>
      </c>
      <c r="F3319" t="str">
        <f t="shared" si="103"/>
        <v>суббота</v>
      </c>
    </row>
    <row r="3320" spans="1:6" x14ac:dyDescent="0.25">
      <c r="A3320">
        <v>74042</v>
      </c>
      <c r="B3320">
        <v>13077</v>
      </c>
      <c r="C3320" s="2">
        <v>44303.626805825239</v>
      </c>
      <c r="D3320">
        <v>315541</v>
      </c>
      <c r="E3320">
        <f t="shared" si="102"/>
        <v>15</v>
      </c>
      <c r="F3320" t="str">
        <f t="shared" si="103"/>
        <v>суббота</v>
      </c>
    </row>
    <row r="3321" spans="1:6" x14ac:dyDescent="0.25">
      <c r="A3321">
        <v>338704</v>
      </c>
      <c r="B3321">
        <v>13080</v>
      </c>
      <c r="C3321" s="2">
        <v>44303.626805825246</v>
      </c>
      <c r="D3321">
        <v>293021</v>
      </c>
      <c r="E3321">
        <f t="shared" si="102"/>
        <v>15</v>
      </c>
      <c r="F3321" t="str">
        <f t="shared" si="103"/>
        <v>суббота</v>
      </c>
    </row>
    <row r="3322" spans="1:6" x14ac:dyDescent="0.25">
      <c r="A3322">
        <v>244222</v>
      </c>
      <c r="B3322">
        <v>13082</v>
      </c>
      <c r="C3322" s="2">
        <v>44303.628589739674</v>
      </c>
      <c r="D3322">
        <v>347008</v>
      </c>
      <c r="E3322">
        <f t="shared" si="102"/>
        <v>15</v>
      </c>
      <c r="F3322" t="str">
        <f t="shared" si="103"/>
        <v>суббота</v>
      </c>
    </row>
    <row r="3323" spans="1:6" x14ac:dyDescent="0.25">
      <c r="A3323">
        <v>173195</v>
      </c>
      <c r="B3323">
        <v>13087</v>
      </c>
      <c r="C3323" s="2">
        <v>44303.629637540456</v>
      </c>
      <c r="D3323">
        <v>75550</v>
      </c>
      <c r="E3323">
        <f t="shared" si="102"/>
        <v>15</v>
      </c>
      <c r="F3323" t="str">
        <f t="shared" si="103"/>
        <v>суббота</v>
      </c>
    </row>
    <row r="3324" spans="1:6" x14ac:dyDescent="0.25">
      <c r="A3324">
        <v>73277</v>
      </c>
      <c r="B3324">
        <v>13092</v>
      </c>
      <c r="C3324" s="2">
        <v>44303.6300420712</v>
      </c>
      <c r="D3324">
        <v>370276</v>
      </c>
      <c r="E3324">
        <f t="shared" si="102"/>
        <v>15</v>
      </c>
      <c r="F3324" t="str">
        <f t="shared" si="103"/>
        <v>суббота</v>
      </c>
    </row>
    <row r="3325" spans="1:6" x14ac:dyDescent="0.25">
      <c r="A3325">
        <v>301320</v>
      </c>
      <c r="B3325">
        <v>13097</v>
      </c>
      <c r="C3325" s="2">
        <v>44303.630851132686</v>
      </c>
      <c r="D3325">
        <v>271157</v>
      </c>
      <c r="E3325">
        <f t="shared" si="102"/>
        <v>15</v>
      </c>
      <c r="F3325" t="str">
        <f t="shared" si="103"/>
        <v>суббота</v>
      </c>
    </row>
    <row r="3326" spans="1:6" x14ac:dyDescent="0.25">
      <c r="A3326">
        <v>334733</v>
      </c>
      <c r="B3326">
        <v>13102</v>
      </c>
      <c r="C3326" s="2">
        <v>44303.632064724916</v>
      </c>
      <c r="D3326">
        <v>191893</v>
      </c>
      <c r="E3326">
        <f t="shared" si="102"/>
        <v>15</v>
      </c>
      <c r="F3326" t="str">
        <f t="shared" si="103"/>
        <v>суббота</v>
      </c>
    </row>
    <row r="3327" spans="1:6" x14ac:dyDescent="0.25">
      <c r="A3327">
        <v>142541</v>
      </c>
      <c r="B3327">
        <v>13104</v>
      </c>
      <c r="C3327" s="2">
        <v>44303.635120700703</v>
      </c>
      <c r="D3327">
        <v>250679</v>
      </c>
      <c r="E3327">
        <f t="shared" si="102"/>
        <v>15</v>
      </c>
      <c r="F3327" t="str">
        <f t="shared" si="103"/>
        <v>суббота</v>
      </c>
    </row>
    <row r="3328" spans="1:6" x14ac:dyDescent="0.25">
      <c r="A3328">
        <v>332229</v>
      </c>
      <c r="B3328">
        <v>13107</v>
      </c>
      <c r="C3328" s="2">
        <v>44303.636514563106</v>
      </c>
      <c r="D3328">
        <v>158978</v>
      </c>
      <c r="E3328">
        <f t="shared" si="102"/>
        <v>15</v>
      </c>
      <c r="F3328" t="str">
        <f t="shared" si="103"/>
        <v>суббота</v>
      </c>
    </row>
    <row r="3329" spans="1:6" x14ac:dyDescent="0.25">
      <c r="A3329">
        <v>240430</v>
      </c>
      <c r="B3329">
        <v>13111</v>
      </c>
      <c r="C3329" s="2">
        <v>44303.636919093849</v>
      </c>
      <c r="D3329">
        <v>347393</v>
      </c>
      <c r="E3329">
        <f t="shared" si="102"/>
        <v>15</v>
      </c>
      <c r="F3329" t="str">
        <f t="shared" si="103"/>
        <v>суббота</v>
      </c>
    </row>
    <row r="3330" spans="1:6" x14ac:dyDescent="0.25">
      <c r="A3330">
        <v>345988</v>
      </c>
      <c r="B3330">
        <v>13116</v>
      </c>
      <c r="C3330" s="2">
        <v>44303.638132686086</v>
      </c>
      <c r="D3330">
        <v>412882</v>
      </c>
      <c r="E3330">
        <f t="shared" si="102"/>
        <v>15</v>
      </c>
      <c r="F3330" t="str">
        <f t="shared" si="103"/>
        <v>суббота</v>
      </c>
    </row>
    <row r="3331" spans="1:6" x14ac:dyDescent="0.25">
      <c r="A3331">
        <v>227687</v>
      </c>
      <c r="B3331">
        <v>13119</v>
      </c>
      <c r="C3331" s="2">
        <v>44303.639942625203</v>
      </c>
      <c r="D3331">
        <v>12149</v>
      </c>
      <c r="E3331">
        <f t="shared" ref="E3331:E3394" si="104">HOUR(C3331)</f>
        <v>15</v>
      </c>
      <c r="F3331" t="str">
        <f t="shared" ref="F3331:F3394" si="105">TEXT(C3331,"дддд")</f>
        <v>суббота</v>
      </c>
    </row>
    <row r="3332" spans="1:6" x14ac:dyDescent="0.25">
      <c r="A3332">
        <v>315256</v>
      </c>
      <c r="B3332">
        <v>13121</v>
      </c>
      <c r="C3332" s="2">
        <v>44303.641000000003</v>
      </c>
      <c r="D3332">
        <v>411922</v>
      </c>
      <c r="E3332">
        <f t="shared" si="104"/>
        <v>15</v>
      </c>
      <c r="F3332" t="str">
        <f t="shared" si="105"/>
        <v>суббота</v>
      </c>
    </row>
    <row r="3333" spans="1:6" x14ac:dyDescent="0.25">
      <c r="A3333">
        <v>238840</v>
      </c>
      <c r="B3333">
        <v>13123</v>
      </c>
      <c r="C3333" s="2">
        <v>44303.64258252427</v>
      </c>
      <c r="D3333">
        <v>217497</v>
      </c>
      <c r="E3333">
        <f t="shared" si="104"/>
        <v>15</v>
      </c>
      <c r="F3333" t="str">
        <f t="shared" si="105"/>
        <v>суббота</v>
      </c>
    </row>
    <row r="3334" spans="1:6" x14ac:dyDescent="0.25">
      <c r="A3334">
        <v>1403</v>
      </c>
      <c r="B3334">
        <v>13128</v>
      </c>
      <c r="C3334" s="2">
        <v>44303.642963957638</v>
      </c>
      <c r="D3334">
        <v>184941</v>
      </c>
      <c r="E3334">
        <f t="shared" si="104"/>
        <v>15</v>
      </c>
      <c r="F3334" t="str">
        <f t="shared" si="105"/>
        <v>суббота</v>
      </c>
    </row>
    <row r="3335" spans="1:6" x14ac:dyDescent="0.25">
      <c r="A3335">
        <v>281138</v>
      </c>
      <c r="B3335">
        <v>13130</v>
      </c>
      <c r="C3335" s="2">
        <v>44303.644605177993</v>
      </c>
      <c r="D3335">
        <v>369021</v>
      </c>
      <c r="E3335">
        <f t="shared" si="104"/>
        <v>15</v>
      </c>
      <c r="F3335" t="str">
        <f t="shared" si="105"/>
        <v>суббота</v>
      </c>
    </row>
    <row r="3336" spans="1:6" x14ac:dyDescent="0.25">
      <c r="A3336">
        <v>3224</v>
      </c>
      <c r="B3336">
        <v>13132</v>
      </c>
      <c r="C3336" s="2">
        <v>44303.64546647542</v>
      </c>
      <c r="D3336">
        <v>303258</v>
      </c>
      <c r="E3336">
        <f t="shared" si="104"/>
        <v>15</v>
      </c>
      <c r="F3336" t="str">
        <f t="shared" si="105"/>
        <v>суббота</v>
      </c>
    </row>
    <row r="3337" spans="1:6" x14ac:dyDescent="0.25">
      <c r="A3337">
        <v>333203</v>
      </c>
      <c r="B3337">
        <v>13137</v>
      </c>
      <c r="C3337" s="2">
        <v>44303.646290475175</v>
      </c>
      <c r="D3337">
        <v>343591</v>
      </c>
      <c r="E3337">
        <f t="shared" si="104"/>
        <v>15</v>
      </c>
      <c r="F3337" t="str">
        <f t="shared" si="105"/>
        <v>суббота</v>
      </c>
    </row>
    <row r="3338" spans="1:6" x14ac:dyDescent="0.25">
      <c r="A3338">
        <v>327986</v>
      </c>
      <c r="B3338">
        <v>13139</v>
      </c>
      <c r="C3338" s="2">
        <v>44303.646627831709</v>
      </c>
      <c r="D3338">
        <v>439981</v>
      </c>
      <c r="E3338">
        <f t="shared" si="104"/>
        <v>15</v>
      </c>
      <c r="F3338" t="str">
        <f t="shared" si="105"/>
        <v>суббота</v>
      </c>
    </row>
    <row r="3339" spans="1:6" x14ac:dyDescent="0.25">
      <c r="A3339">
        <v>62672</v>
      </c>
      <c r="B3339">
        <v>13141</v>
      </c>
      <c r="C3339" s="2">
        <v>44303.647841423954</v>
      </c>
      <c r="D3339">
        <v>158978</v>
      </c>
      <c r="E3339">
        <f t="shared" si="104"/>
        <v>15</v>
      </c>
      <c r="F3339" t="str">
        <f t="shared" si="105"/>
        <v>суббота</v>
      </c>
    </row>
    <row r="3340" spans="1:6" x14ac:dyDescent="0.25">
      <c r="A3340">
        <v>141702</v>
      </c>
      <c r="B3340">
        <v>13146</v>
      </c>
      <c r="C3340" s="2">
        <v>44303.649055016183</v>
      </c>
      <c r="D3340">
        <v>318588</v>
      </c>
      <c r="E3340">
        <f t="shared" si="104"/>
        <v>15</v>
      </c>
      <c r="F3340" t="str">
        <f t="shared" si="105"/>
        <v>суббота</v>
      </c>
    </row>
    <row r="3341" spans="1:6" x14ac:dyDescent="0.25">
      <c r="A3341">
        <v>195995</v>
      </c>
      <c r="B3341">
        <v>13147</v>
      </c>
      <c r="C3341" s="2">
        <v>44303.650268608413</v>
      </c>
      <c r="D3341">
        <v>325852</v>
      </c>
      <c r="E3341">
        <f t="shared" si="104"/>
        <v>15</v>
      </c>
      <c r="F3341" t="str">
        <f t="shared" si="105"/>
        <v>суббота</v>
      </c>
    </row>
    <row r="3342" spans="1:6" x14ac:dyDescent="0.25">
      <c r="A3342">
        <v>262267</v>
      </c>
      <c r="B3342">
        <v>13149</v>
      </c>
      <c r="C3342" s="2">
        <v>44303.651875362404</v>
      </c>
      <c r="D3342">
        <v>430019</v>
      </c>
      <c r="E3342">
        <f t="shared" si="104"/>
        <v>15</v>
      </c>
      <c r="F3342" t="str">
        <f t="shared" si="105"/>
        <v>суббота</v>
      </c>
    </row>
    <row r="3343" spans="1:6" x14ac:dyDescent="0.25">
      <c r="A3343">
        <v>240748</v>
      </c>
      <c r="B3343">
        <v>13154</v>
      </c>
      <c r="C3343" s="2">
        <v>44303.651886731393</v>
      </c>
      <c r="D3343">
        <v>21407</v>
      </c>
      <c r="E3343">
        <f t="shared" si="104"/>
        <v>15</v>
      </c>
      <c r="F3343" t="str">
        <f t="shared" si="105"/>
        <v>суббота</v>
      </c>
    </row>
    <row r="3344" spans="1:6" x14ac:dyDescent="0.25">
      <c r="A3344">
        <v>56258</v>
      </c>
      <c r="B3344">
        <v>13159</v>
      </c>
      <c r="C3344" s="2">
        <v>44303.65269579288</v>
      </c>
      <c r="D3344">
        <v>314092</v>
      </c>
      <c r="E3344">
        <f t="shared" si="104"/>
        <v>15</v>
      </c>
      <c r="F3344" t="str">
        <f t="shared" si="105"/>
        <v>суббота</v>
      </c>
    </row>
    <row r="3345" spans="1:6" x14ac:dyDescent="0.25">
      <c r="A3345">
        <v>115939</v>
      </c>
      <c r="B3345">
        <v>13163</v>
      </c>
      <c r="C3345" s="2">
        <v>44303.654718446596</v>
      </c>
      <c r="D3345">
        <v>411922</v>
      </c>
      <c r="E3345">
        <f t="shared" si="104"/>
        <v>15</v>
      </c>
      <c r="F3345" t="str">
        <f t="shared" si="105"/>
        <v>суббота</v>
      </c>
    </row>
    <row r="3346" spans="1:6" x14ac:dyDescent="0.25">
      <c r="A3346">
        <v>183441</v>
      </c>
      <c r="B3346">
        <v>13166</v>
      </c>
      <c r="C3346" s="2">
        <v>44303.655122977347</v>
      </c>
      <c r="D3346">
        <v>374994</v>
      </c>
      <c r="E3346">
        <f t="shared" si="104"/>
        <v>15</v>
      </c>
      <c r="F3346" t="str">
        <f t="shared" si="105"/>
        <v>суббота</v>
      </c>
    </row>
    <row r="3347" spans="1:6" x14ac:dyDescent="0.25">
      <c r="A3347">
        <v>284690</v>
      </c>
      <c r="B3347">
        <v>13170</v>
      </c>
      <c r="C3347" s="2">
        <v>44303.655122977347</v>
      </c>
      <c r="D3347">
        <v>296118</v>
      </c>
      <c r="E3347">
        <f t="shared" si="104"/>
        <v>15</v>
      </c>
      <c r="F3347" t="str">
        <f t="shared" si="105"/>
        <v>суббота</v>
      </c>
    </row>
    <row r="3348" spans="1:6" x14ac:dyDescent="0.25">
      <c r="A3348">
        <v>249097</v>
      </c>
      <c r="B3348">
        <v>13175</v>
      </c>
      <c r="C3348" s="2">
        <v>44303.656336569577</v>
      </c>
      <c r="D3348">
        <v>21760</v>
      </c>
      <c r="E3348">
        <f t="shared" si="104"/>
        <v>15</v>
      </c>
      <c r="F3348" t="str">
        <f t="shared" si="105"/>
        <v>суббота</v>
      </c>
    </row>
    <row r="3349" spans="1:6" x14ac:dyDescent="0.25">
      <c r="A3349">
        <v>25332</v>
      </c>
      <c r="B3349">
        <v>13177</v>
      </c>
      <c r="C3349" s="2">
        <v>44303.658986175113</v>
      </c>
      <c r="D3349">
        <v>411922</v>
      </c>
      <c r="E3349">
        <f t="shared" si="104"/>
        <v>15</v>
      </c>
      <c r="F3349" t="str">
        <f t="shared" si="105"/>
        <v>суббота</v>
      </c>
    </row>
    <row r="3350" spans="1:6" x14ac:dyDescent="0.25">
      <c r="A3350">
        <v>83457</v>
      </c>
      <c r="B3350">
        <v>13182</v>
      </c>
      <c r="C3350" s="2">
        <v>44303.659413434245</v>
      </c>
      <c r="D3350">
        <v>411922</v>
      </c>
      <c r="E3350">
        <f t="shared" si="104"/>
        <v>15</v>
      </c>
      <c r="F3350" t="str">
        <f t="shared" si="105"/>
        <v>суббота</v>
      </c>
    </row>
    <row r="3351" spans="1:6" x14ac:dyDescent="0.25">
      <c r="A3351">
        <v>21604</v>
      </c>
      <c r="B3351">
        <v>13186</v>
      </c>
      <c r="C3351" s="2">
        <v>44303.659749137849</v>
      </c>
      <c r="D3351">
        <v>411922</v>
      </c>
      <c r="E3351">
        <f t="shared" si="104"/>
        <v>15</v>
      </c>
      <c r="F3351" t="str">
        <f t="shared" si="105"/>
        <v>суббота</v>
      </c>
    </row>
    <row r="3352" spans="1:6" x14ac:dyDescent="0.25">
      <c r="A3352">
        <v>27149</v>
      </c>
      <c r="B3352">
        <v>13191</v>
      </c>
      <c r="C3352" s="2">
        <v>44303.664427184463</v>
      </c>
      <c r="D3352">
        <v>311460</v>
      </c>
      <c r="E3352">
        <f t="shared" si="104"/>
        <v>15</v>
      </c>
      <c r="F3352" t="str">
        <f t="shared" si="105"/>
        <v>суббота</v>
      </c>
    </row>
    <row r="3353" spans="1:6" x14ac:dyDescent="0.25">
      <c r="A3353">
        <v>251464</v>
      </c>
      <c r="B3353">
        <v>13193</v>
      </c>
      <c r="C3353" s="2">
        <v>44303.664831715214</v>
      </c>
      <c r="D3353">
        <v>84382</v>
      </c>
      <c r="E3353">
        <f t="shared" si="104"/>
        <v>15</v>
      </c>
      <c r="F3353" t="str">
        <f t="shared" si="105"/>
        <v>суббота</v>
      </c>
    </row>
    <row r="3354" spans="1:6" x14ac:dyDescent="0.25">
      <c r="A3354">
        <v>338870</v>
      </c>
      <c r="B3354">
        <v>13194</v>
      </c>
      <c r="C3354" s="2">
        <v>44303.664831715214</v>
      </c>
      <c r="D3354">
        <v>158978</v>
      </c>
      <c r="E3354">
        <f t="shared" si="104"/>
        <v>15</v>
      </c>
      <c r="F3354" t="str">
        <f t="shared" si="105"/>
        <v>суббота</v>
      </c>
    </row>
    <row r="3355" spans="1:6" x14ac:dyDescent="0.25">
      <c r="A3355">
        <v>97218</v>
      </c>
      <c r="B3355">
        <v>13198</v>
      </c>
      <c r="C3355" s="2">
        <v>44303.667663430424</v>
      </c>
      <c r="D3355">
        <v>196571</v>
      </c>
      <c r="E3355">
        <f t="shared" si="104"/>
        <v>16</v>
      </c>
      <c r="F3355" t="str">
        <f t="shared" si="105"/>
        <v>суббота</v>
      </c>
    </row>
    <row r="3356" spans="1:6" x14ac:dyDescent="0.25">
      <c r="A3356">
        <v>89285</v>
      </c>
      <c r="B3356">
        <v>13200</v>
      </c>
      <c r="C3356" s="2">
        <v>44303.668385876037</v>
      </c>
      <c r="D3356">
        <v>30899</v>
      </c>
      <c r="E3356">
        <f t="shared" si="104"/>
        <v>16</v>
      </c>
      <c r="F3356" t="str">
        <f t="shared" si="105"/>
        <v>суббота</v>
      </c>
    </row>
    <row r="3357" spans="1:6" x14ac:dyDescent="0.25">
      <c r="A3357">
        <v>342052</v>
      </c>
      <c r="B3357">
        <v>13204</v>
      </c>
      <c r="C3357" s="2">
        <v>44303.668538468584</v>
      </c>
      <c r="D3357">
        <v>239565</v>
      </c>
      <c r="E3357">
        <f t="shared" si="104"/>
        <v>16</v>
      </c>
      <c r="F3357" t="str">
        <f t="shared" si="105"/>
        <v>суббота</v>
      </c>
    </row>
    <row r="3358" spans="1:6" x14ac:dyDescent="0.25">
      <c r="A3358">
        <v>113393</v>
      </c>
      <c r="B3358">
        <v>13205</v>
      </c>
      <c r="C3358" s="2">
        <v>44303.668877022654</v>
      </c>
      <c r="D3358">
        <v>7084</v>
      </c>
      <c r="E3358">
        <f t="shared" si="104"/>
        <v>16</v>
      </c>
      <c r="F3358" t="str">
        <f t="shared" si="105"/>
        <v>суббота</v>
      </c>
    </row>
    <row r="3359" spans="1:6" x14ac:dyDescent="0.25">
      <c r="A3359">
        <v>233623</v>
      </c>
      <c r="B3359">
        <v>13206</v>
      </c>
      <c r="C3359" s="2">
        <v>44303.668877022654</v>
      </c>
      <c r="D3359">
        <v>473323</v>
      </c>
      <c r="E3359">
        <f t="shared" si="104"/>
        <v>16</v>
      </c>
      <c r="F3359" t="str">
        <f t="shared" si="105"/>
        <v>суббота</v>
      </c>
    </row>
    <row r="3360" spans="1:6" x14ac:dyDescent="0.25">
      <c r="A3360">
        <v>215886</v>
      </c>
      <c r="B3360">
        <v>13207</v>
      </c>
      <c r="C3360" s="2">
        <v>44303.669911801509</v>
      </c>
      <c r="D3360">
        <v>154256</v>
      </c>
      <c r="E3360">
        <f t="shared" si="104"/>
        <v>16</v>
      </c>
      <c r="F3360" t="str">
        <f t="shared" si="105"/>
        <v>суббота</v>
      </c>
    </row>
    <row r="3361" spans="1:6" x14ac:dyDescent="0.25">
      <c r="A3361">
        <v>34039</v>
      </c>
      <c r="B3361">
        <v>13208</v>
      </c>
      <c r="C3361" s="2">
        <v>44303.670090614884</v>
      </c>
      <c r="D3361">
        <v>411922</v>
      </c>
      <c r="E3361">
        <f t="shared" si="104"/>
        <v>16</v>
      </c>
      <c r="F3361" t="str">
        <f t="shared" si="105"/>
        <v>суббота</v>
      </c>
    </row>
    <row r="3362" spans="1:6" x14ac:dyDescent="0.25">
      <c r="A3362">
        <v>192756</v>
      </c>
      <c r="B3362">
        <v>13209</v>
      </c>
      <c r="C3362" s="2">
        <v>44303.670090614884</v>
      </c>
      <c r="D3362">
        <v>191893</v>
      </c>
      <c r="E3362">
        <f t="shared" si="104"/>
        <v>16</v>
      </c>
      <c r="F3362" t="str">
        <f t="shared" si="105"/>
        <v>суббота</v>
      </c>
    </row>
    <row r="3363" spans="1:6" x14ac:dyDescent="0.25">
      <c r="A3363">
        <v>7323</v>
      </c>
      <c r="B3363">
        <v>13211</v>
      </c>
      <c r="C3363" s="2">
        <v>44303.671712393567</v>
      </c>
      <c r="D3363">
        <v>402089</v>
      </c>
      <c r="E3363">
        <f t="shared" si="104"/>
        <v>16</v>
      </c>
      <c r="F3363" t="str">
        <f t="shared" si="105"/>
        <v>суббота</v>
      </c>
    </row>
    <row r="3364" spans="1:6" x14ac:dyDescent="0.25">
      <c r="A3364">
        <v>74954</v>
      </c>
      <c r="B3364">
        <v>13213</v>
      </c>
      <c r="C3364" s="2">
        <v>44303.673666666662</v>
      </c>
      <c r="D3364">
        <v>266342</v>
      </c>
      <c r="E3364">
        <f t="shared" si="104"/>
        <v>16</v>
      </c>
      <c r="F3364" t="str">
        <f t="shared" si="105"/>
        <v>суббота</v>
      </c>
    </row>
    <row r="3365" spans="1:6" x14ac:dyDescent="0.25">
      <c r="A3365">
        <v>40691</v>
      </c>
      <c r="B3365">
        <v>13216</v>
      </c>
      <c r="C3365" s="2">
        <v>44303.675349514568</v>
      </c>
      <c r="D3365">
        <v>182191</v>
      </c>
      <c r="E3365">
        <f t="shared" si="104"/>
        <v>16</v>
      </c>
      <c r="F3365" t="str">
        <f t="shared" si="105"/>
        <v>суббота</v>
      </c>
    </row>
    <row r="3366" spans="1:6" x14ac:dyDescent="0.25">
      <c r="A3366">
        <v>89529</v>
      </c>
      <c r="B3366">
        <v>13220</v>
      </c>
      <c r="C3366" s="2">
        <v>44303.676967637541</v>
      </c>
      <c r="D3366">
        <v>401945</v>
      </c>
      <c r="E3366">
        <f t="shared" si="104"/>
        <v>16</v>
      </c>
      <c r="F3366" t="str">
        <f t="shared" si="105"/>
        <v>суббота</v>
      </c>
    </row>
    <row r="3367" spans="1:6" x14ac:dyDescent="0.25">
      <c r="A3367">
        <v>285814</v>
      </c>
      <c r="B3367">
        <v>13224</v>
      </c>
      <c r="C3367" s="2">
        <v>44303.677776699027</v>
      </c>
      <c r="D3367">
        <v>411922</v>
      </c>
      <c r="E3367">
        <f t="shared" si="104"/>
        <v>16</v>
      </c>
      <c r="F3367" t="str">
        <f t="shared" si="105"/>
        <v>суббота</v>
      </c>
    </row>
    <row r="3368" spans="1:6" x14ac:dyDescent="0.25">
      <c r="A3368">
        <v>313702</v>
      </c>
      <c r="B3368">
        <v>13227</v>
      </c>
      <c r="C3368" s="2">
        <v>44303.678585760521</v>
      </c>
      <c r="D3368">
        <v>129210</v>
      </c>
      <c r="E3368">
        <f t="shared" si="104"/>
        <v>16</v>
      </c>
      <c r="F3368" t="str">
        <f t="shared" si="105"/>
        <v>суббота</v>
      </c>
    </row>
    <row r="3369" spans="1:6" x14ac:dyDescent="0.25">
      <c r="A3369">
        <v>338086</v>
      </c>
      <c r="B3369">
        <v>13230</v>
      </c>
      <c r="C3369" s="2">
        <v>44303.679433576464</v>
      </c>
      <c r="D3369">
        <v>455878</v>
      </c>
      <c r="E3369">
        <f t="shared" si="104"/>
        <v>16</v>
      </c>
      <c r="F3369" t="str">
        <f t="shared" si="105"/>
        <v>суббота</v>
      </c>
    </row>
    <row r="3370" spans="1:6" x14ac:dyDescent="0.25">
      <c r="A3370">
        <v>220180</v>
      </c>
      <c r="B3370">
        <v>13235</v>
      </c>
      <c r="C3370" s="2">
        <v>44303.679921872616</v>
      </c>
      <c r="D3370">
        <v>106813</v>
      </c>
      <c r="E3370">
        <f t="shared" si="104"/>
        <v>16</v>
      </c>
      <c r="F3370" t="str">
        <f t="shared" si="105"/>
        <v>суббота</v>
      </c>
    </row>
    <row r="3371" spans="1:6" x14ac:dyDescent="0.25">
      <c r="A3371">
        <v>25012</v>
      </c>
      <c r="B3371">
        <v>13239</v>
      </c>
      <c r="C3371" s="2">
        <v>44303.680203883494</v>
      </c>
      <c r="D3371">
        <v>88863</v>
      </c>
      <c r="E3371">
        <f t="shared" si="104"/>
        <v>16</v>
      </c>
      <c r="F3371" t="str">
        <f t="shared" si="105"/>
        <v>суббота</v>
      </c>
    </row>
    <row r="3372" spans="1:6" x14ac:dyDescent="0.25">
      <c r="A3372">
        <v>24410</v>
      </c>
      <c r="B3372">
        <v>13243</v>
      </c>
      <c r="C3372" s="2">
        <v>44303.680608414237</v>
      </c>
      <c r="D3372">
        <v>470099</v>
      </c>
      <c r="E3372">
        <f t="shared" si="104"/>
        <v>16</v>
      </c>
      <c r="F3372" t="str">
        <f t="shared" si="105"/>
        <v>суббота</v>
      </c>
    </row>
    <row r="3373" spans="1:6" x14ac:dyDescent="0.25">
      <c r="A3373">
        <v>70329</v>
      </c>
      <c r="B3373">
        <v>13248</v>
      </c>
      <c r="C3373" s="2">
        <v>44303.680608414237</v>
      </c>
      <c r="D3373">
        <v>411922</v>
      </c>
      <c r="E3373">
        <f t="shared" si="104"/>
        <v>16</v>
      </c>
      <c r="F3373" t="str">
        <f t="shared" si="105"/>
        <v>суббота</v>
      </c>
    </row>
    <row r="3374" spans="1:6" x14ac:dyDescent="0.25">
      <c r="A3374">
        <v>94160</v>
      </c>
      <c r="B3374">
        <v>13249</v>
      </c>
      <c r="C3374" s="2">
        <v>44303.680745872371</v>
      </c>
      <c r="D3374">
        <v>325852</v>
      </c>
      <c r="E3374">
        <f t="shared" si="104"/>
        <v>16</v>
      </c>
      <c r="F3374" t="str">
        <f t="shared" si="105"/>
        <v>суббота</v>
      </c>
    </row>
    <row r="3375" spans="1:6" x14ac:dyDescent="0.25">
      <c r="A3375">
        <v>40633</v>
      </c>
      <c r="B3375">
        <v>13251</v>
      </c>
      <c r="C3375" s="2">
        <v>44303.68101294498</v>
      </c>
      <c r="D3375">
        <v>238576</v>
      </c>
      <c r="E3375">
        <f t="shared" si="104"/>
        <v>16</v>
      </c>
      <c r="F3375" t="str">
        <f t="shared" si="105"/>
        <v>суббота</v>
      </c>
    </row>
    <row r="3376" spans="1:6" x14ac:dyDescent="0.25">
      <c r="A3376">
        <v>322947</v>
      </c>
      <c r="B3376">
        <v>13256</v>
      </c>
      <c r="C3376" s="2">
        <v>44303.681417279578</v>
      </c>
      <c r="D3376">
        <v>218380</v>
      </c>
      <c r="E3376">
        <f t="shared" si="104"/>
        <v>16</v>
      </c>
      <c r="F3376" t="str">
        <f t="shared" si="105"/>
        <v>суббота</v>
      </c>
    </row>
    <row r="3377" spans="1:6" x14ac:dyDescent="0.25">
      <c r="A3377">
        <v>143077</v>
      </c>
      <c r="B3377">
        <v>13261</v>
      </c>
      <c r="C3377" s="2">
        <v>44303.681822006474</v>
      </c>
      <c r="D3377">
        <v>250679</v>
      </c>
      <c r="E3377">
        <f t="shared" si="104"/>
        <v>16</v>
      </c>
      <c r="F3377" t="str">
        <f t="shared" si="105"/>
        <v>суббота</v>
      </c>
    </row>
    <row r="3378" spans="1:6" x14ac:dyDescent="0.25">
      <c r="A3378">
        <v>221671</v>
      </c>
      <c r="B3378">
        <v>13264</v>
      </c>
      <c r="C3378" s="2">
        <v>44303.682226537218</v>
      </c>
      <c r="D3378">
        <v>377194</v>
      </c>
      <c r="E3378">
        <f t="shared" si="104"/>
        <v>16</v>
      </c>
      <c r="F3378" t="str">
        <f t="shared" si="105"/>
        <v>суббота</v>
      </c>
    </row>
    <row r="3379" spans="1:6" x14ac:dyDescent="0.25">
      <c r="A3379">
        <v>101055</v>
      </c>
      <c r="B3379">
        <v>13269</v>
      </c>
      <c r="C3379" s="2">
        <v>44303.684438612021</v>
      </c>
      <c r="D3379">
        <v>128969</v>
      </c>
      <c r="E3379">
        <f t="shared" si="104"/>
        <v>16</v>
      </c>
      <c r="F3379" t="str">
        <f t="shared" si="105"/>
        <v>суббота</v>
      </c>
    </row>
    <row r="3380" spans="1:6" x14ac:dyDescent="0.25">
      <c r="A3380">
        <v>46786</v>
      </c>
      <c r="B3380">
        <v>13272</v>
      </c>
      <c r="C3380" s="2">
        <v>44303.685058252428</v>
      </c>
      <c r="D3380">
        <v>223719</v>
      </c>
      <c r="E3380">
        <f t="shared" si="104"/>
        <v>16</v>
      </c>
      <c r="F3380" t="str">
        <f t="shared" si="105"/>
        <v>суббота</v>
      </c>
    </row>
    <row r="3381" spans="1:6" x14ac:dyDescent="0.25">
      <c r="A3381">
        <v>344565</v>
      </c>
      <c r="B3381">
        <v>13273</v>
      </c>
      <c r="C3381" s="2">
        <v>44303.685867313914</v>
      </c>
      <c r="D3381">
        <v>289620</v>
      </c>
      <c r="E3381">
        <f t="shared" si="104"/>
        <v>16</v>
      </c>
      <c r="F3381" t="str">
        <f t="shared" si="105"/>
        <v>суббота</v>
      </c>
    </row>
    <row r="3382" spans="1:6" x14ac:dyDescent="0.25">
      <c r="A3382">
        <v>321865</v>
      </c>
      <c r="B3382">
        <v>13278</v>
      </c>
      <c r="C3382" s="2">
        <v>44303.686676375408</v>
      </c>
      <c r="D3382">
        <v>250679</v>
      </c>
      <c r="E3382">
        <f t="shared" si="104"/>
        <v>16</v>
      </c>
      <c r="F3382" t="str">
        <f t="shared" si="105"/>
        <v>суббота</v>
      </c>
    </row>
    <row r="3383" spans="1:6" x14ac:dyDescent="0.25">
      <c r="A3383">
        <v>141697</v>
      </c>
      <c r="B3383">
        <v>13282</v>
      </c>
      <c r="C3383" s="2">
        <v>44303.687080906151</v>
      </c>
      <c r="D3383">
        <v>122982</v>
      </c>
      <c r="E3383">
        <f t="shared" si="104"/>
        <v>16</v>
      </c>
      <c r="F3383" t="str">
        <f t="shared" si="105"/>
        <v>суббота</v>
      </c>
    </row>
    <row r="3384" spans="1:6" x14ac:dyDescent="0.25">
      <c r="A3384">
        <v>266635</v>
      </c>
      <c r="B3384">
        <v>13284</v>
      </c>
      <c r="C3384" s="2">
        <v>44303.688294498381</v>
      </c>
      <c r="D3384">
        <v>251574</v>
      </c>
      <c r="E3384">
        <f t="shared" si="104"/>
        <v>16</v>
      </c>
      <c r="F3384" t="str">
        <f t="shared" si="105"/>
        <v>суббота</v>
      </c>
    </row>
    <row r="3385" spans="1:6" x14ac:dyDescent="0.25">
      <c r="A3385">
        <v>223058</v>
      </c>
      <c r="B3385">
        <v>13287</v>
      </c>
      <c r="C3385" s="2">
        <v>44303.688711203344</v>
      </c>
      <c r="D3385">
        <v>357547</v>
      </c>
      <c r="E3385">
        <f t="shared" si="104"/>
        <v>16</v>
      </c>
      <c r="F3385" t="str">
        <f t="shared" si="105"/>
        <v>суббота</v>
      </c>
    </row>
    <row r="3386" spans="1:6" x14ac:dyDescent="0.25">
      <c r="A3386">
        <v>81893</v>
      </c>
      <c r="B3386">
        <v>13291</v>
      </c>
      <c r="C3386" s="2">
        <v>44303.689504684589</v>
      </c>
      <c r="D3386">
        <v>104958</v>
      </c>
      <c r="E3386">
        <f t="shared" si="104"/>
        <v>16</v>
      </c>
      <c r="F3386" t="str">
        <f t="shared" si="105"/>
        <v>суббота</v>
      </c>
    </row>
    <row r="3387" spans="1:6" x14ac:dyDescent="0.25">
      <c r="A3387">
        <v>195480</v>
      </c>
      <c r="B3387">
        <v>13296</v>
      </c>
      <c r="C3387" s="2">
        <v>44303.690054017759</v>
      </c>
      <c r="D3387">
        <v>347367</v>
      </c>
      <c r="E3387">
        <f t="shared" si="104"/>
        <v>16</v>
      </c>
      <c r="F3387" t="str">
        <f t="shared" si="105"/>
        <v>суббота</v>
      </c>
    </row>
    <row r="3388" spans="1:6" x14ac:dyDescent="0.25">
      <c r="A3388">
        <v>60024</v>
      </c>
      <c r="B3388">
        <v>13297</v>
      </c>
      <c r="C3388" s="2">
        <v>44303.691366313666</v>
      </c>
      <c r="D3388">
        <v>411922</v>
      </c>
      <c r="E3388">
        <f t="shared" si="104"/>
        <v>16</v>
      </c>
      <c r="F3388" t="str">
        <f t="shared" si="105"/>
        <v>суббота</v>
      </c>
    </row>
    <row r="3389" spans="1:6" x14ac:dyDescent="0.25">
      <c r="A3389">
        <v>57853</v>
      </c>
      <c r="B3389">
        <v>13299</v>
      </c>
      <c r="C3389" s="2">
        <v>44303.691935275077</v>
      </c>
      <c r="D3389">
        <v>411922</v>
      </c>
      <c r="E3389">
        <f t="shared" si="104"/>
        <v>16</v>
      </c>
      <c r="F3389" t="str">
        <f t="shared" si="105"/>
        <v>суббота</v>
      </c>
    </row>
    <row r="3390" spans="1:6" x14ac:dyDescent="0.25">
      <c r="A3390">
        <v>263279</v>
      </c>
      <c r="B3390">
        <v>13304</v>
      </c>
      <c r="C3390" s="2">
        <v>44303.691935275077</v>
      </c>
      <c r="D3390">
        <v>248599</v>
      </c>
      <c r="E3390">
        <f t="shared" si="104"/>
        <v>16</v>
      </c>
      <c r="F3390" t="str">
        <f t="shared" si="105"/>
        <v>суббота</v>
      </c>
    </row>
    <row r="3391" spans="1:6" x14ac:dyDescent="0.25">
      <c r="A3391">
        <v>205508</v>
      </c>
      <c r="B3391">
        <v>13306</v>
      </c>
      <c r="C3391" s="2">
        <v>44303.6920987579</v>
      </c>
      <c r="D3391">
        <v>244574</v>
      </c>
      <c r="E3391">
        <f t="shared" si="104"/>
        <v>16</v>
      </c>
      <c r="F3391" t="str">
        <f t="shared" si="105"/>
        <v>суббота</v>
      </c>
    </row>
    <row r="3392" spans="1:6" x14ac:dyDescent="0.25">
      <c r="A3392">
        <v>131065</v>
      </c>
      <c r="B3392">
        <v>13307</v>
      </c>
      <c r="C3392" s="2">
        <v>44303.693148867314</v>
      </c>
      <c r="D3392">
        <v>21760</v>
      </c>
      <c r="E3392">
        <f t="shared" si="104"/>
        <v>16</v>
      </c>
      <c r="F3392" t="str">
        <f t="shared" si="105"/>
        <v>суббота</v>
      </c>
    </row>
    <row r="3393" spans="1:6" x14ac:dyDescent="0.25">
      <c r="A3393">
        <v>86329</v>
      </c>
      <c r="B3393">
        <v>13310</v>
      </c>
      <c r="C3393" s="2">
        <v>44303.695171521038</v>
      </c>
      <c r="D3393">
        <v>74742</v>
      </c>
      <c r="E3393">
        <f t="shared" si="104"/>
        <v>16</v>
      </c>
      <c r="F3393" t="str">
        <f t="shared" si="105"/>
        <v>суббота</v>
      </c>
    </row>
    <row r="3394" spans="1:6" x14ac:dyDescent="0.25">
      <c r="A3394">
        <v>327043</v>
      </c>
      <c r="B3394">
        <v>13313</v>
      </c>
      <c r="C3394" s="2">
        <v>44303.695486312448</v>
      </c>
      <c r="D3394">
        <v>366600</v>
      </c>
      <c r="E3394">
        <f t="shared" si="104"/>
        <v>16</v>
      </c>
      <c r="F3394" t="str">
        <f t="shared" si="105"/>
        <v>суббота</v>
      </c>
    </row>
    <row r="3395" spans="1:6" x14ac:dyDescent="0.25">
      <c r="A3395">
        <v>264427</v>
      </c>
      <c r="B3395">
        <v>13317</v>
      </c>
      <c r="C3395" s="2">
        <v>44303.69594409009</v>
      </c>
      <c r="D3395">
        <v>245930</v>
      </c>
      <c r="E3395">
        <f t="shared" ref="E3395:E3458" si="106">HOUR(C3395)</f>
        <v>16</v>
      </c>
      <c r="F3395" t="str">
        <f t="shared" ref="F3395:F3458" si="107">TEXT(C3395,"дддд")</f>
        <v>суббота</v>
      </c>
    </row>
    <row r="3396" spans="1:6" x14ac:dyDescent="0.25">
      <c r="A3396">
        <v>205133</v>
      </c>
      <c r="B3396">
        <v>13321</v>
      </c>
      <c r="C3396" s="2">
        <v>44303.697598705505</v>
      </c>
      <c r="D3396">
        <v>31749</v>
      </c>
      <c r="E3396">
        <f t="shared" si="106"/>
        <v>16</v>
      </c>
      <c r="F3396" t="str">
        <f t="shared" si="107"/>
        <v>суббота</v>
      </c>
    </row>
    <row r="3397" spans="1:6" x14ac:dyDescent="0.25">
      <c r="A3397">
        <v>317909</v>
      </c>
      <c r="B3397">
        <v>13322</v>
      </c>
      <c r="C3397" s="2">
        <v>44303.698812297735</v>
      </c>
      <c r="D3397">
        <v>411922</v>
      </c>
      <c r="E3397">
        <f t="shared" si="106"/>
        <v>16</v>
      </c>
      <c r="F3397" t="str">
        <f t="shared" si="107"/>
        <v>суббота</v>
      </c>
    </row>
    <row r="3398" spans="1:6" x14ac:dyDescent="0.25">
      <c r="A3398">
        <v>264305</v>
      </c>
      <c r="B3398">
        <v>13325</v>
      </c>
      <c r="C3398" s="2">
        <v>44303.704071197411</v>
      </c>
      <c r="D3398">
        <v>58504</v>
      </c>
      <c r="E3398">
        <f t="shared" si="106"/>
        <v>16</v>
      </c>
      <c r="F3398" t="str">
        <f t="shared" si="107"/>
        <v>суббота</v>
      </c>
    </row>
    <row r="3399" spans="1:6" x14ac:dyDescent="0.25">
      <c r="A3399">
        <v>332212</v>
      </c>
      <c r="B3399">
        <v>13327</v>
      </c>
      <c r="C3399" s="2">
        <v>44303.706093851135</v>
      </c>
      <c r="D3399">
        <v>411922</v>
      </c>
      <c r="E3399">
        <f t="shared" si="106"/>
        <v>16</v>
      </c>
      <c r="F3399" t="str">
        <f t="shared" si="107"/>
        <v>суббота</v>
      </c>
    </row>
    <row r="3400" spans="1:6" x14ac:dyDescent="0.25">
      <c r="A3400">
        <v>48475</v>
      </c>
      <c r="B3400">
        <v>13329</v>
      </c>
      <c r="C3400" s="2">
        <v>44303.708578753016</v>
      </c>
      <c r="D3400">
        <v>158978</v>
      </c>
      <c r="E3400">
        <f t="shared" si="106"/>
        <v>17</v>
      </c>
      <c r="F3400" t="str">
        <f t="shared" si="107"/>
        <v>суббота</v>
      </c>
    </row>
    <row r="3401" spans="1:6" x14ac:dyDescent="0.25">
      <c r="A3401">
        <v>187906</v>
      </c>
      <c r="B3401">
        <v>13333</v>
      </c>
      <c r="C3401" s="2">
        <v>44303.709330097088</v>
      </c>
      <c r="D3401">
        <v>95288</v>
      </c>
      <c r="E3401">
        <f t="shared" si="106"/>
        <v>17</v>
      </c>
      <c r="F3401" t="str">
        <f t="shared" si="107"/>
        <v>суббота</v>
      </c>
    </row>
    <row r="3402" spans="1:6" x14ac:dyDescent="0.25">
      <c r="A3402">
        <v>307105</v>
      </c>
      <c r="B3402">
        <v>13338</v>
      </c>
      <c r="C3402" s="2">
        <v>44303.709330097088</v>
      </c>
      <c r="D3402">
        <v>182984</v>
      </c>
      <c r="E3402">
        <f t="shared" si="106"/>
        <v>17</v>
      </c>
      <c r="F3402" t="str">
        <f t="shared" si="107"/>
        <v>суббота</v>
      </c>
    </row>
    <row r="3403" spans="1:6" x14ac:dyDescent="0.25">
      <c r="A3403">
        <v>50210</v>
      </c>
      <c r="B3403">
        <v>13340</v>
      </c>
      <c r="C3403" s="2">
        <v>44303.709734627831</v>
      </c>
      <c r="D3403">
        <v>4199</v>
      </c>
      <c r="E3403">
        <f t="shared" si="106"/>
        <v>17</v>
      </c>
      <c r="F3403" t="str">
        <f t="shared" si="107"/>
        <v>суббота</v>
      </c>
    </row>
    <row r="3404" spans="1:6" x14ac:dyDescent="0.25">
      <c r="A3404">
        <v>84166</v>
      </c>
      <c r="B3404">
        <v>13341</v>
      </c>
      <c r="C3404" s="2">
        <v>44303.710543689325</v>
      </c>
      <c r="D3404">
        <v>141259</v>
      </c>
      <c r="E3404">
        <f t="shared" si="106"/>
        <v>17</v>
      </c>
      <c r="F3404" t="str">
        <f t="shared" si="107"/>
        <v>суббота</v>
      </c>
    </row>
    <row r="3405" spans="1:6" x14ac:dyDescent="0.25">
      <c r="A3405">
        <v>169958</v>
      </c>
      <c r="B3405">
        <v>13344</v>
      </c>
      <c r="C3405" s="2">
        <v>44303.710776085696</v>
      </c>
      <c r="D3405">
        <v>298988</v>
      </c>
      <c r="E3405">
        <f t="shared" si="106"/>
        <v>17</v>
      </c>
      <c r="F3405" t="str">
        <f t="shared" si="107"/>
        <v>суббота</v>
      </c>
    </row>
    <row r="3406" spans="1:6" x14ac:dyDescent="0.25">
      <c r="A3406">
        <v>258990</v>
      </c>
      <c r="B3406">
        <v>13346</v>
      </c>
      <c r="C3406" s="2">
        <v>44303.711264381847</v>
      </c>
      <c r="D3406">
        <v>267896</v>
      </c>
      <c r="E3406">
        <f t="shared" si="106"/>
        <v>17</v>
      </c>
      <c r="F3406" t="str">
        <f t="shared" si="107"/>
        <v>суббота</v>
      </c>
    </row>
    <row r="3407" spans="1:6" x14ac:dyDescent="0.25">
      <c r="A3407">
        <v>74679</v>
      </c>
      <c r="B3407">
        <v>13349</v>
      </c>
      <c r="C3407" s="2">
        <v>44303.711352750805</v>
      </c>
      <c r="D3407">
        <v>182191</v>
      </c>
      <c r="E3407">
        <f t="shared" si="106"/>
        <v>17</v>
      </c>
      <c r="F3407" t="str">
        <f t="shared" si="107"/>
        <v>суббота</v>
      </c>
    </row>
    <row r="3408" spans="1:6" x14ac:dyDescent="0.25">
      <c r="A3408">
        <v>277424</v>
      </c>
      <c r="B3408">
        <v>13350</v>
      </c>
      <c r="C3408" s="2">
        <v>44303.711352750805</v>
      </c>
      <c r="D3408">
        <v>468882</v>
      </c>
      <c r="E3408">
        <f t="shared" si="106"/>
        <v>17</v>
      </c>
      <c r="F3408" t="str">
        <f t="shared" si="107"/>
        <v>суббота</v>
      </c>
    </row>
    <row r="3409" spans="1:6" x14ac:dyDescent="0.25">
      <c r="A3409">
        <v>102066</v>
      </c>
      <c r="B3409">
        <v>13355</v>
      </c>
      <c r="C3409" s="2">
        <v>44303.712485122225</v>
      </c>
      <c r="D3409">
        <v>411922</v>
      </c>
      <c r="E3409">
        <f t="shared" si="106"/>
        <v>17</v>
      </c>
      <c r="F3409" t="str">
        <f t="shared" si="107"/>
        <v>суббота</v>
      </c>
    </row>
    <row r="3410" spans="1:6" x14ac:dyDescent="0.25">
      <c r="A3410">
        <v>23862</v>
      </c>
      <c r="B3410">
        <v>13359</v>
      </c>
      <c r="C3410" s="2">
        <v>44303.712566343042</v>
      </c>
      <c r="D3410">
        <v>1106</v>
      </c>
      <c r="E3410">
        <f t="shared" si="106"/>
        <v>17</v>
      </c>
      <c r="F3410" t="str">
        <f t="shared" si="107"/>
        <v>суббота</v>
      </c>
    </row>
    <row r="3411" spans="1:6" x14ac:dyDescent="0.25">
      <c r="A3411">
        <v>156773</v>
      </c>
      <c r="B3411">
        <v>13360</v>
      </c>
      <c r="C3411" s="2">
        <v>44303.712970873785</v>
      </c>
      <c r="D3411">
        <v>68991</v>
      </c>
      <c r="E3411">
        <f t="shared" si="106"/>
        <v>17</v>
      </c>
      <c r="F3411" t="str">
        <f t="shared" si="107"/>
        <v>суббота</v>
      </c>
    </row>
    <row r="3412" spans="1:6" x14ac:dyDescent="0.25">
      <c r="A3412">
        <v>30046</v>
      </c>
      <c r="B3412">
        <v>13365</v>
      </c>
      <c r="C3412" s="2">
        <v>44303.714184466022</v>
      </c>
      <c r="D3412">
        <v>388561</v>
      </c>
      <c r="E3412">
        <f t="shared" si="106"/>
        <v>17</v>
      </c>
      <c r="F3412" t="str">
        <f t="shared" si="107"/>
        <v>суббота</v>
      </c>
    </row>
    <row r="3413" spans="1:6" x14ac:dyDescent="0.25">
      <c r="A3413">
        <v>31988</v>
      </c>
      <c r="B3413">
        <v>13370</v>
      </c>
      <c r="C3413" s="2">
        <v>44303.714184466022</v>
      </c>
      <c r="D3413">
        <v>309553</v>
      </c>
      <c r="E3413">
        <f t="shared" si="106"/>
        <v>17</v>
      </c>
      <c r="F3413" t="str">
        <f t="shared" si="107"/>
        <v>суббота</v>
      </c>
    </row>
    <row r="3414" spans="1:6" x14ac:dyDescent="0.25">
      <c r="A3414">
        <v>42894</v>
      </c>
      <c r="B3414">
        <v>13371</v>
      </c>
      <c r="C3414" s="2">
        <v>44303.714621417887</v>
      </c>
      <c r="D3414">
        <v>123413</v>
      </c>
      <c r="E3414">
        <f t="shared" si="106"/>
        <v>17</v>
      </c>
      <c r="F3414" t="str">
        <f t="shared" si="107"/>
        <v>суббота</v>
      </c>
    </row>
    <row r="3415" spans="1:6" x14ac:dyDescent="0.25">
      <c r="A3415">
        <v>344827</v>
      </c>
      <c r="B3415">
        <v>13375</v>
      </c>
      <c r="C3415" s="2">
        <v>44303.720656957928</v>
      </c>
      <c r="D3415">
        <v>344776</v>
      </c>
      <c r="E3415">
        <f t="shared" si="106"/>
        <v>17</v>
      </c>
      <c r="F3415" t="str">
        <f t="shared" si="107"/>
        <v>суббота</v>
      </c>
    </row>
    <row r="3416" spans="1:6" x14ac:dyDescent="0.25">
      <c r="A3416">
        <v>308321</v>
      </c>
      <c r="B3416">
        <v>13380</v>
      </c>
      <c r="C3416" s="2">
        <v>44303.721666666665</v>
      </c>
      <c r="D3416">
        <v>81226</v>
      </c>
      <c r="E3416">
        <f t="shared" si="106"/>
        <v>17</v>
      </c>
      <c r="F3416" t="str">
        <f t="shared" si="107"/>
        <v>суббота</v>
      </c>
    </row>
    <row r="3417" spans="1:6" x14ac:dyDescent="0.25">
      <c r="A3417">
        <v>173423</v>
      </c>
      <c r="B3417">
        <v>13384</v>
      </c>
      <c r="C3417" s="2">
        <v>44303.721870550158</v>
      </c>
      <c r="D3417">
        <v>158978</v>
      </c>
      <c r="E3417">
        <f t="shared" si="106"/>
        <v>17</v>
      </c>
      <c r="F3417" t="str">
        <f t="shared" si="107"/>
        <v>суббота</v>
      </c>
    </row>
    <row r="3418" spans="1:6" x14ac:dyDescent="0.25">
      <c r="A3418">
        <v>324216</v>
      </c>
      <c r="B3418">
        <v>13385</v>
      </c>
      <c r="C3418" s="2">
        <v>44303.722275080901</v>
      </c>
      <c r="D3418">
        <v>351192</v>
      </c>
      <c r="E3418">
        <f t="shared" si="106"/>
        <v>17</v>
      </c>
      <c r="F3418" t="str">
        <f t="shared" si="107"/>
        <v>суббота</v>
      </c>
    </row>
    <row r="3419" spans="1:6" x14ac:dyDescent="0.25">
      <c r="A3419">
        <v>232254</v>
      </c>
      <c r="B3419">
        <v>13389</v>
      </c>
      <c r="C3419" s="2">
        <v>44303.722275080909</v>
      </c>
      <c r="D3419">
        <v>396686</v>
      </c>
      <c r="E3419">
        <f t="shared" si="106"/>
        <v>17</v>
      </c>
      <c r="F3419" t="str">
        <f t="shared" si="107"/>
        <v>суббота</v>
      </c>
    </row>
    <row r="3420" spans="1:6" x14ac:dyDescent="0.25">
      <c r="A3420">
        <v>67944</v>
      </c>
      <c r="B3420">
        <v>13391</v>
      </c>
      <c r="C3420" s="2">
        <v>44303.723084142395</v>
      </c>
      <c r="D3420">
        <v>31302</v>
      </c>
      <c r="E3420">
        <f t="shared" si="106"/>
        <v>17</v>
      </c>
      <c r="F3420" t="str">
        <f t="shared" si="107"/>
        <v>суббота</v>
      </c>
    </row>
    <row r="3421" spans="1:6" x14ac:dyDescent="0.25">
      <c r="A3421">
        <v>43065</v>
      </c>
      <c r="B3421">
        <v>13394</v>
      </c>
      <c r="C3421" s="2">
        <v>44303.725106796119</v>
      </c>
      <c r="D3421">
        <v>411922</v>
      </c>
      <c r="E3421">
        <f t="shared" si="106"/>
        <v>17</v>
      </c>
      <c r="F3421" t="str">
        <f t="shared" si="107"/>
        <v>суббота</v>
      </c>
    </row>
    <row r="3422" spans="1:6" x14ac:dyDescent="0.25">
      <c r="A3422">
        <v>243546</v>
      </c>
      <c r="B3422">
        <v>13397</v>
      </c>
      <c r="C3422" s="2">
        <v>44303.725106796119</v>
      </c>
      <c r="D3422">
        <v>305434</v>
      </c>
      <c r="E3422">
        <f t="shared" si="106"/>
        <v>17</v>
      </c>
      <c r="F3422" t="str">
        <f t="shared" si="107"/>
        <v>суббота</v>
      </c>
    </row>
    <row r="3423" spans="1:6" x14ac:dyDescent="0.25">
      <c r="A3423">
        <v>179149</v>
      </c>
      <c r="B3423">
        <v>13399</v>
      </c>
      <c r="C3423" s="2">
        <v>44303.725511326862</v>
      </c>
      <c r="D3423">
        <v>324893</v>
      </c>
      <c r="E3423">
        <f t="shared" si="106"/>
        <v>17</v>
      </c>
      <c r="F3423" t="str">
        <f t="shared" si="107"/>
        <v>суббота</v>
      </c>
    </row>
    <row r="3424" spans="1:6" x14ac:dyDescent="0.25">
      <c r="A3424">
        <v>214428</v>
      </c>
      <c r="B3424">
        <v>13403</v>
      </c>
      <c r="C3424" s="2">
        <v>44303.726320388349</v>
      </c>
      <c r="D3424">
        <v>473323</v>
      </c>
      <c r="E3424">
        <f t="shared" si="106"/>
        <v>17</v>
      </c>
      <c r="F3424" t="str">
        <f t="shared" si="107"/>
        <v>суббота</v>
      </c>
    </row>
    <row r="3425" spans="1:6" x14ac:dyDescent="0.25">
      <c r="A3425">
        <v>80128</v>
      </c>
      <c r="B3425">
        <v>13408</v>
      </c>
      <c r="C3425" s="2">
        <v>44303.726706747642</v>
      </c>
      <c r="D3425">
        <v>155428</v>
      </c>
      <c r="E3425">
        <f t="shared" si="106"/>
        <v>17</v>
      </c>
      <c r="F3425" t="str">
        <f t="shared" si="107"/>
        <v>суббота</v>
      </c>
    </row>
    <row r="3426" spans="1:6" x14ac:dyDescent="0.25">
      <c r="A3426">
        <v>201015</v>
      </c>
      <c r="B3426">
        <v>13410</v>
      </c>
      <c r="C3426" s="2">
        <v>44303.728333333333</v>
      </c>
      <c r="D3426">
        <v>392434</v>
      </c>
      <c r="E3426">
        <f t="shared" si="106"/>
        <v>17</v>
      </c>
      <c r="F3426" t="str">
        <f t="shared" si="107"/>
        <v>суббота</v>
      </c>
    </row>
    <row r="3427" spans="1:6" x14ac:dyDescent="0.25">
      <c r="A3427">
        <v>223931</v>
      </c>
      <c r="B3427">
        <v>13413</v>
      </c>
      <c r="C3427" s="2">
        <v>44303.728343042072</v>
      </c>
      <c r="D3427">
        <v>411922</v>
      </c>
      <c r="E3427">
        <f t="shared" si="106"/>
        <v>17</v>
      </c>
      <c r="F3427" t="str">
        <f t="shared" si="107"/>
        <v>суббота</v>
      </c>
    </row>
    <row r="3428" spans="1:6" x14ac:dyDescent="0.25">
      <c r="A3428">
        <v>123144</v>
      </c>
      <c r="B3428">
        <v>13416</v>
      </c>
      <c r="C3428" s="2">
        <v>44303.728747572815</v>
      </c>
      <c r="D3428">
        <v>330333</v>
      </c>
      <c r="E3428">
        <f t="shared" si="106"/>
        <v>17</v>
      </c>
      <c r="F3428" t="str">
        <f t="shared" si="107"/>
        <v>суббота</v>
      </c>
    </row>
    <row r="3429" spans="1:6" x14ac:dyDescent="0.25">
      <c r="A3429">
        <v>18533</v>
      </c>
      <c r="B3429">
        <v>13417</v>
      </c>
      <c r="C3429" s="2">
        <v>44303.728904080323</v>
      </c>
      <c r="D3429">
        <v>296608</v>
      </c>
      <c r="E3429">
        <f t="shared" si="106"/>
        <v>17</v>
      </c>
      <c r="F3429" t="str">
        <f t="shared" si="107"/>
        <v>суббота</v>
      </c>
    </row>
    <row r="3430" spans="1:6" x14ac:dyDescent="0.25">
      <c r="A3430">
        <v>85396</v>
      </c>
      <c r="B3430">
        <v>13418</v>
      </c>
      <c r="C3430" s="2">
        <v>44303.731983818776</v>
      </c>
      <c r="D3430">
        <v>394819</v>
      </c>
      <c r="E3430">
        <f t="shared" si="106"/>
        <v>17</v>
      </c>
      <c r="F3430" t="str">
        <f t="shared" si="107"/>
        <v>суббота</v>
      </c>
    </row>
    <row r="3431" spans="1:6" x14ac:dyDescent="0.25">
      <c r="A3431">
        <v>148397</v>
      </c>
      <c r="B3431">
        <v>13420</v>
      </c>
      <c r="C3431" s="2">
        <v>44303.734006472492</v>
      </c>
      <c r="D3431">
        <v>343491</v>
      </c>
      <c r="E3431">
        <f t="shared" si="106"/>
        <v>17</v>
      </c>
      <c r="F3431" t="str">
        <f t="shared" si="107"/>
        <v>суббота</v>
      </c>
    </row>
    <row r="3432" spans="1:6" x14ac:dyDescent="0.25">
      <c r="A3432">
        <v>173929</v>
      </c>
      <c r="B3432">
        <v>13424</v>
      </c>
      <c r="C3432" s="2">
        <v>44303.734824671163</v>
      </c>
      <c r="D3432">
        <v>317833</v>
      </c>
      <c r="E3432">
        <f t="shared" si="106"/>
        <v>17</v>
      </c>
      <c r="F3432" t="str">
        <f t="shared" si="107"/>
        <v>суббота</v>
      </c>
    </row>
    <row r="3433" spans="1:6" x14ac:dyDescent="0.25">
      <c r="A3433">
        <v>73077</v>
      </c>
      <c r="B3433">
        <v>13429</v>
      </c>
      <c r="C3433" s="2">
        <v>44303.735624595465</v>
      </c>
      <c r="D3433">
        <v>298026</v>
      </c>
      <c r="E3433">
        <f t="shared" si="106"/>
        <v>17</v>
      </c>
      <c r="F3433" t="str">
        <f t="shared" si="107"/>
        <v>суббота</v>
      </c>
    </row>
    <row r="3434" spans="1:6" x14ac:dyDescent="0.25">
      <c r="A3434">
        <v>263905</v>
      </c>
      <c r="B3434">
        <v>13434</v>
      </c>
      <c r="C3434" s="2">
        <v>44303.736029126216</v>
      </c>
      <c r="D3434">
        <v>158978</v>
      </c>
      <c r="E3434">
        <f t="shared" si="106"/>
        <v>17</v>
      </c>
      <c r="F3434" t="str">
        <f t="shared" si="107"/>
        <v>суббота</v>
      </c>
    </row>
    <row r="3435" spans="1:6" x14ac:dyDescent="0.25">
      <c r="A3435">
        <v>101543</v>
      </c>
      <c r="B3435">
        <v>13438</v>
      </c>
      <c r="C3435" s="2">
        <v>44303.739066743983</v>
      </c>
      <c r="D3435">
        <v>128523</v>
      </c>
      <c r="E3435">
        <f t="shared" si="106"/>
        <v>17</v>
      </c>
      <c r="F3435" t="str">
        <f t="shared" si="107"/>
        <v>суббота</v>
      </c>
    </row>
    <row r="3436" spans="1:6" x14ac:dyDescent="0.25">
      <c r="A3436">
        <v>218440</v>
      </c>
      <c r="B3436">
        <v>13442</v>
      </c>
      <c r="C3436" s="2">
        <v>44303.739265372169</v>
      </c>
      <c r="D3436">
        <v>369021</v>
      </c>
      <c r="E3436">
        <f t="shared" si="106"/>
        <v>17</v>
      </c>
      <c r="F3436" t="str">
        <f t="shared" si="107"/>
        <v>суббота</v>
      </c>
    </row>
    <row r="3437" spans="1:6" x14ac:dyDescent="0.25">
      <c r="A3437">
        <v>304392</v>
      </c>
      <c r="B3437">
        <v>13446</v>
      </c>
      <c r="C3437" s="2">
        <v>44303.739669902912</v>
      </c>
      <c r="D3437">
        <v>347008</v>
      </c>
      <c r="E3437">
        <f t="shared" si="106"/>
        <v>17</v>
      </c>
      <c r="F3437" t="str">
        <f t="shared" si="107"/>
        <v>суббота</v>
      </c>
    </row>
    <row r="3438" spans="1:6" x14ac:dyDescent="0.25">
      <c r="A3438">
        <v>84280</v>
      </c>
      <c r="B3438">
        <v>13450</v>
      </c>
      <c r="C3438" s="2">
        <v>44303.740623187965</v>
      </c>
      <c r="D3438">
        <v>21407</v>
      </c>
      <c r="E3438">
        <f t="shared" si="106"/>
        <v>17</v>
      </c>
      <c r="F3438" t="str">
        <f t="shared" si="107"/>
        <v>суббота</v>
      </c>
    </row>
    <row r="3439" spans="1:6" x14ac:dyDescent="0.25">
      <c r="A3439">
        <v>343295</v>
      </c>
      <c r="B3439">
        <v>13454</v>
      </c>
      <c r="C3439" s="2">
        <v>44303.741692556636</v>
      </c>
      <c r="D3439">
        <v>223772</v>
      </c>
      <c r="E3439">
        <f t="shared" si="106"/>
        <v>17</v>
      </c>
      <c r="F3439" t="str">
        <f t="shared" si="107"/>
        <v>суббота</v>
      </c>
    </row>
    <row r="3440" spans="1:6" x14ac:dyDescent="0.25">
      <c r="A3440">
        <v>48422</v>
      </c>
      <c r="B3440">
        <v>13456</v>
      </c>
      <c r="C3440" s="2">
        <v>44303.743310679616</v>
      </c>
      <c r="D3440">
        <v>230507</v>
      </c>
      <c r="E3440">
        <f t="shared" si="106"/>
        <v>17</v>
      </c>
      <c r="F3440" t="str">
        <f t="shared" si="107"/>
        <v>суббота</v>
      </c>
    </row>
    <row r="3441" spans="1:6" x14ac:dyDescent="0.25">
      <c r="A3441">
        <v>243633</v>
      </c>
      <c r="B3441">
        <v>13461</v>
      </c>
      <c r="C3441" s="2">
        <v>44303.744928802589</v>
      </c>
      <c r="D3441">
        <v>396686</v>
      </c>
      <c r="E3441">
        <f t="shared" si="106"/>
        <v>17</v>
      </c>
      <c r="F3441" t="str">
        <f t="shared" si="107"/>
        <v>суббота</v>
      </c>
    </row>
    <row r="3442" spans="1:6" x14ac:dyDescent="0.25">
      <c r="A3442">
        <v>187930</v>
      </c>
      <c r="B3442">
        <v>13463</v>
      </c>
      <c r="C3442" s="2">
        <v>44303.748974110029</v>
      </c>
      <c r="D3442">
        <v>351192</v>
      </c>
      <c r="E3442">
        <f t="shared" si="106"/>
        <v>17</v>
      </c>
      <c r="F3442" t="str">
        <f t="shared" si="107"/>
        <v>суббота</v>
      </c>
    </row>
    <row r="3443" spans="1:6" x14ac:dyDescent="0.25">
      <c r="A3443">
        <v>184716</v>
      </c>
      <c r="B3443">
        <v>13467</v>
      </c>
      <c r="C3443" s="2">
        <v>44303.750450148014</v>
      </c>
      <c r="D3443">
        <v>411922</v>
      </c>
      <c r="E3443">
        <f t="shared" si="106"/>
        <v>18</v>
      </c>
      <c r="F3443" t="str">
        <f t="shared" si="107"/>
        <v>суббота</v>
      </c>
    </row>
    <row r="3444" spans="1:6" x14ac:dyDescent="0.25">
      <c r="A3444">
        <v>319408</v>
      </c>
      <c r="B3444">
        <v>13472</v>
      </c>
      <c r="C3444" s="2">
        <v>44303.750996763752</v>
      </c>
      <c r="D3444">
        <v>439981</v>
      </c>
      <c r="E3444">
        <f t="shared" si="106"/>
        <v>18</v>
      </c>
      <c r="F3444" t="str">
        <f t="shared" si="107"/>
        <v>суббота</v>
      </c>
    </row>
    <row r="3445" spans="1:6" x14ac:dyDescent="0.25">
      <c r="A3445">
        <v>205625</v>
      </c>
      <c r="B3445">
        <v>13477</v>
      </c>
      <c r="C3445" s="2">
        <v>44303.751401294496</v>
      </c>
      <c r="D3445">
        <v>244574</v>
      </c>
      <c r="E3445">
        <f t="shared" si="106"/>
        <v>18</v>
      </c>
      <c r="F3445" t="str">
        <f t="shared" si="107"/>
        <v>суббота</v>
      </c>
    </row>
    <row r="3446" spans="1:6" x14ac:dyDescent="0.25">
      <c r="A3446">
        <v>279702</v>
      </c>
      <c r="B3446">
        <v>13479</v>
      </c>
      <c r="C3446" s="2">
        <v>44303.751401294503</v>
      </c>
      <c r="D3446">
        <v>133619</v>
      </c>
      <c r="E3446">
        <f t="shared" si="106"/>
        <v>18</v>
      </c>
      <c r="F3446" t="str">
        <f t="shared" si="107"/>
        <v>суббота</v>
      </c>
    </row>
    <row r="3447" spans="1:6" x14ac:dyDescent="0.25">
      <c r="A3447">
        <v>146560</v>
      </c>
      <c r="B3447">
        <v>13483</v>
      </c>
      <c r="C3447" s="2">
        <v>44303.751805825239</v>
      </c>
      <c r="D3447">
        <v>70091</v>
      </c>
      <c r="E3447">
        <f t="shared" si="106"/>
        <v>18</v>
      </c>
      <c r="F3447" t="str">
        <f t="shared" si="107"/>
        <v>суббота</v>
      </c>
    </row>
    <row r="3448" spans="1:6" x14ac:dyDescent="0.25">
      <c r="A3448">
        <v>311571</v>
      </c>
      <c r="B3448">
        <v>13484</v>
      </c>
      <c r="C3448" s="2">
        <v>44303.755446601943</v>
      </c>
      <c r="D3448">
        <v>347008</v>
      </c>
      <c r="E3448">
        <f t="shared" si="106"/>
        <v>18</v>
      </c>
      <c r="F3448" t="str">
        <f t="shared" si="107"/>
        <v>суббота</v>
      </c>
    </row>
    <row r="3449" spans="1:6" x14ac:dyDescent="0.25">
      <c r="A3449">
        <v>282711</v>
      </c>
      <c r="B3449">
        <v>13486</v>
      </c>
      <c r="C3449" s="2">
        <v>44303.756660194173</v>
      </c>
      <c r="D3449">
        <v>89017</v>
      </c>
      <c r="E3449">
        <f t="shared" si="106"/>
        <v>18</v>
      </c>
      <c r="F3449" t="str">
        <f t="shared" si="107"/>
        <v>суббота</v>
      </c>
    </row>
    <row r="3450" spans="1:6" x14ac:dyDescent="0.25">
      <c r="A3450">
        <v>281939</v>
      </c>
      <c r="B3450">
        <v>13489</v>
      </c>
      <c r="C3450" s="2">
        <v>44303.758278317153</v>
      </c>
      <c r="D3450">
        <v>336679</v>
      </c>
      <c r="E3450">
        <f t="shared" si="106"/>
        <v>18</v>
      </c>
      <c r="F3450" t="str">
        <f t="shared" si="107"/>
        <v>суббота</v>
      </c>
    </row>
    <row r="3451" spans="1:6" x14ac:dyDescent="0.25">
      <c r="A3451">
        <v>98963</v>
      </c>
      <c r="B3451">
        <v>13493</v>
      </c>
      <c r="C3451" s="2">
        <v>44303.760300970876</v>
      </c>
      <c r="D3451">
        <v>428248</v>
      </c>
      <c r="E3451">
        <f t="shared" si="106"/>
        <v>18</v>
      </c>
      <c r="F3451" t="str">
        <f t="shared" si="107"/>
        <v>суббота</v>
      </c>
    </row>
    <row r="3452" spans="1:6" x14ac:dyDescent="0.25">
      <c r="A3452">
        <v>330628</v>
      </c>
      <c r="B3452">
        <v>13497</v>
      </c>
      <c r="C3452" s="2">
        <v>44303.76070550162</v>
      </c>
      <c r="D3452">
        <v>258219</v>
      </c>
      <c r="E3452">
        <f t="shared" si="106"/>
        <v>18</v>
      </c>
      <c r="F3452" t="str">
        <f t="shared" si="107"/>
        <v>суббота</v>
      </c>
    </row>
    <row r="3453" spans="1:6" x14ac:dyDescent="0.25">
      <c r="A3453">
        <v>79702</v>
      </c>
      <c r="B3453">
        <v>13500</v>
      </c>
      <c r="C3453" s="2">
        <v>44303.761514563106</v>
      </c>
      <c r="D3453">
        <v>151554</v>
      </c>
      <c r="E3453">
        <f t="shared" si="106"/>
        <v>18</v>
      </c>
      <c r="F3453" t="str">
        <f t="shared" si="107"/>
        <v>суббота</v>
      </c>
    </row>
    <row r="3454" spans="1:6" x14ac:dyDescent="0.25">
      <c r="A3454">
        <v>292467</v>
      </c>
      <c r="B3454">
        <v>13501</v>
      </c>
      <c r="C3454" s="2">
        <v>44303.761680959498</v>
      </c>
      <c r="D3454">
        <v>304722</v>
      </c>
      <c r="E3454">
        <f t="shared" si="106"/>
        <v>18</v>
      </c>
      <c r="F3454" t="str">
        <f t="shared" si="107"/>
        <v>суббота</v>
      </c>
    </row>
    <row r="3455" spans="1:6" x14ac:dyDescent="0.25">
      <c r="A3455">
        <v>55329</v>
      </c>
      <c r="B3455">
        <v>13503</v>
      </c>
      <c r="C3455" s="2">
        <v>44303.763132686086</v>
      </c>
      <c r="D3455">
        <v>411922</v>
      </c>
      <c r="E3455">
        <f t="shared" si="106"/>
        <v>18</v>
      </c>
      <c r="F3455" t="str">
        <f t="shared" si="107"/>
        <v>суббота</v>
      </c>
    </row>
    <row r="3456" spans="1:6" x14ac:dyDescent="0.25">
      <c r="A3456">
        <v>256051</v>
      </c>
      <c r="B3456">
        <v>13508</v>
      </c>
      <c r="C3456" s="2">
        <v>44303.76353721683</v>
      </c>
      <c r="D3456">
        <v>411922</v>
      </c>
      <c r="E3456">
        <f t="shared" si="106"/>
        <v>18</v>
      </c>
      <c r="F3456" t="str">
        <f t="shared" si="107"/>
        <v>суббота</v>
      </c>
    </row>
    <row r="3457" spans="1:6" x14ac:dyDescent="0.25">
      <c r="A3457">
        <v>317782</v>
      </c>
      <c r="B3457">
        <v>13511</v>
      </c>
      <c r="C3457" s="2">
        <v>44303.764122440261</v>
      </c>
      <c r="D3457">
        <v>432759</v>
      </c>
      <c r="E3457">
        <f t="shared" si="106"/>
        <v>18</v>
      </c>
      <c r="F3457" t="str">
        <f t="shared" si="107"/>
        <v>суббота</v>
      </c>
    </row>
    <row r="3458" spans="1:6" x14ac:dyDescent="0.25">
      <c r="A3458">
        <v>64867</v>
      </c>
      <c r="B3458">
        <v>13512</v>
      </c>
      <c r="C3458" s="2">
        <v>44303.764346278316</v>
      </c>
      <c r="D3458">
        <v>154256</v>
      </c>
      <c r="E3458">
        <f t="shared" si="106"/>
        <v>18</v>
      </c>
      <c r="F3458" t="str">
        <f t="shared" si="107"/>
        <v>суббота</v>
      </c>
    </row>
    <row r="3459" spans="1:6" x14ac:dyDescent="0.25">
      <c r="A3459">
        <v>280906</v>
      </c>
      <c r="B3459">
        <v>13516</v>
      </c>
      <c r="C3459" s="2">
        <v>44303.764750809059</v>
      </c>
      <c r="D3459">
        <v>472712</v>
      </c>
      <c r="E3459">
        <f t="shared" ref="E3459:E3522" si="108">HOUR(C3459)</f>
        <v>18</v>
      </c>
      <c r="F3459" t="str">
        <f t="shared" ref="F3459:F3522" si="109">TEXT(C3459,"дддд")</f>
        <v>суббота</v>
      </c>
    </row>
    <row r="3460" spans="1:6" x14ac:dyDescent="0.25">
      <c r="A3460">
        <v>128579</v>
      </c>
      <c r="B3460">
        <v>13521</v>
      </c>
      <c r="C3460" s="2">
        <v>44303.765964401297</v>
      </c>
      <c r="D3460">
        <v>380636</v>
      </c>
      <c r="E3460">
        <f t="shared" si="108"/>
        <v>18</v>
      </c>
      <c r="F3460" t="str">
        <f t="shared" si="109"/>
        <v>суббота</v>
      </c>
    </row>
    <row r="3461" spans="1:6" x14ac:dyDescent="0.25">
      <c r="A3461">
        <v>19528</v>
      </c>
      <c r="B3461">
        <v>13522</v>
      </c>
      <c r="C3461" s="2">
        <v>44303.768796116507</v>
      </c>
      <c r="D3461">
        <v>230507</v>
      </c>
      <c r="E3461">
        <f t="shared" si="108"/>
        <v>18</v>
      </c>
      <c r="F3461" t="str">
        <f t="shared" si="109"/>
        <v>суббота</v>
      </c>
    </row>
    <row r="3462" spans="1:6" x14ac:dyDescent="0.25">
      <c r="A3462">
        <v>61525</v>
      </c>
      <c r="B3462">
        <v>13524</v>
      </c>
      <c r="C3462" s="2">
        <v>44303.769615771969</v>
      </c>
      <c r="D3462">
        <v>411922</v>
      </c>
      <c r="E3462">
        <f t="shared" si="108"/>
        <v>18</v>
      </c>
      <c r="F3462" t="str">
        <f t="shared" si="109"/>
        <v>суббота</v>
      </c>
    </row>
    <row r="3463" spans="1:6" x14ac:dyDescent="0.25">
      <c r="A3463">
        <v>251425</v>
      </c>
      <c r="B3463">
        <v>13526</v>
      </c>
      <c r="C3463" s="2">
        <v>44303.770195623649</v>
      </c>
      <c r="D3463">
        <v>411922</v>
      </c>
      <c r="E3463">
        <f t="shared" si="108"/>
        <v>18</v>
      </c>
      <c r="F3463" t="str">
        <f t="shared" si="109"/>
        <v>суббота</v>
      </c>
    </row>
    <row r="3464" spans="1:6" x14ac:dyDescent="0.25">
      <c r="A3464">
        <v>309187</v>
      </c>
      <c r="B3464">
        <v>13529</v>
      </c>
      <c r="C3464" s="2">
        <v>44303.770622882781</v>
      </c>
      <c r="D3464">
        <v>105352</v>
      </c>
      <c r="E3464">
        <f t="shared" si="108"/>
        <v>18</v>
      </c>
      <c r="F3464" t="str">
        <f t="shared" si="109"/>
        <v>суббота</v>
      </c>
    </row>
    <row r="3465" spans="1:6" x14ac:dyDescent="0.25">
      <c r="A3465">
        <v>237255</v>
      </c>
      <c r="B3465">
        <v>13534</v>
      </c>
      <c r="C3465" s="2">
        <v>44303.77203236246</v>
      </c>
      <c r="D3465">
        <v>327968</v>
      </c>
      <c r="E3465">
        <f t="shared" si="108"/>
        <v>18</v>
      </c>
      <c r="F3465" t="str">
        <f t="shared" si="109"/>
        <v>суббота</v>
      </c>
    </row>
    <row r="3466" spans="1:6" x14ac:dyDescent="0.25">
      <c r="A3466">
        <v>348605</v>
      </c>
      <c r="B3466">
        <v>13537</v>
      </c>
      <c r="C3466" s="2">
        <v>44303.77324595469</v>
      </c>
      <c r="D3466">
        <v>411922</v>
      </c>
      <c r="E3466">
        <f t="shared" si="108"/>
        <v>18</v>
      </c>
      <c r="F3466" t="str">
        <f t="shared" si="109"/>
        <v>суббота</v>
      </c>
    </row>
    <row r="3467" spans="1:6" x14ac:dyDescent="0.25">
      <c r="A3467">
        <v>9771</v>
      </c>
      <c r="B3467">
        <v>13542</v>
      </c>
      <c r="C3467" s="2">
        <v>44303.774055016183</v>
      </c>
      <c r="D3467">
        <v>119655</v>
      </c>
      <c r="E3467">
        <f t="shared" si="108"/>
        <v>18</v>
      </c>
      <c r="F3467" t="str">
        <f t="shared" si="109"/>
        <v>суббота</v>
      </c>
    </row>
    <row r="3468" spans="1:6" x14ac:dyDescent="0.25">
      <c r="A3468">
        <v>42352</v>
      </c>
      <c r="B3468">
        <v>13545</v>
      </c>
      <c r="C3468" s="2">
        <v>44303.775673139164</v>
      </c>
      <c r="D3468">
        <v>439981</v>
      </c>
      <c r="E3468">
        <f t="shared" si="108"/>
        <v>18</v>
      </c>
      <c r="F3468" t="str">
        <f t="shared" si="109"/>
        <v>суббота</v>
      </c>
    </row>
    <row r="3469" spans="1:6" x14ac:dyDescent="0.25">
      <c r="A3469">
        <v>113313</v>
      </c>
      <c r="B3469">
        <v>13548</v>
      </c>
      <c r="C3469" s="2">
        <v>44303.775673139164</v>
      </c>
      <c r="D3469">
        <v>208533</v>
      </c>
      <c r="E3469">
        <f t="shared" si="108"/>
        <v>18</v>
      </c>
      <c r="F3469" t="str">
        <f t="shared" si="109"/>
        <v>суббота</v>
      </c>
    </row>
    <row r="3470" spans="1:6" x14ac:dyDescent="0.25">
      <c r="A3470">
        <v>236364</v>
      </c>
      <c r="B3470">
        <v>13552</v>
      </c>
      <c r="C3470" s="2">
        <v>44303.778909385117</v>
      </c>
      <c r="D3470">
        <v>394819</v>
      </c>
      <c r="E3470">
        <f t="shared" si="108"/>
        <v>18</v>
      </c>
      <c r="F3470" t="str">
        <f t="shared" si="109"/>
        <v>суббота</v>
      </c>
    </row>
    <row r="3471" spans="1:6" x14ac:dyDescent="0.25">
      <c r="A3471">
        <v>295207</v>
      </c>
      <c r="B3471">
        <v>13556</v>
      </c>
      <c r="C3471" s="2">
        <v>44303.778909385117</v>
      </c>
      <c r="D3471">
        <v>227775</v>
      </c>
      <c r="E3471">
        <f t="shared" si="108"/>
        <v>18</v>
      </c>
      <c r="F3471" t="str">
        <f t="shared" si="109"/>
        <v>суббота</v>
      </c>
    </row>
    <row r="3472" spans="1:6" x14ac:dyDescent="0.25">
      <c r="A3472">
        <v>261878</v>
      </c>
      <c r="B3472">
        <v>13557</v>
      </c>
      <c r="C3472" s="2">
        <v>44303.780122977347</v>
      </c>
      <c r="D3472">
        <v>8411</v>
      </c>
      <c r="E3472">
        <f t="shared" si="108"/>
        <v>18</v>
      </c>
      <c r="F3472" t="str">
        <f t="shared" si="109"/>
        <v>суббота</v>
      </c>
    </row>
    <row r="3473" spans="1:6" x14ac:dyDescent="0.25">
      <c r="A3473">
        <v>105970</v>
      </c>
      <c r="B3473">
        <v>13558</v>
      </c>
      <c r="C3473" s="2">
        <v>44303.78052750809</v>
      </c>
      <c r="D3473">
        <v>230507</v>
      </c>
      <c r="E3473">
        <f t="shared" si="108"/>
        <v>18</v>
      </c>
      <c r="F3473" t="str">
        <f t="shared" si="109"/>
        <v>суббота</v>
      </c>
    </row>
    <row r="3474" spans="1:6" x14ac:dyDescent="0.25">
      <c r="A3474">
        <v>267414</v>
      </c>
      <c r="B3474">
        <v>13561</v>
      </c>
      <c r="C3474" s="2">
        <v>44303.783501693775</v>
      </c>
      <c r="D3474">
        <v>347008</v>
      </c>
      <c r="E3474">
        <f t="shared" si="108"/>
        <v>18</v>
      </c>
      <c r="F3474" t="str">
        <f t="shared" si="109"/>
        <v>суббота</v>
      </c>
    </row>
    <row r="3475" spans="1:6" x14ac:dyDescent="0.25">
      <c r="A3475">
        <v>152717</v>
      </c>
      <c r="B3475">
        <v>13565</v>
      </c>
      <c r="C3475" s="2">
        <v>44303.784168284787</v>
      </c>
      <c r="D3475">
        <v>153893</v>
      </c>
      <c r="E3475">
        <f t="shared" si="108"/>
        <v>18</v>
      </c>
      <c r="F3475" t="str">
        <f t="shared" si="109"/>
        <v>суббота</v>
      </c>
    </row>
    <row r="3476" spans="1:6" x14ac:dyDescent="0.25">
      <c r="A3476">
        <v>177347</v>
      </c>
      <c r="B3476">
        <v>13566</v>
      </c>
      <c r="C3476" s="2">
        <v>44303.785381877024</v>
      </c>
      <c r="D3476">
        <v>471403</v>
      </c>
      <c r="E3476">
        <f t="shared" si="108"/>
        <v>18</v>
      </c>
      <c r="F3476" t="str">
        <f t="shared" si="109"/>
        <v>суббота</v>
      </c>
    </row>
    <row r="3477" spans="1:6" x14ac:dyDescent="0.25">
      <c r="A3477">
        <v>35911</v>
      </c>
      <c r="B3477">
        <v>13570</v>
      </c>
      <c r="C3477" s="2">
        <v>44303.787000000004</v>
      </c>
      <c r="D3477">
        <v>351192</v>
      </c>
      <c r="E3477">
        <f t="shared" si="108"/>
        <v>18</v>
      </c>
      <c r="F3477" t="str">
        <f t="shared" si="109"/>
        <v>суббота</v>
      </c>
    </row>
    <row r="3478" spans="1:6" x14ac:dyDescent="0.25">
      <c r="A3478">
        <v>150867</v>
      </c>
      <c r="B3478">
        <v>13571</v>
      </c>
      <c r="C3478" s="2">
        <v>44303.787163914916</v>
      </c>
      <c r="D3478">
        <v>242135</v>
      </c>
      <c r="E3478">
        <f t="shared" si="108"/>
        <v>18</v>
      </c>
      <c r="F3478" t="str">
        <f t="shared" si="109"/>
        <v>суббота</v>
      </c>
    </row>
    <row r="3479" spans="1:6" x14ac:dyDescent="0.25">
      <c r="A3479">
        <v>233996</v>
      </c>
      <c r="B3479">
        <v>13573</v>
      </c>
      <c r="C3479" s="2">
        <v>44303.78740453074</v>
      </c>
      <c r="D3479">
        <v>209122</v>
      </c>
      <c r="E3479">
        <f t="shared" si="108"/>
        <v>18</v>
      </c>
      <c r="F3479" t="str">
        <f t="shared" si="109"/>
        <v>суббота</v>
      </c>
    </row>
    <row r="3480" spans="1:6" x14ac:dyDescent="0.25">
      <c r="A3480">
        <v>35280</v>
      </c>
      <c r="B3480">
        <v>13574</v>
      </c>
      <c r="C3480" s="2">
        <v>44303.790673543503</v>
      </c>
      <c r="D3480">
        <v>126954</v>
      </c>
      <c r="E3480">
        <f t="shared" si="108"/>
        <v>18</v>
      </c>
      <c r="F3480" t="str">
        <f t="shared" si="109"/>
        <v>суббота</v>
      </c>
    </row>
    <row r="3481" spans="1:6" x14ac:dyDescent="0.25">
      <c r="A3481">
        <v>289314</v>
      </c>
      <c r="B3481">
        <v>13577</v>
      </c>
      <c r="C3481" s="2">
        <v>44303.791854368937</v>
      </c>
      <c r="D3481">
        <v>411922</v>
      </c>
      <c r="E3481">
        <f t="shared" si="108"/>
        <v>19</v>
      </c>
      <c r="F3481" t="str">
        <f t="shared" si="109"/>
        <v>суббота</v>
      </c>
    </row>
    <row r="3482" spans="1:6" x14ac:dyDescent="0.25">
      <c r="A3482">
        <v>293866</v>
      </c>
      <c r="B3482">
        <v>13579</v>
      </c>
      <c r="C3482" s="2">
        <v>44303.791854368937</v>
      </c>
      <c r="D3482">
        <v>396575</v>
      </c>
      <c r="E3482">
        <f t="shared" si="108"/>
        <v>19</v>
      </c>
      <c r="F3482" t="str">
        <f t="shared" si="109"/>
        <v>суббота</v>
      </c>
    </row>
    <row r="3483" spans="1:6" x14ac:dyDescent="0.25">
      <c r="A3483">
        <v>106945</v>
      </c>
      <c r="B3483">
        <v>13581</v>
      </c>
      <c r="C3483" s="2">
        <v>44303.793877022654</v>
      </c>
      <c r="D3483">
        <v>182191</v>
      </c>
      <c r="E3483">
        <f t="shared" si="108"/>
        <v>19</v>
      </c>
      <c r="F3483" t="str">
        <f t="shared" si="109"/>
        <v>суббота</v>
      </c>
    </row>
    <row r="3484" spans="1:6" x14ac:dyDescent="0.25">
      <c r="A3484">
        <v>321865</v>
      </c>
      <c r="B3484">
        <v>13584</v>
      </c>
      <c r="C3484" s="2">
        <v>44303.795090614891</v>
      </c>
      <c r="D3484">
        <v>287006</v>
      </c>
      <c r="E3484">
        <f t="shared" si="108"/>
        <v>19</v>
      </c>
      <c r="F3484" t="str">
        <f t="shared" si="109"/>
        <v>суббота</v>
      </c>
    </row>
    <row r="3485" spans="1:6" x14ac:dyDescent="0.25">
      <c r="A3485">
        <v>105558</v>
      </c>
      <c r="B3485">
        <v>13589</v>
      </c>
      <c r="C3485" s="2">
        <v>44303.796708737864</v>
      </c>
      <c r="D3485">
        <v>470762</v>
      </c>
      <c r="E3485">
        <f t="shared" si="108"/>
        <v>19</v>
      </c>
      <c r="F3485" t="str">
        <f t="shared" si="109"/>
        <v>суббота</v>
      </c>
    </row>
    <row r="3486" spans="1:6" x14ac:dyDescent="0.25">
      <c r="A3486">
        <v>190116</v>
      </c>
      <c r="B3486">
        <v>13592</v>
      </c>
      <c r="C3486" s="2">
        <v>44303.796708737864</v>
      </c>
      <c r="D3486">
        <v>241927</v>
      </c>
      <c r="E3486">
        <f t="shared" si="108"/>
        <v>19</v>
      </c>
      <c r="F3486" t="str">
        <f t="shared" si="109"/>
        <v>суббота</v>
      </c>
    </row>
    <row r="3487" spans="1:6" x14ac:dyDescent="0.25">
      <c r="A3487">
        <v>95551</v>
      </c>
      <c r="B3487">
        <v>13594</v>
      </c>
      <c r="C3487" s="2">
        <v>44303.797113268607</v>
      </c>
      <c r="D3487">
        <v>258251</v>
      </c>
      <c r="E3487">
        <f t="shared" si="108"/>
        <v>19</v>
      </c>
      <c r="F3487" t="str">
        <f t="shared" si="109"/>
        <v>суббота</v>
      </c>
    </row>
    <row r="3488" spans="1:6" x14ac:dyDescent="0.25">
      <c r="A3488">
        <v>58453</v>
      </c>
      <c r="B3488">
        <v>13598</v>
      </c>
      <c r="C3488" s="2">
        <v>44303.798364207891</v>
      </c>
      <c r="D3488">
        <v>149755</v>
      </c>
      <c r="E3488">
        <f t="shared" si="108"/>
        <v>19</v>
      </c>
      <c r="F3488" t="str">
        <f t="shared" si="109"/>
        <v>суббота</v>
      </c>
    </row>
    <row r="3489" spans="1:6" x14ac:dyDescent="0.25">
      <c r="A3489">
        <v>80513</v>
      </c>
      <c r="B3489">
        <v>13599</v>
      </c>
      <c r="C3489" s="2">
        <v>44303.80034951456</v>
      </c>
      <c r="D3489">
        <v>347393</v>
      </c>
      <c r="E3489">
        <f t="shared" si="108"/>
        <v>19</v>
      </c>
      <c r="F3489" t="str">
        <f t="shared" si="109"/>
        <v>суббота</v>
      </c>
    </row>
    <row r="3490" spans="1:6" x14ac:dyDescent="0.25">
      <c r="A3490">
        <v>145997</v>
      </c>
      <c r="B3490">
        <v>13603</v>
      </c>
      <c r="C3490" s="2">
        <v>44303.80034951456</v>
      </c>
      <c r="D3490">
        <v>301748</v>
      </c>
      <c r="E3490">
        <f t="shared" si="108"/>
        <v>19</v>
      </c>
      <c r="F3490" t="str">
        <f t="shared" si="109"/>
        <v>суббота</v>
      </c>
    </row>
    <row r="3491" spans="1:6" x14ac:dyDescent="0.25">
      <c r="A3491">
        <v>13882</v>
      </c>
      <c r="B3491">
        <v>13608</v>
      </c>
      <c r="C3491" s="2">
        <v>44303.801158576054</v>
      </c>
      <c r="D3491">
        <v>81226</v>
      </c>
      <c r="E3491">
        <f t="shared" si="108"/>
        <v>19</v>
      </c>
      <c r="F3491" t="str">
        <f t="shared" si="109"/>
        <v>суббота</v>
      </c>
    </row>
    <row r="3492" spans="1:6" x14ac:dyDescent="0.25">
      <c r="A3492">
        <v>175731</v>
      </c>
      <c r="B3492">
        <v>13611</v>
      </c>
      <c r="C3492" s="2">
        <v>44303.801563106797</v>
      </c>
      <c r="D3492">
        <v>206501</v>
      </c>
      <c r="E3492">
        <f t="shared" si="108"/>
        <v>19</v>
      </c>
      <c r="F3492" t="str">
        <f t="shared" si="109"/>
        <v>суббота</v>
      </c>
    </row>
    <row r="3493" spans="1:6" x14ac:dyDescent="0.25">
      <c r="A3493">
        <v>122354</v>
      </c>
      <c r="B3493">
        <v>13614</v>
      </c>
      <c r="C3493" s="2">
        <v>44303.802372168284</v>
      </c>
      <c r="D3493">
        <v>95638</v>
      </c>
      <c r="E3493">
        <f t="shared" si="108"/>
        <v>19</v>
      </c>
      <c r="F3493" t="str">
        <f t="shared" si="109"/>
        <v>суббота</v>
      </c>
    </row>
    <row r="3494" spans="1:6" x14ac:dyDescent="0.25">
      <c r="A3494">
        <v>179346</v>
      </c>
      <c r="B3494">
        <v>13616</v>
      </c>
      <c r="C3494" s="2">
        <v>44303.802666666663</v>
      </c>
      <c r="D3494">
        <v>287759</v>
      </c>
      <c r="E3494">
        <f t="shared" si="108"/>
        <v>19</v>
      </c>
      <c r="F3494" t="str">
        <f t="shared" si="109"/>
        <v>суббота</v>
      </c>
    </row>
    <row r="3495" spans="1:6" x14ac:dyDescent="0.25">
      <c r="A3495">
        <v>229068</v>
      </c>
      <c r="B3495">
        <v>13618</v>
      </c>
      <c r="C3495" s="2">
        <v>44303.802776699027</v>
      </c>
      <c r="D3495">
        <v>189009</v>
      </c>
      <c r="E3495">
        <f t="shared" si="108"/>
        <v>19</v>
      </c>
      <c r="F3495" t="str">
        <f t="shared" si="109"/>
        <v>суббота</v>
      </c>
    </row>
    <row r="3496" spans="1:6" x14ac:dyDescent="0.25">
      <c r="A3496">
        <v>2749</v>
      </c>
      <c r="B3496">
        <v>13620</v>
      </c>
      <c r="C3496" s="2">
        <v>44303.803585760514</v>
      </c>
      <c r="D3496">
        <v>471403</v>
      </c>
      <c r="E3496">
        <f t="shared" si="108"/>
        <v>19</v>
      </c>
      <c r="F3496" t="str">
        <f t="shared" si="109"/>
        <v>суббота</v>
      </c>
    </row>
    <row r="3497" spans="1:6" x14ac:dyDescent="0.25">
      <c r="A3497">
        <v>71929</v>
      </c>
      <c r="B3497">
        <v>13625</v>
      </c>
      <c r="C3497" s="2">
        <v>44303.803585760514</v>
      </c>
      <c r="D3497">
        <v>347393</v>
      </c>
      <c r="E3497">
        <f t="shared" si="108"/>
        <v>19</v>
      </c>
      <c r="F3497" t="str">
        <f t="shared" si="109"/>
        <v>суббота</v>
      </c>
    </row>
    <row r="3498" spans="1:6" x14ac:dyDescent="0.25">
      <c r="A3498">
        <v>21311</v>
      </c>
      <c r="B3498">
        <v>13628</v>
      </c>
      <c r="C3498" s="2">
        <v>44303.804799352751</v>
      </c>
      <c r="D3498">
        <v>351192</v>
      </c>
      <c r="E3498">
        <f t="shared" si="108"/>
        <v>19</v>
      </c>
      <c r="F3498" t="str">
        <f t="shared" si="109"/>
        <v>суббота</v>
      </c>
    </row>
    <row r="3499" spans="1:6" x14ac:dyDescent="0.25">
      <c r="A3499">
        <v>275602</v>
      </c>
      <c r="B3499">
        <v>13629</v>
      </c>
      <c r="C3499" s="2">
        <v>44303.807672353279</v>
      </c>
      <c r="D3499">
        <v>82901</v>
      </c>
      <c r="E3499">
        <f t="shared" si="108"/>
        <v>19</v>
      </c>
      <c r="F3499" t="str">
        <f t="shared" si="109"/>
        <v>суббота</v>
      </c>
    </row>
    <row r="3500" spans="1:6" x14ac:dyDescent="0.25">
      <c r="A3500">
        <v>241000</v>
      </c>
      <c r="B3500">
        <v>13630</v>
      </c>
      <c r="C3500" s="2">
        <v>44303.809249190941</v>
      </c>
      <c r="D3500">
        <v>158978</v>
      </c>
      <c r="E3500">
        <f t="shared" si="108"/>
        <v>19</v>
      </c>
      <c r="F3500" t="str">
        <f t="shared" si="109"/>
        <v>суббота</v>
      </c>
    </row>
    <row r="3501" spans="1:6" x14ac:dyDescent="0.25">
      <c r="A3501">
        <v>248039</v>
      </c>
      <c r="B3501">
        <v>13634</v>
      </c>
      <c r="C3501" s="2">
        <v>44303.810058252428</v>
      </c>
      <c r="D3501">
        <v>347008</v>
      </c>
      <c r="E3501">
        <f t="shared" si="108"/>
        <v>19</v>
      </c>
      <c r="F3501" t="str">
        <f t="shared" si="109"/>
        <v>суббота</v>
      </c>
    </row>
    <row r="3502" spans="1:6" x14ac:dyDescent="0.25">
      <c r="A3502">
        <v>276844</v>
      </c>
      <c r="B3502">
        <v>13638</v>
      </c>
      <c r="C3502" s="2">
        <v>44303.812080906144</v>
      </c>
      <c r="D3502">
        <v>21760</v>
      </c>
      <c r="E3502">
        <f t="shared" si="108"/>
        <v>19</v>
      </c>
      <c r="F3502" t="str">
        <f t="shared" si="109"/>
        <v>суббота</v>
      </c>
    </row>
    <row r="3503" spans="1:6" x14ac:dyDescent="0.25">
      <c r="A3503">
        <v>101011</v>
      </c>
      <c r="B3503">
        <v>13639</v>
      </c>
      <c r="C3503" s="2">
        <v>44303.812889967638</v>
      </c>
      <c r="D3503">
        <v>439981</v>
      </c>
      <c r="E3503">
        <f t="shared" si="108"/>
        <v>19</v>
      </c>
      <c r="F3503" t="str">
        <f t="shared" si="109"/>
        <v>суббота</v>
      </c>
    </row>
    <row r="3504" spans="1:6" x14ac:dyDescent="0.25">
      <c r="A3504">
        <v>204849</v>
      </c>
      <c r="B3504">
        <v>13641</v>
      </c>
      <c r="C3504" s="2">
        <v>44303.814912621354</v>
      </c>
      <c r="D3504">
        <v>205809</v>
      </c>
      <c r="E3504">
        <f t="shared" si="108"/>
        <v>19</v>
      </c>
      <c r="F3504" t="str">
        <f t="shared" si="109"/>
        <v>суббота</v>
      </c>
    </row>
    <row r="3505" spans="1:6" x14ac:dyDescent="0.25">
      <c r="A3505">
        <v>218673</v>
      </c>
      <c r="B3505">
        <v>13645</v>
      </c>
      <c r="C3505" s="2">
        <v>44303.816530744334</v>
      </c>
      <c r="D3505">
        <v>328524</v>
      </c>
      <c r="E3505">
        <f t="shared" si="108"/>
        <v>19</v>
      </c>
      <c r="F3505" t="str">
        <f t="shared" si="109"/>
        <v>суббота</v>
      </c>
    </row>
    <row r="3506" spans="1:6" x14ac:dyDescent="0.25">
      <c r="A3506">
        <v>90492</v>
      </c>
      <c r="B3506">
        <v>13650</v>
      </c>
      <c r="C3506" s="2">
        <v>44303.817339805828</v>
      </c>
      <c r="D3506">
        <v>26206</v>
      </c>
      <c r="E3506">
        <f t="shared" si="108"/>
        <v>19</v>
      </c>
      <c r="F3506" t="str">
        <f t="shared" si="109"/>
        <v>суббота</v>
      </c>
    </row>
    <row r="3507" spans="1:6" x14ac:dyDescent="0.25">
      <c r="A3507">
        <v>81978</v>
      </c>
      <c r="B3507">
        <v>13651</v>
      </c>
      <c r="C3507" s="2">
        <v>44303.817744336571</v>
      </c>
      <c r="D3507">
        <v>249070</v>
      </c>
      <c r="E3507">
        <f t="shared" si="108"/>
        <v>19</v>
      </c>
      <c r="F3507" t="str">
        <f t="shared" si="109"/>
        <v>суббота</v>
      </c>
    </row>
    <row r="3508" spans="1:6" x14ac:dyDescent="0.25">
      <c r="A3508">
        <v>67066</v>
      </c>
      <c r="B3508">
        <v>13652</v>
      </c>
      <c r="C3508" s="2">
        <v>44303.82006286813</v>
      </c>
      <c r="D3508">
        <v>182984</v>
      </c>
      <c r="E3508">
        <f t="shared" si="108"/>
        <v>19</v>
      </c>
      <c r="F3508" t="str">
        <f t="shared" si="109"/>
        <v>суббота</v>
      </c>
    </row>
    <row r="3509" spans="1:6" x14ac:dyDescent="0.25">
      <c r="A3509">
        <v>227687</v>
      </c>
      <c r="B3509">
        <v>13656</v>
      </c>
      <c r="C3509" s="2">
        <v>44303.823003236241</v>
      </c>
      <c r="D3509">
        <v>250679</v>
      </c>
      <c r="E3509">
        <f t="shared" si="108"/>
        <v>19</v>
      </c>
      <c r="F3509" t="str">
        <f t="shared" si="109"/>
        <v>суббота</v>
      </c>
    </row>
    <row r="3510" spans="1:6" x14ac:dyDescent="0.25">
      <c r="A3510">
        <v>96683</v>
      </c>
      <c r="B3510">
        <v>13660</v>
      </c>
      <c r="C3510" s="2">
        <v>44303.823812297735</v>
      </c>
      <c r="D3510">
        <v>108961</v>
      </c>
      <c r="E3510">
        <f t="shared" si="108"/>
        <v>19</v>
      </c>
      <c r="F3510" t="str">
        <f t="shared" si="109"/>
        <v>суббота</v>
      </c>
    </row>
    <row r="3511" spans="1:6" x14ac:dyDescent="0.25">
      <c r="A3511">
        <v>173079</v>
      </c>
      <c r="B3511">
        <v>13662</v>
      </c>
      <c r="C3511" s="2">
        <v>44303.825525681328</v>
      </c>
      <c r="D3511">
        <v>351192</v>
      </c>
      <c r="E3511">
        <f t="shared" si="108"/>
        <v>19</v>
      </c>
      <c r="F3511" t="str">
        <f t="shared" si="109"/>
        <v>суббота</v>
      </c>
    </row>
    <row r="3512" spans="1:6" x14ac:dyDescent="0.25">
      <c r="A3512">
        <v>226470</v>
      </c>
      <c r="B3512">
        <v>13664</v>
      </c>
      <c r="C3512" s="2">
        <v>44303.827048543688</v>
      </c>
      <c r="D3512">
        <v>411922</v>
      </c>
      <c r="E3512">
        <f t="shared" si="108"/>
        <v>19</v>
      </c>
      <c r="F3512" t="str">
        <f t="shared" si="109"/>
        <v>суббота</v>
      </c>
    </row>
    <row r="3513" spans="1:6" x14ac:dyDescent="0.25">
      <c r="A3513">
        <v>295737</v>
      </c>
      <c r="B3513">
        <v>13668</v>
      </c>
      <c r="C3513" s="2">
        <v>44303.827453074438</v>
      </c>
      <c r="D3513">
        <v>413014</v>
      </c>
      <c r="E3513">
        <f t="shared" si="108"/>
        <v>19</v>
      </c>
      <c r="F3513" t="str">
        <f t="shared" si="109"/>
        <v>суббота</v>
      </c>
    </row>
    <row r="3514" spans="1:6" x14ac:dyDescent="0.25">
      <c r="A3514">
        <v>310696</v>
      </c>
      <c r="B3514">
        <v>13671</v>
      </c>
      <c r="C3514" s="2">
        <v>44303.830133976255</v>
      </c>
      <c r="D3514">
        <v>53640</v>
      </c>
      <c r="E3514">
        <f t="shared" si="108"/>
        <v>19</v>
      </c>
      <c r="F3514" t="str">
        <f t="shared" si="109"/>
        <v>суббота</v>
      </c>
    </row>
    <row r="3515" spans="1:6" x14ac:dyDescent="0.25">
      <c r="A3515">
        <v>35961</v>
      </c>
      <c r="B3515">
        <v>13672</v>
      </c>
      <c r="C3515" s="2">
        <v>44303.830689320392</v>
      </c>
      <c r="D3515">
        <v>397</v>
      </c>
      <c r="E3515">
        <f t="shared" si="108"/>
        <v>19</v>
      </c>
      <c r="F3515" t="str">
        <f t="shared" si="109"/>
        <v>суббота</v>
      </c>
    </row>
    <row r="3516" spans="1:6" x14ac:dyDescent="0.25">
      <c r="A3516">
        <v>72115</v>
      </c>
      <c r="B3516">
        <v>13677</v>
      </c>
      <c r="C3516" s="2">
        <v>44303.834330097088</v>
      </c>
      <c r="D3516">
        <v>153893</v>
      </c>
      <c r="E3516">
        <f t="shared" si="108"/>
        <v>20</v>
      </c>
      <c r="F3516" t="str">
        <f t="shared" si="109"/>
        <v>суббота</v>
      </c>
    </row>
    <row r="3517" spans="1:6" x14ac:dyDescent="0.25">
      <c r="A3517">
        <v>258375</v>
      </c>
      <c r="B3517">
        <v>13680</v>
      </c>
      <c r="C3517" s="2">
        <v>44303.83465071566</v>
      </c>
      <c r="D3517">
        <v>43842</v>
      </c>
      <c r="E3517">
        <f t="shared" si="108"/>
        <v>20</v>
      </c>
      <c r="F3517" t="str">
        <f t="shared" si="109"/>
        <v>суббота</v>
      </c>
    </row>
    <row r="3518" spans="1:6" x14ac:dyDescent="0.25">
      <c r="A3518">
        <v>173185</v>
      </c>
      <c r="B3518">
        <v>13684</v>
      </c>
      <c r="C3518" s="2">
        <v>44303.835139158582</v>
      </c>
      <c r="D3518">
        <v>21760</v>
      </c>
      <c r="E3518">
        <f t="shared" si="108"/>
        <v>20</v>
      </c>
      <c r="F3518" t="str">
        <f t="shared" si="109"/>
        <v>суббота</v>
      </c>
    </row>
    <row r="3519" spans="1:6" x14ac:dyDescent="0.25">
      <c r="A3519">
        <v>320374</v>
      </c>
      <c r="B3519">
        <v>13687</v>
      </c>
      <c r="C3519" s="2">
        <v>44303.836352750812</v>
      </c>
      <c r="D3519">
        <v>251784</v>
      </c>
      <c r="E3519">
        <f t="shared" si="108"/>
        <v>20</v>
      </c>
      <c r="F3519" t="str">
        <f t="shared" si="109"/>
        <v>суббота</v>
      </c>
    </row>
    <row r="3520" spans="1:6" x14ac:dyDescent="0.25">
      <c r="A3520">
        <v>70329</v>
      </c>
      <c r="B3520">
        <v>13692</v>
      </c>
      <c r="C3520" s="2">
        <v>44303.839184466015</v>
      </c>
      <c r="D3520">
        <v>330333</v>
      </c>
      <c r="E3520">
        <f t="shared" si="108"/>
        <v>20</v>
      </c>
      <c r="F3520" t="str">
        <f t="shared" si="109"/>
        <v>суббота</v>
      </c>
    </row>
    <row r="3521" spans="1:6" x14ac:dyDescent="0.25">
      <c r="A3521">
        <v>106559</v>
      </c>
      <c r="B3521">
        <v>13694</v>
      </c>
      <c r="C3521" s="2">
        <v>44303.839930417802</v>
      </c>
      <c r="D3521">
        <v>83474</v>
      </c>
      <c r="E3521">
        <f t="shared" si="108"/>
        <v>20</v>
      </c>
      <c r="F3521" t="str">
        <f t="shared" si="109"/>
        <v>суббота</v>
      </c>
    </row>
    <row r="3522" spans="1:6" x14ac:dyDescent="0.25">
      <c r="A3522">
        <v>90421</v>
      </c>
      <c r="B3522">
        <v>13699</v>
      </c>
      <c r="C3522" s="2">
        <v>44303.839993527508</v>
      </c>
      <c r="D3522">
        <v>230507</v>
      </c>
      <c r="E3522">
        <f t="shared" si="108"/>
        <v>20</v>
      </c>
      <c r="F3522" t="str">
        <f t="shared" si="109"/>
        <v>суббота</v>
      </c>
    </row>
    <row r="3523" spans="1:6" x14ac:dyDescent="0.25">
      <c r="A3523">
        <v>158188</v>
      </c>
      <c r="B3523">
        <v>13703</v>
      </c>
      <c r="C3523" s="2">
        <v>44303.840398058252</v>
      </c>
      <c r="D3523">
        <v>250679</v>
      </c>
      <c r="E3523">
        <f t="shared" ref="E3523:E3586" si="110">HOUR(C3523)</f>
        <v>20</v>
      </c>
      <c r="F3523" t="str">
        <f t="shared" ref="F3523:F3586" si="111">TEXT(C3523,"дддд")</f>
        <v>суббота</v>
      </c>
    </row>
    <row r="3524" spans="1:6" x14ac:dyDescent="0.25">
      <c r="A3524">
        <v>276887</v>
      </c>
      <c r="B3524">
        <v>13705</v>
      </c>
      <c r="C3524" s="2">
        <v>44303.844038834948</v>
      </c>
      <c r="D3524">
        <v>252370</v>
      </c>
      <c r="E3524">
        <f t="shared" si="110"/>
        <v>20</v>
      </c>
      <c r="F3524" t="str">
        <f t="shared" si="111"/>
        <v>суббота</v>
      </c>
    </row>
    <row r="3525" spans="1:6" x14ac:dyDescent="0.25">
      <c r="A3525">
        <v>304452</v>
      </c>
      <c r="B3525">
        <v>13707</v>
      </c>
      <c r="C3525" s="2">
        <v>44303.852129449835</v>
      </c>
      <c r="D3525">
        <v>472712</v>
      </c>
      <c r="E3525">
        <f t="shared" si="110"/>
        <v>20</v>
      </c>
      <c r="F3525" t="str">
        <f t="shared" si="111"/>
        <v>суббота</v>
      </c>
    </row>
    <row r="3526" spans="1:6" x14ac:dyDescent="0.25">
      <c r="A3526">
        <v>97945</v>
      </c>
      <c r="B3526">
        <v>13710</v>
      </c>
      <c r="C3526" s="2">
        <v>44303.854961165052</v>
      </c>
      <c r="D3526">
        <v>296118</v>
      </c>
      <c r="E3526">
        <f t="shared" si="110"/>
        <v>20</v>
      </c>
      <c r="F3526" t="str">
        <f t="shared" si="111"/>
        <v>суббота</v>
      </c>
    </row>
    <row r="3527" spans="1:6" x14ac:dyDescent="0.25">
      <c r="A3527">
        <v>312647</v>
      </c>
      <c r="B3527">
        <v>13713</v>
      </c>
      <c r="C3527" s="2">
        <v>44303.854961165052</v>
      </c>
      <c r="D3527">
        <v>122902</v>
      </c>
      <c r="E3527">
        <f t="shared" si="110"/>
        <v>20</v>
      </c>
      <c r="F3527" t="str">
        <f t="shared" si="111"/>
        <v>суббота</v>
      </c>
    </row>
    <row r="3528" spans="1:6" x14ac:dyDescent="0.25">
      <c r="A3528">
        <v>309978</v>
      </c>
      <c r="B3528">
        <v>13718</v>
      </c>
      <c r="C3528" s="2">
        <v>44303.856579288025</v>
      </c>
      <c r="D3528">
        <v>158978</v>
      </c>
      <c r="E3528">
        <f t="shared" si="110"/>
        <v>20</v>
      </c>
      <c r="F3528" t="str">
        <f t="shared" si="111"/>
        <v>суббота</v>
      </c>
    </row>
    <row r="3529" spans="1:6" x14ac:dyDescent="0.25">
      <c r="A3529">
        <v>342246</v>
      </c>
      <c r="B3529">
        <v>13719</v>
      </c>
      <c r="C3529" s="2">
        <v>44303.857388349512</v>
      </c>
      <c r="D3529">
        <v>154256</v>
      </c>
      <c r="E3529">
        <f t="shared" si="110"/>
        <v>20</v>
      </c>
      <c r="F3529" t="str">
        <f t="shared" si="111"/>
        <v>суббота</v>
      </c>
    </row>
    <row r="3530" spans="1:6" x14ac:dyDescent="0.25">
      <c r="A3530">
        <v>215965</v>
      </c>
      <c r="B3530">
        <v>13724</v>
      </c>
      <c r="C3530" s="2">
        <v>44303.857539597768</v>
      </c>
      <c r="D3530">
        <v>341333</v>
      </c>
      <c r="E3530">
        <f t="shared" si="110"/>
        <v>20</v>
      </c>
      <c r="F3530" t="str">
        <f t="shared" si="111"/>
        <v>суббота</v>
      </c>
    </row>
    <row r="3531" spans="1:6" x14ac:dyDescent="0.25">
      <c r="A3531">
        <v>92922</v>
      </c>
      <c r="B3531">
        <v>13727</v>
      </c>
      <c r="C3531" s="2">
        <v>44303.858485671561</v>
      </c>
      <c r="D3531">
        <v>230507</v>
      </c>
      <c r="E3531">
        <f t="shared" si="110"/>
        <v>20</v>
      </c>
      <c r="F3531" t="str">
        <f t="shared" si="111"/>
        <v>суббота</v>
      </c>
    </row>
    <row r="3532" spans="1:6" x14ac:dyDescent="0.25">
      <c r="A3532">
        <v>220977</v>
      </c>
      <c r="B3532">
        <v>13731</v>
      </c>
      <c r="C3532" s="2">
        <v>44303.85854670858</v>
      </c>
      <c r="D3532">
        <v>326295</v>
      </c>
      <c r="E3532">
        <f t="shared" si="110"/>
        <v>20</v>
      </c>
      <c r="F3532" t="str">
        <f t="shared" si="111"/>
        <v>суббота</v>
      </c>
    </row>
    <row r="3533" spans="1:6" x14ac:dyDescent="0.25">
      <c r="A3533">
        <v>140255</v>
      </c>
      <c r="B3533">
        <v>13735</v>
      </c>
      <c r="C3533" s="2">
        <v>44303.859815533986</v>
      </c>
      <c r="D3533">
        <v>250679</v>
      </c>
      <c r="E3533">
        <f t="shared" si="110"/>
        <v>20</v>
      </c>
      <c r="F3533" t="str">
        <f t="shared" si="111"/>
        <v>суббота</v>
      </c>
    </row>
    <row r="3534" spans="1:6" x14ac:dyDescent="0.25">
      <c r="A3534">
        <v>35571</v>
      </c>
      <c r="B3534">
        <v>13737</v>
      </c>
      <c r="C3534" s="2">
        <v>44303.860927152316</v>
      </c>
      <c r="D3534">
        <v>463334</v>
      </c>
      <c r="E3534">
        <f t="shared" si="110"/>
        <v>20</v>
      </c>
      <c r="F3534" t="str">
        <f t="shared" si="111"/>
        <v>суббота</v>
      </c>
    </row>
    <row r="3535" spans="1:6" x14ac:dyDescent="0.25">
      <c r="A3535">
        <v>78337</v>
      </c>
      <c r="B3535">
        <v>13740</v>
      </c>
      <c r="C3535" s="2">
        <v>44303.863456310675</v>
      </c>
      <c r="D3535">
        <v>228405</v>
      </c>
      <c r="E3535">
        <f t="shared" si="110"/>
        <v>20</v>
      </c>
      <c r="F3535" t="str">
        <f t="shared" si="111"/>
        <v>суббота</v>
      </c>
    </row>
    <row r="3536" spans="1:6" x14ac:dyDescent="0.25">
      <c r="A3536">
        <v>312986</v>
      </c>
      <c r="B3536">
        <v>13744</v>
      </c>
      <c r="C3536" s="2">
        <v>44303.863860841426</v>
      </c>
      <c r="D3536">
        <v>158978</v>
      </c>
      <c r="E3536">
        <f t="shared" si="110"/>
        <v>20</v>
      </c>
      <c r="F3536" t="str">
        <f t="shared" si="111"/>
        <v>суббота</v>
      </c>
    </row>
    <row r="3537" spans="1:6" x14ac:dyDescent="0.25">
      <c r="A3537">
        <v>65256</v>
      </c>
      <c r="B3537">
        <v>13747</v>
      </c>
      <c r="C3537" s="2">
        <v>44303.865666666665</v>
      </c>
      <c r="D3537">
        <v>303258</v>
      </c>
      <c r="E3537">
        <f t="shared" si="110"/>
        <v>20</v>
      </c>
      <c r="F3537" t="str">
        <f t="shared" si="111"/>
        <v>суббота</v>
      </c>
    </row>
    <row r="3538" spans="1:6" x14ac:dyDescent="0.25">
      <c r="A3538">
        <v>257103</v>
      </c>
      <c r="B3538">
        <v>13749</v>
      </c>
      <c r="C3538" s="2">
        <v>44303.866176335949</v>
      </c>
      <c r="D3538">
        <v>451213</v>
      </c>
      <c r="E3538">
        <f t="shared" si="110"/>
        <v>20</v>
      </c>
      <c r="F3538" t="str">
        <f t="shared" si="111"/>
        <v>суббота</v>
      </c>
    </row>
    <row r="3539" spans="1:6" x14ac:dyDescent="0.25">
      <c r="A3539">
        <v>94652</v>
      </c>
      <c r="B3539">
        <v>13754</v>
      </c>
      <c r="C3539" s="2">
        <v>44303.866692556629</v>
      </c>
      <c r="D3539">
        <v>459455</v>
      </c>
      <c r="E3539">
        <f t="shared" si="110"/>
        <v>20</v>
      </c>
      <c r="F3539" t="str">
        <f t="shared" si="111"/>
        <v>суббота</v>
      </c>
    </row>
    <row r="3540" spans="1:6" x14ac:dyDescent="0.25">
      <c r="A3540">
        <v>136761</v>
      </c>
      <c r="B3540">
        <v>13757</v>
      </c>
      <c r="C3540" s="2">
        <v>44303.866692556629</v>
      </c>
      <c r="D3540">
        <v>325984</v>
      </c>
      <c r="E3540">
        <f t="shared" si="110"/>
        <v>20</v>
      </c>
      <c r="F3540" t="str">
        <f t="shared" si="111"/>
        <v>суббота</v>
      </c>
    </row>
    <row r="3541" spans="1:6" x14ac:dyDescent="0.25">
      <c r="A3541">
        <v>315561</v>
      </c>
      <c r="B3541">
        <v>13762</v>
      </c>
      <c r="C3541" s="2">
        <v>44303.869119741103</v>
      </c>
      <c r="D3541">
        <v>471403</v>
      </c>
      <c r="E3541">
        <f t="shared" si="110"/>
        <v>20</v>
      </c>
      <c r="F3541" t="str">
        <f t="shared" si="111"/>
        <v>суббота</v>
      </c>
    </row>
    <row r="3542" spans="1:6" x14ac:dyDescent="0.25">
      <c r="A3542">
        <v>20657</v>
      </c>
      <c r="B3542">
        <v>13765</v>
      </c>
      <c r="C3542" s="2">
        <v>44303.869524271846</v>
      </c>
      <c r="D3542">
        <v>410809</v>
      </c>
      <c r="E3542">
        <f t="shared" si="110"/>
        <v>20</v>
      </c>
      <c r="F3542" t="str">
        <f t="shared" si="111"/>
        <v>суббота</v>
      </c>
    </row>
    <row r="3543" spans="1:6" x14ac:dyDescent="0.25">
      <c r="A3543">
        <v>280487</v>
      </c>
      <c r="B3543">
        <v>13767</v>
      </c>
      <c r="C3543" s="2">
        <v>44303.869666666666</v>
      </c>
      <c r="D3543">
        <v>242428</v>
      </c>
      <c r="E3543">
        <f t="shared" si="110"/>
        <v>20</v>
      </c>
      <c r="F3543" t="str">
        <f t="shared" si="111"/>
        <v>суббота</v>
      </c>
    </row>
    <row r="3544" spans="1:6" x14ac:dyDescent="0.25">
      <c r="A3544">
        <v>149540</v>
      </c>
      <c r="B3544">
        <v>13769</v>
      </c>
      <c r="C3544" s="2">
        <v>44303.871142394826</v>
      </c>
      <c r="D3544">
        <v>160597</v>
      </c>
      <c r="E3544">
        <f t="shared" si="110"/>
        <v>20</v>
      </c>
      <c r="F3544" t="str">
        <f t="shared" si="111"/>
        <v>суббота</v>
      </c>
    </row>
    <row r="3545" spans="1:6" x14ac:dyDescent="0.25">
      <c r="A3545">
        <v>168748</v>
      </c>
      <c r="B3545">
        <v>13773</v>
      </c>
      <c r="C3545" s="2">
        <v>44303.871242408524</v>
      </c>
      <c r="D3545">
        <v>103334</v>
      </c>
      <c r="E3545">
        <f t="shared" si="110"/>
        <v>20</v>
      </c>
      <c r="F3545" t="str">
        <f t="shared" si="111"/>
        <v>суббота</v>
      </c>
    </row>
    <row r="3546" spans="1:6" x14ac:dyDescent="0.25">
      <c r="A3546">
        <v>279702</v>
      </c>
      <c r="B3546">
        <v>13777</v>
      </c>
      <c r="C3546" s="2">
        <v>44303.872760517799</v>
      </c>
      <c r="D3546">
        <v>36482</v>
      </c>
      <c r="E3546">
        <f t="shared" si="110"/>
        <v>20</v>
      </c>
      <c r="F3546" t="str">
        <f t="shared" si="111"/>
        <v>суббота</v>
      </c>
    </row>
    <row r="3547" spans="1:6" x14ac:dyDescent="0.25">
      <c r="A3547">
        <v>269405</v>
      </c>
      <c r="B3547">
        <v>13781</v>
      </c>
      <c r="C3547" s="2">
        <v>44303.873974110029</v>
      </c>
      <c r="D3547">
        <v>244574</v>
      </c>
      <c r="E3547">
        <f t="shared" si="110"/>
        <v>20</v>
      </c>
      <c r="F3547" t="str">
        <f t="shared" si="111"/>
        <v>суббота</v>
      </c>
    </row>
    <row r="3548" spans="1:6" x14ac:dyDescent="0.25">
      <c r="A3548">
        <v>14963</v>
      </c>
      <c r="B3548">
        <v>13784</v>
      </c>
      <c r="C3548" s="2">
        <v>44303.875592233009</v>
      </c>
      <c r="D3548">
        <v>250679</v>
      </c>
      <c r="E3548">
        <f t="shared" si="110"/>
        <v>21</v>
      </c>
      <c r="F3548" t="str">
        <f t="shared" si="111"/>
        <v>суббота</v>
      </c>
    </row>
    <row r="3549" spans="1:6" x14ac:dyDescent="0.25">
      <c r="A3549">
        <v>220706</v>
      </c>
      <c r="B3549">
        <v>13789</v>
      </c>
      <c r="C3549" s="2">
        <v>44303.878828478963</v>
      </c>
      <c r="D3549">
        <v>405774</v>
      </c>
      <c r="E3549">
        <f t="shared" si="110"/>
        <v>21</v>
      </c>
      <c r="F3549" t="str">
        <f t="shared" si="111"/>
        <v>суббота</v>
      </c>
    </row>
    <row r="3550" spans="1:6" x14ac:dyDescent="0.25">
      <c r="A3550">
        <v>59292</v>
      </c>
      <c r="B3550">
        <v>13790</v>
      </c>
      <c r="C3550" s="2">
        <v>44303.879329813535</v>
      </c>
      <c r="D3550">
        <v>296654</v>
      </c>
      <c r="E3550">
        <f t="shared" si="110"/>
        <v>21</v>
      </c>
      <c r="F3550" t="str">
        <f t="shared" si="111"/>
        <v>суббота</v>
      </c>
    </row>
    <row r="3551" spans="1:6" x14ac:dyDescent="0.25">
      <c r="A3551">
        <v>34039</v>
      </c>
      <c r="B3551">
        <v>13791</v>
      </c>
      <c r="C3551" s="2">
        <v>44303.880446601943</v>
      </c>
      <c r="D3551">
        <v>227775</v>
      </c>
      <c r="E3551">
        <f t="shared" si="110"/>
        <v>21</v>
      </c>
      <c r="F3551" t="str">
        <f t="shared" si="111"/>
        <v>суббота</v>
      </c>
    </row>
    <row r="3552" spans="1:6" x14ac:dyDescent="0.25">
      <c r="A3552">
        <v>118110</v>
      </c>
      <c r="B3552">
        <v>13796</v>
      </c>
      <c r="C3552" s="2">
        <v>44303.880851132686</v>
      </c>
      <c r="D3552">
        <v>347367</v>
      </c>
      <c r="E3552">
        <f t="shared" si="110"/>
        <v>21</v>
      </c>
      <c r="F3552" t="str">
        <f t="shared" si="111"/>
        <v>суббота</v>
      </c>
    </row>
    <row r="3553" spans="1:6" x14ac:dyDescent="0.25">
      <c r="A3553">
        <v>119670</v>
      </c>
      <c r="B3553">
        <v>13798</v>
      </c>
      <c r="C3553" s="2">
        <v>44303.880851132686</v>
      </c>
      <c r="D3553">
        <v>230507</v>
      </c>
      <c r="E3553">
        <f t="shared" si="110"/>
        <v>21</v>
      </c>
      <c r="F3553" t="str">
        <f t="shared" si="111"/>
        <v>суббота</v>
      </c>
    </row>
    <row r="3554" spans="1:6" x14ac:dyDescent="0.25">
      <c r="A3554">
        <v>234844</v>
      </c>
      <c r="B3554">
        <v>13800</v>
      </c>
      <c r="C3554" s="2">
        <v>44303.880851132686</v>
      </c>
      <c r="D3554">
        <v>341081</v>
      </c>
      <c r="E3554">
        <f t="shared" si="110"/>
        <v>21</v>
      </c>
      <c r="F3554" t="str">
        <f t="shared" si="111"/>
        <v>суббота</v>
      </c>
    </row>
    <row r="3555" spans="1:6" x14ac:dyDescent="0.25">
      <c r="A3555">
        <v>201595</v>
      </c>
      <c r="B3555">
        <v>13801</v>
      </c>
      <c r="C3555" s="2">
        <v>44303.882015442367</v>
      </c>
      <c r="D3555">
        <v>345179</v>
      </c>
      <c r="E3555">
        <f t="shared" si="110"/>
        <v>21</v>
      </c>
      <c r="F3555" t="str">
        <f t="shared" si="111"/>
        <v>суббота</v>
      </c>
    </row>
    <row r="3556" spans="1:6" x14ac:dyDescent="0.25">
      <c r="A3556">
        <v>133763</v>
      </c>
      <c r="B3556">
        <v>13804</v>
      </c>
      <c r="C3556" s="2">
        <v>44303.882064724916</v>
      </c>
      <c r="D3556">
        <v>285365</v>
      </c>
      <c r="E3556">
        <f t="shared" si="110"/>
        <v>21</v>
      </c>
      <c r="F3556" t="str">
        <f t="shared" si="111"/>
        <v>суббота</v>
      </c>
    </row>
    <row r="3557" spans="1:6" x14ac:dyDescent="0.25">
      <c r="A3557">
        <v>271276</v>
      </c>
      <c r="B3557">
        <v>13807</v>
      </c>
      <c r="C3557" s="2">
        <v>44303.882333333335</v>
      </c>
      <c r="D3557">
        <v>180017</v>
      </c>
      <c r="E3557">
        <f t="shared" si="110"/>
        <v>21</v>
      </c>
      <c r="F3557" t="str">
        <f t="shared" si="111"/>
        <v>суббота</v>
      </c>
    </row>
    <row r="3558" spans="1:6" x14ac:dyDescent="0.25">
      <c r="A3558">
        <v>243633</v>
      </c>
      <c r="B3558">
        <v>13812</v>
      </c>
      <c r="C3558" s="2">
        <v>44303.882469255666</v>
      </c>
      <c r="D3558">
        <v>244574</v>
      </c>
      <c r="E3558">
        <f t="shared" si="110"/>
        <v>21</v>
      </c>
      <c r="F3558" t="str">
        <f t="shared" si="111"/>
        <v>суббота</v>
      </c>
    </row>
    <row r="3559" spans="1:6" x14ac:dyDescent="0.25">
      <c r="A3559">
        <v>208099</v>
      </c>
      <c r="B3559">
        <v>13815</v>
      </c>
      <c r="C3559" s="2">
        <v>44303.882873786402</v>
      </c>
      <c r="D3559">
        <v>312033</v>
      </c>
      <c r="E3559">
        <f t="shared" si="110"/>
        <v>21</v>
      </c>
      <c r="F3559" t="str">
        <f t="shared" si="111"/>
        <v>суббота</v>
      </c>
    </row>
    <row r="3560" spans="1:6" x14ac:dyDescent="0.25">
      <c r="A3560">
        <v>140561</v>
      </c>
      <c r="B3560">
        <v>13819</v>
      </c>
      <c r="C3560" s="2">
        <v>44303.886379589218</v>
      </c>
      <c r="D3560">
        <v>105089</v>
      </c>
      <c r="E3560">
        <f t="shared" si="110"/>
        <v>21</v>
      </c>
      <c r="F3560" t="str">
        <f t="shared" si="111"/>
        <v>суббота</v>
      </c>
    </row>
    <row r="3561" spans="1:6" x14ac:dyDescent="0.25">
      <c r="A3561">
        <v>47836</v>
      </c>
      <c r="B3561">
        <v>13820</v>
      </c>
      <c r="C3561" s="2">
        <v>44303.886562700274</v>
      </c>
      <c r="D3561">
        <v>411922</v>
      </c>
      <c r="E3561">
        <f t="shared" si="110"/>
        <v>21</v>
      </c>
      <c r="F3561" t="str">
        <f t="shared" si="111"/>
        <v>суббота</v>
      </c>
    </row>
    <row r="3562" spans="1:6" x14ac:dyDescent="0.25">
      <c r="A3562">
        <v>243287</v>
      </c>
      <c r="B3562">
        <v>13821</v>
      </c>
      <c r="C3562" s="2">
        <v>44303.886919093849</v>
      </c>
      <c r="D3562">
        <v>439981</v>
      </c>
      <c r="E3562">
        <f t="shared" si="110"/>
        <v>21</v>
      </c>
      <c r="F3562" t="str">
        <f t="shared" si="111"/>
        <v>суббота</v>
      </c>
    </row>
    <row r="3563" spans="1:6" x14ac:dyDescent="0.25">
      <c r="A3563">
        <v>215192</v>
      </c>
      <c r="B3563">
        <v>13823</v>
      </c>
      <c r="C3563" s="2">
        <v>44303.889919736321</v>
      </c>
      <c r="D3563">
        <v>5151</v>
      </c>
      <c r="E3563">
        <f t="shared" si="110"/>
        <v>21</v>
      </c>
      <c r="F3563" t="str">
        <f t="shared" si="111"/>
        <v>суббота</v>
      </c>
    </row>
    <row r="3564" spans="1:6" x14ac:dyDescent="0.25">
      <c r="A3564">
        <v>174066</v>
      </c>
      <c r="B3564">
        <v>13827</v>
      </c>
      <c r="C3564" s="2">
        <v>44303.890559870553</v>
      </c>
      <c r="D3564">
        <v>62570</v>
      </c>
      <c r="E3564">
        <f t="shared" si="110"/>
        <v>21</v>
      </c>
      <c r="F3564" t="str">
        <f t="shared" si="111"/>
        <v>суббота</v>
      </c>
    </row>
    <row r="3565" spans="1:6" x14ac:dyDescent="0.25">
      <c r="A3565">
        <v>5110</v>
      </c>
      <c r="B3565">
        <v>13829</v>
      </c>
      <c r="C3565" s="2">
        <v>44303.890964401289</v>
      </c>
      <c r="D3565">
        <v>410809</v>
      </c>
      <c r="E3565">
        <f t="shared" si="110"/>
        <v>21</v>
      </c>
      <c r="F3565" t="str">
        <f t="shared" si="111"/>
        <v>суббота</v>
      </c>
    </row>
    <row r="3566" spans="1:6" x14ac:dyDescent="0.25">
      <c r="A3566">
        <v>283118</v>
      </c>
      <c r="B3566">
        <v>13831</v>
      </c>
      <c r="C3566" s="2">
        <v>44303.890964401289</v>
      </c>
      <c r="D3566">
        <v>258219</v>
      </c>
      <c r="E3566">
        <f t="shared" si="110"/>
        <v>21</v>
      </c>
      <c r="F3566" t="str">
        <f t="shared" si="111"/>
        <v>суббота</v>
      </c>
    </row>
    <row r="3567" spans="1:6" x14ac:dyDescent="0.25">
      <c r="A3567">
        <v>256738</v>
      </c>
      <c r="B3567">
        <v>13832</v>
      </c>
      <c r="C3567" s="2">
        <v>44303.891773462783</v>
      </c>
      <c r="D3567">
        <v>95638</v>
      </c>
      <c r="E3567">
        <f t="shared" si="110"/>
        <v>21</v>
      </c>
      <c r="F3567" t="str">
        <f t="shared" si="111"/>
        <v>суббота</v>
      </c>
    </row>
    <row r="3568" spans="1:6" x14ac:dyDescent="0.25">
      <c r="A3568">
        <v>125099</v>
      </c>
      <c r="B3568">
        <v>13837</v>
      </c>
      <c r="C3568" s="2">
        <v>44303.892788476209</v>
      </c>
      <c r="D3568">
        <v>262099</v>
      </c>
      <c r="E3568">
        <f t="shared" si="110"/>
        <v>21</v>
      </c>
      <c r="F3568" t="str">
        <f t="shared" si="111"/>
        <v>суббота</v>
      </c>
    </row>
    <row r="3569" spans="1:6" x14ac:dyDescent="0.25">
      <c r="A3569">
        <v>340431</v>
      </c>
      <c r="B3569">
        <v>13839</v>
      </c>
      <c r="C3569" s="2">
        <v>44303.895009708736</v>
      </c>
      <c r="D3569">
        <v>128523</v>
      </c>
      <c r="E3569">
        <f t="shared" si="110"/>
        <v>21</v>
      </c>
      <c r="F3569" t="str">
        <f t="shared" si="111"/>
        <v>суббота</v>
      </c>
    </row>
    <row r="3570" spans="1:6" x14ac:dyDescent="0.25">
      <c r="A3570">
        <v>121155</v>
      </c>
      <c r="B3570">
        <v>13840</v>
      </c>
      <c r="C3570" s="2">
        <v>44303.895666666664</v>
      </c>
      <c r="D3570">
        <v>248817</v>
      </c>
      <c r="E3570">
        <f t="shared" si="110"/>
        <v>21</v>
      </c>
      <c r="F3570" t="str">
        <f t="shared" si="111"/>
        <v>суббота</v>
      </c>
    </row>
    <row r="3571" spans="1:6" x14ac:dyDescent="0.25">
      <c r="A3571">
        <v>172506</v>
      </c>
      <c r="B3571">
        <v>13844</v>
      </c>
      <c r="C3571" s="2">
        <v>44303.896627831717</v>
      </c>
      <c r="D3571">
        <v>158978</v>
      </c>
      <c r="E3571">
        <f t="shared" si="110"/>
        <v>21</v>
      </c>
      <c r="F3571" t="str">
        <f t="shared" si="111"/>
        <v>суббота</v>
      </c>
    </row>
    <row r="3572" spans="1:6" x14ac:dyDescent="0.25">
      <c r="A3572">
        <v>127119</v>
      </c>
      <c r="B3572">
        <v>13848</v>
      </c>
      <c r="C3572" s="2">
        <v>44303.897457808162</v>
      </c>
      <c r="D3572">
        <v>371515</v>
      </c>
      <c r="E3572">
        <f t="shared" si="110"/>
        <v>21</v>
      </c>
      <c r="F3572" t="str">
        <f t="shared" si="111"/>
        <v>суббота</v>
      </c>
    </row>
    <row r="3573" spans="1:6" x14ac:dyDescent="0.25">
      <c r="A3573">
        <v>185728</v>
      </c>
      <c r="B3573">
        <v>13849</v>
      </c>
      <c r="C3573" s="2">
        <v>44303.89754936369</v>
      </c>
      <c r="D3573">
        <v>370651</v>
      </c>
      <c r="E3573">
        <f t="shared" si="110"/>
        <v>21</v>
      </c>
      <c r="F3573" t="str">
        <f t="shared" si="111"/>
        <v>суббота</v>
      </c>
    </row>
    <row r="3574" spans="1:6" x14ac:dyDescent="0.25">
      <c r="A3574">
        <v>23657</v>
      </c>
      <c r="B3574">
        <v>13852</v>
      </c>
      <c r="C3574" s="2">
        <v>44303.89865048544</v>
      </c>
      <c r="D3574">
        <v>280185</v>
      </c>
      <c r="E3574">
        <f t="shared" si="110"/>
        <v>21</v>
      </c>
      <c r="F3574" t="str">
        <f t="shared" si="111"/>
        <v>суббота</v>
      </c>
    </row>
    <row r="3575" spans="1:6" x14ac:dyDescent="0.25">
      <c r="A3575">
        <v>166406</v>
      </c>
      <c r="B3575">
        <v>13853</v>
      </c>
      <c r="C3575" s="2">
        <v>44303.89865048544</v>
      </c>
      <c r="D3575">
        <v>242428</v>
      </c>
      <c r="E3575">
        <f t="shared" si="110"/>
        <v>21</v>
      </c>
      <c r="F3575" t="str">
        <f t="shared" si="111"/>
        <v>суббота</v>
      </c>
    </row>
    <row r="3576" spans="1:6" x14ac:dyDescent="0.25">
      <c r="A3576">
        <v>327887</v>
      </c>
      <c r="B3576">
        <v>13854</v>
      </c>
      <c r="C3576" s="2">
        <v>44303.900268608413</v>
      </c>
      <c r="D3576">
        <v>323966</v>
      </c>
      <c r="E3576">
        <f t="shared" si="110"/>
        <v>21</v>
      </c>
      <c r="F3576" t="str">
        <f t="shared" si="111"/>
        <v>суббота</v>
      </c>
    </row>
    <row r="3577" spans="1:6" x14ac:dyDescent="0.25">
      <c r="A3577">
        <v>348095</v>
      </c>
      <c r="B3577">
        <v>13858</v>
      </c>
      <c r="C3577" s="2">
        <v>44303.900997955257</v>
      </c>
      <c r="D3577">
        <v>359047</v>
      </c>
      <c r="E3577">
        <f t="shared" si="110"/>
        <v>21</v>
      </c>
      <c r="F3577" t="str">
        <f t="shared" si="111"/>
        <v>суббота</v>
      </c>
    </row>
    <row r="3578" spans="1:6" x14ac:dyDescent="0.25">
      <c r="A3578">
        <v>24920</v>
      </c>
      <c r="B3578">
        <v>13861</v>
      </c>
      <c r="C3578" s="2">
        <v>44303.90566728721</v>
      </c>
      <c r="D3578">
        <v>388561</v>
      </c>
      <c r="E3578">
        <f t="shared" si="110"/>
        <v>21</v>
      </c>
      <c r="F3578" t="str">
        <f t="shared" si="111"/>
        <v>суббота</v>
      </c>
    </row>
    <row r="3579" spans="1:6" x14ac:dyDescent="0.25">
      <c r="A3579">
        <v>139345</v>
      </c>
      <c r="B3579">
        <v>13864</v>
      </c>
      <c r="C3579" s="2">
        <v>44303.905728324229</v>
      </c>
      <c r="D3579">
        <v>40804</v>
      </c>
      <c r="E3579">
        <f t="shared" si="110"/>
        <v>21</v>
      </c>
      <c r="F3579" t="str">
        <f t="shared" si="111"/>
        <v>суббота</v>
      </c>
    </row>
    <row r="3580" spans="1:6" x14ac:dyDescent="0.25">
      <c r="A3580">
        <v>256893</v>
      </c>
      <c r="B3580">
        <v>13868</v>
      </c>
      <c r="C3580" s="2">
        <v>44303.907620471815</v>
      </c>
      <c r="D3580">
        <v>411922</v>
      </c>
      <c r="E3580">
        <f t="shared" si="110"/>
        <v>21</v>
      </c>
      <c r="F3580" t="str">
        <f t="shared" si="111"/>
        <v>суббота</v>
      </c>
    </row>
    <row r="3581" spans="1:6" x14ac:dyDescent="0.25">
      <c r="A3581">
        <v>276524</v>
      </c>
      <c r="B3581">
        <v>13870</v>
      </c>
      <c r="C3581" s="2">
        <v>44303.907954692557</v>
      </c>
      <c r="D3581">
        <v>154256</v>
      </c>
      <c r="E3581">
        <f t="shared" si="110"/>
        <v>21</v>
      </c>
      <c r="F3581" t="str">
        <f t="shared" si="111"/>
        <v>суббота</v>
      </c>
    </row>
    <row r="3582" spans="1:6" x14ac:dyDescent="0.25">
      <c r="A3582">
        <v>267129</v>
      </c>
      <c r="B3582">
        <v>13871</v>
      </c>
      <c r="C3582" s="2">
        <v>44303.908230842004</v>
      </c>
      <c r="D3582">
        <v>129210</v>
      </c>
      <c r="E3582">
        <f t="shared" si="110"/>
        <v>21</v>
      </c>
      <c r="F3582" t="str">
        <f t="shared" si="111"/>
        <v>суббота</v>
      </c>
    </row>
    <row r="3583" spans="1:6" x14ac:dyDescent="0.25">
      <c r="A3583">
        <v>276584</v>
      </c>
      <c r="B3583">
        <v>13873</v>
      </c>
      <c r="C3583" s="2">
        <v>44303.9083592233</v>
      </c>
      <c r="D3583">
        <v>112334</v>
      </c>
      <c r="E3583">
        <f t="shared" si="110"/>
        <v>21</v>
      </c>
      <c r="F3583" t="str">
        <f t="shared" si="111"/>
        <v>суббота</v>
      </c>
    </row>
    <row r="3584" spans="1:6" x14ac:dyDescent="0.25">
      <c r="A3584">
        <v>340353</v>
      </c>
      <c r="B3584">
        <v>13876</v>
      </c>
      <c r="C3584" s="2">
        <v>44303.911595469261</v>
      </c>
      <c r="D3584">
        <v>349014</v>
      </c>
      <c r="E3584">
        <f t="shared" si="110"/>
        <v>21</v>
      </c>
      <c r="F3584" t="str">
        <f t="shared" si="111"/>
        <v>суббота</v>
      </c>
    </row>
    <row r="3585" spans="1:6" x14ac:dyDescent="0.25">
      <c r="A3585">
        <v>50103</v>
      </c>
      <c r="B3585">
        <v>13879</v>
      </c>
      <c r="C3585" s="2">
        <v>44303.912656025881</v>
      </c>
      <c r="D3585">
        <v>10148</v>
      </c>
      <c r="E3585">
        <f t="shared" si="110"/>
        <v>21</v>
      </c>
      <c r="F3585" t="str">
        <f t="shared" si="111"/>
        <v>суббота</v>
      </c>
    </row>
    <row r="3586" spans="1:6" x14ac:dyDescent="0.25">
      <c r="A3586">
        <v>73077</v>
      </c>
      <c r="B3586">
        <v>13882</v>
      </c>
      <c r="C3586" s="2">
        <v>44303.91326639607</v>
      </c>
      <c r="D3586">
        <v>285365</v>
      </c>
      <c r="E3586">
        <f t="shared" si="110"/>
        <v>21</v>
      </c>
      <c r="F3586" t="str">
        <f t="shared" si="111"/>
        <v>суббота</v>
      </c>
    </row>
    <row r="3587" spans="1:6" x14ac:dyDescent="0.25">
      <c r="A3587">
        <v>127290</v>
      </c>
      <c r="B3587">
        <v>13886</v>
      </c>
      <c r="C3587" s="2">
        <v>44303.914831715207</v>
      </c>
      <c r="D3587">
        <v>471403</v>
      </c>
      <c r="E3587">
        <f t="shared" ref="E3587:E3650" si="112">HOUR(C3587)</f>
        <v>21</v>
      </c>
      <c r="F3587" t="str">
        <f t="shared" ref="F3587:F3650" si="113">TEXT(C3587,"дддд")</f>
        <v>суббота</v>
      </c>
    </row>
    <row r="3588" spans="1:6" x14ac:dyDescent="0.25">
      <c r="A3588">
        <v>97626</v>
      </c>
      <c r="B3588">
        <v>13887</v>
      </c>
      <c r="C3588" s="2">
        <v>44303.917663430424</v>
      </c>
      <c r="D3588">
        <v>274147</v>
      </c>
      <c r="E3588">
        <f t="shared" si="112"/>
        <v>22</v>
      </c>
      <c r="F3588" t="str">
        <f t="shared" si="113"/>
        <v>суббота</v>
      </c>
    </row>
    <row r="3589" spans="1:6" x14ac:dyDescent="0.25">
      <c r="A3589">
        <v>139181</v>
      </c>
      <c r="B3589">
        <v>13888</v>
      </c>
      <c r="C3589" s="2">
        <v>44303.917783135468</v>
      </c>
      <c r="D3589">
        <v>401945</v>
      </c>
      <c r="E3589">
        <f t="shared" si="112"/>
        <v>22</v>
      </c>
      <c r="F3589" t="str">
        <f t="shared" si="113"/>
        <v>суббота</v>
      </c>
    </row>
    <row r="3590" spans="1:6" x14ac:dyDescent="0.25">
      <c r="A3590">
        <v>204927</v>
      </c>
      <c r="B3590">
        <v>13892</v>
      </c>
      <c r="C3590" s="2">
        <v>44303.918067961167</v>
      </c>
      <c r="D3590">
        <v>12149</v>
      </c>
      <c r="E3590">
        <f t="shared" si="112"/>
        <v>22</v>
      </c>
      <c r="F3590" t="str">
        <f t="shared" si="113"/>
        <v>суббота</v>
      </c>
    </row>
    <row r="3591" spans="1:6" x14ac:dyDescent="0.25">
      <c r="A3591">
        <v>319527</v>
      </c>
      <c r="B3591">
        <v>13896</v>
      </c>
      <c r="C3591" s="2">
        <v>44303.918333333335</v>
      </c>
      <c r="D3591">
        <v>76405</v>
      </c>
      <c r="E3591">
        <f t="shared" si="112"/>
        <v>22</v>
      </c>
      <c r="F3591" t="str">
        <f t="shared" si="113"/>
        <v>суббота</v>
      </c>
    </row>
    <row r="3592" spans="1:6" x14ac:dyDescent="0.25">
      <c r="A3592">
        <v>85227</v>
      </c>
      <c r="B3592">
        <v>13901</v>
      </c>
      <c r="C3592" s="2">
        <v>44303.919309060948</v>
      </c>
      <c r="D3592">
        <v>411922</v>
      </c>
      <c r="E3592">
        <f t="shared" si="112"/>
        <v>22</v>
      </c>
      <c r="F3592" t="str">
        <f t="shared" si="113"/>
        <v>суббота</v>
      </c>
    </row>
    <row r="3593" spans="1:6" x14ac:dyDescent="0.25">
      <c r="A3593">
        <v>130149</v>
      </c>
      <c r="B3593">
        <v>13904</v>
      </c>
      <c r="C3593" s="2">
        <v>44303.920090614884</v>
      </c>
      <c r="D3593">
        <v>389702</v>
      </c>
      <c r="E3593">
        <f t="shared" si="112"/>
        <v>22</v>
      </c>
      <c r="F3593" t="str">
        <f t="shared" si="113"/>
        <v>суббота</v>
      </c>
    </row>
    <row r="3594" spans="1:6" x14ac:dyDescent="0.25">
      <c r="A3594">
        <v>14161</v>
      </c>
      <c r="B3594">
        <v>13906</v>
      </c>
      <c r="C3594" s="2">
        <v>44303.921304207121</v>
      </c>
      <c r="D3594">
        <v>68406</v>
      </c>
      <c r="E3594">
        <f t="shared" si="112"/>
        <v>22</v>
      </c>
      <c r="F3594" t="str">
        <f t="shared" si="113"/>
        <v>суббота</v>
      </c>
    </row>
    <row r="3595" spans="1:6" x14ac:dyDescent="0.25">
      <c r="A3595">
        <v>287501</v>
      </c>
      <c r="B3595">
        <v>13907</v>
      </c>
      <c r="C3595" s="2">
        <v>44303.921304207121</v>
      </c>
      <c r="D3595">
        <v>118549</v>
      </c>
      <c r="E3595">
        <f t="shared" si="112"/>
        <v>22</v>
      </c>
      <c r="F3595" t="str">
        <f t="shared" si="113"/>
        <v>суббота</v>
      </c>
    </row>
    <row r="3596" spans="1:6" x14ac:dyDescent="0.25">
      <c r="A3596">
        <v>315503</v>
      </c>
      <c r="B3596">
        <v>13911</v>
      </c>
      <c r="C3596" s="2">
        <v>44303.921304207121</v>
      </c>
      <c r="D3596">
        <v>126090</v>
      </c>
      <c r="E3596">
        <f t="shared" si="112"/>
        <v>22</v>
      </c>
      <c r="F3596" t="str">
        <f t="shared" si="113"/>
        <v>суббота</v>
      </c>
    </row>
    <row r="3597" spans="1:6" x14ac:dyDescent="0.25">
      <c r="A3597">
        <v>238840</v>
      </c>
      <c r="B3597">
        <v>13915</v>
      </c>
      <c r="C3597" s="2">
        <v>44303.921842097232</v>
      </c>
      <c r="D3597">
        <v>324893</v>
      </c>
      <c r="E3597">
        <f t="shared" si="112"/>
        <v>22</v>
      </c>
      <c r="F3597" t="str">
        <f t="shared" si="113"/>
        <v>суббота</v>
      </c>
    </row>
    <row r="3598" spans="1:6" x14ac:dyDescent="0.25">
      <c r="A3598">
        <v>336684</v>
      </c>
      <c r="B3598">
        <v>13919</v>
      </c>
      <c r="C3598" s="2">
        <v>44303.923276467176</v>
      </c>
      <c r="D3598">
        <v>153893</v>
      </c>
      <c r="E3598">
        <f t="shared" si="112"/>
        <v>22</v>
      </c>
      <c r="F3598" t="str">
        <f t="shared" si="113"/>
        <v>суббота</v>
      </c>
    </row>
    <row r="3599" spans="1:6" x14ac:dyDescent="0.25">
      <c r="A3599">
        <v>301601</v>
      </c>
      <c r="B3599">
        <v>13921</v>
      </c>
      <c r="C3599" s="2">
        <v>44303.924135922331</v>
      </c>
      <c r="D3599">
        <v>405774</v>
      </c>
      <c r="E3599">
        <f t="shared" si="112"/>
        <v>22</v>
      </c>
      <c r="F3599" t="str">
        <f t="shared" si="113"/>
        <v>суббота</v>
      </c>
    </row>
    <row r="3600" spans="1:6" x14ac:dyDescent="0.25">
      <c r="A3600">
        <v>304392</v>
      </c>
      <c r="B3600">
        <v>13923</v>
      </c>
      <c r="C3600" s="2">
        <v>44303.924135922331</v>
      </c>
      <c r="D3600">
        <v>21760</v>
      </c>
      <c r="E3600">
        <f t="shared" si="112"/>
        <v>22</v>
      </c>
      <c r="F3600" t="str">
        <f t="shared" si="113"/>
        <v>суббота</v>
      </c>
    </row>
    <row r="3601" spans="1:6" x14ac:dyDescent="0.25">
      <c r="A3601">
        <v>284706</v>
      </c>
      <c r="B3601">
        <v>13926</v>
      </c>
      <c r="C3601" s="2">
        <v>44303.924527726063</v>
      </c>
      <c r="D3601">
        <v>389568</v>
      </c>
      <c r="E3601">
        <f t="shared" si="112"/>
        <v>22</v>
      </c>
      <c r="F3601" t="str">
        <f t="shared" si="113"/>
        <v>суббота</v>
      </c>
    </row>
    <row r="3602" spans="1:6" x14ac:dyDescent="0.25">
      <c r="A3602">
        <v>349393</v>
      </c>
      <c r="B3602">
        <v>13929</v>
      </c>
      <c r="C3602" s="2">
        <v>44303.927776699027</v>
      </c>
      <c r="D3602">
        <v>447858</v>
      </c>
      <c r="E3602">
        <f t="shared" si="112"/>
        <v>22</v>
      </c>
      <c r="F3602" t="str">
        <f t="shared" si="113"/>
        <v>суббота</v>
      </c>
    </row>
    <row r="3603" spans="1:6" x14ac:dyDescent="0.25">
      <c r="A3603">
        <v>76608</v>
      </c>
      <c r="B3603">
        <v>13933</v>
      </c>
      <c r="C3603" s="2">
        <v>44303.930203883494</v>
      </c>
      <c r="D3603">
        <v>60239</v>
      </c>
      <c r="E3603">
        <f t="shared" si="112"/>
        <v>22</v>
      </c>
      <c r="F3603" t="str">
        <f t="shared" si="113"/>
        <v>суббота</v>
      </c>
    </row>
    <row r="3604" spans="1:6" x14ac:dyDescent="0.25">
      <c r="A3604">
        <v>256160</v>
      </c>
      <c r="B3604">
        <v>13937</v>
      </c>
      <c r="C3604" s="2">
        <v>44303.930608414244</v>
      </c>
      <c r="D3604">
        <v>300941</v>
      </c>
      <c r="E3604">
        <f t="shared" si="112"/>
        <v>22</v>
      </c>
      <c r="F3604" t="str">
        <f t="shared" si="113"/>
        <v>суббота</v>
      </c>
    </row>
    <row r="3605" spans="1:6" x14ac:dyDescent="0.25">
      <c r="A3605">
        <v>181325</v>
      </c>
      <c r="B3605">
        <v>13938</v>
      </c>
      <c r="C3605" s="2">
        <v>44303.93227942747</v>
      </c>
      <c r="D3605">
        <v>88863</v>
      </c>
      <c r="E3605">
        <f t="shared" si="112"/>
        <v>22</v>
      </c>
      <c r="F3605" t="str">
        <f t="shared" si="113"/>
        <v>суббота</v>
      </c>
    </row>
    <row r="3606" spans="1:6" x14ac:dyDescent="0.25">
      <c r="A3606">
        <v>112969</v>
      </c>
      <c r="B3606">
        <v>13940</v>
      </c>
      <c r="C3606" s="2">
        <v>44303.935514389479</v>
      </c>
      <c r="D3606">
        <v>431288</v>
      </c>
      <c r="E3606">
        <f t="shared" si="112"/>
        <v>22</v>
      </c>
      <c r="F3606" t="str">
        <f t="shared" si="113"/>
        <v>суббота</v>
      </c>
    </row>
    <row r="3607" spans="1:6" x14ac:dyDescent="0.25">
      <c r="A3607">
        <v>150867</v>
      </c>
      <c r="B3607">
        <v>13945</v>
      </c>
      <c r="C3607" s="2">
        <v>44303.937485436894</v>
      </c>
      <c r="D3607">
        <v>112334</v>
      </c>
      <c r="E3607">
        <f t="shared" si="112"/>
        <v>22</v>
      </c>
      <c r="F3607" t="str">
        <f t="shared" si="113"/>
        <v>суббота</v>
      </c>
    </row>
    <row r="3608" spans="1:6" x14ac:dyDescent="0.25">
      <c r="A3608">
        <v>313212</v>
      </c>
      <c r="B3608">
        <v>13946</v>
      </c>
      <c r="C3608" s="2">
        <v>44303.940317152104</v>
      </c>
      <c r="D3608">
        <v>471018</v>
      </c>
      <c r="E3608">
        <f t="shared" si="112"/>
        <v>22</v>
      </c>
      <c r="F3608" t="str">
        <f t="shared" si="113"/>
        <v>суббота</v>
      </c>
    </row>
    <row r="3609" spans="1:6" x14ac:dyDescent="0.25">
      <c r="A3609">
        <v>276844</v>
      </c>
      <c r="B3609">
        <v>13947</v>
      </c>
      <c r="C3609" s="2">
        <v>44303.942716757716</v>
      </c>
      <c r="D3609">
        <v>411922</v>
      </c>
      <c r="E3609">
        <f t="shared" si="112"/>
        <v>22</v>
      </c>
      <c r="F3609" t="str">
        <f t="shared" si="113"/>
        <v>суббота</v>
      </c>
    </row>
    <row r="3610" spans="1:6" x14ac:dyDescent="0.25">
      <c r="A3610">
        <v>325277</v>
      </c>
      <c r="B3610">
        <v>13951</v>
      </c>
      <c r="C3610" s="2">
        <v>44303.943333333336</v>
      </c>
      <c r="D3610">
        <v>347008</v>
      </c>
      <c r="E3610">
        <f t="shared" si="112"/>
        <v>22</v>
      </c>
      <c r="F3610" t="str">
        <f t="shared" si="113"/>
        <v>суббота</v>
      </c>
    </row>
    <row r="3611" spans="1:6" x14ac:dyDescent="0.25">
      <c r="A3611">
        <v>266054</v>
      </c>
      <c r="B3611">
        <v>13955</v>
      </c>
      <c r="C3611" s="2">
        <v>44303.944362459544</v>
      </c>
      <c r="D3611">
        <v>446536</v>
      </c>
      <c r="E3611">
        <f t="shared" si="112"/>
        <v>22</v>
      </c>
      <c r="F3611" t="str">
        <f t="shared" si="113"/>
        <v>суббота</v>
      </c>
    </row>
    <row r="3612" spans="1:6" x14ac:dyDescent="0.25">
      <c r="A3612">
        <v>281939</v>
      </c>
      <c r="B3612">
        <v>13960</v>
      </c>
      <c r="C3612" s="2">
        <v>44303.947598705498</v>
      </c>
      <c r="D3612">
        <v>113028</v>
      </c>
      <c r="E3612">
        <f t="shared" si="112"/>
        <v>22</v>
      </c>
      <c r="F3612" t="str">
        <f t="shared" si="113"/>
        <v>суббота</v>
      </c>
    </row>
    <row r="3613" spans="1:6" x14ac:dyDescent="0.25">
      <c r="A3613">
        <v>100402</v>
      </c>
      <c r="B3613">
        <v>13962</v>
      </c>
      <c r="C3613" s="2">
        <v>44303.950025889964</v>
      </c>
      <c r="D3613">
        <v>352642</v>
      </c>
      <c r="E3613">
        <f t="shared" si="112"/>
        <v>22</v>
      </c>
      <c r="F3613" t="str">
        <f t="shared" si="113"/>
        <v>суббота</v>
      </c>
    </row>
    <row r="3614" spans="1:6" x14ac:dyDescent="0.25">
      <c r="A3614">
        <v>229658</v>
      </c>
      <c r="B3614">
        <v>13967</v>
      </c>
      <c r="C3614" s="2">
        <v>44303.951384014406</v>
      </c>
      <c r="D3614">
        <v>4199</v>
      </c>
      <c r="E3614">
        <f t="shared" si="112"/>
        <v>22</v>
      </c>
      <c r="F3614" t="str">
        <f t="shared" si="113"/>
        <v>суббота</v>
      </c>
    </row>
    <row r="3615" spans="1:6" x14ac:dyDescent="0.25">
      <c r="A3615">
        <v>315256</v>
      </c>
      <c r="B3615">
        <v>13968</v>
      </c>
      <c r="C3615" s="2">
        <v>44303.951644012945</v>
      </c>
      <c r="D3615">
        <v>65828</v>
      </c>
      <c r="E3615">
        <f t="shared" si="112"/>
        <v>22</v>
      </c>
      <c r="F3615" t="str">
        <f t="shared" si="113"/>
        <v>суббота</v>
      </c>
    </row>
    <row r="3616" spans="1:6" x14ac:dyDescent="0.25">
      <c r="A3616">
        <v>4531</v>
      </c>
      <c r="B3616">
        <v>13970</v>
      </c>
      <c r="C3616" s="2">
        <v>44303.951902829067</v>
      </c>
      <c r="D3616">
        <v>411922</v>
      </c>
      <c r="E3616">
        <f t="shared" si="112"/>
        <v>22</v>
      </c>
      <c r="F3616" t="str">
        <f t="shared" si="113"/>
        <v>суббота</v>
      </c>
    </row>
    <row r="3617" spans="1:6" x14ac:dyDescent="0.25">
      <c r="A3617">
        <v>179088</v>
      </c>
      <c r="B3617">
        <v>13972</v>
      </c>
      <c r="C3617" s="2">
        <v>44303.951999999997</v>
      </c>
      <c r="D3617">
        <v>411922</v>
      </c>
      <c r="E3617">
        <f t="shared" si="112"/>
        <v>22</v>
      </c>
      <c r="F3617" t="str">
        <f t="shared" si="113"/>
        <v>суббота</v>
      </c>
    </row>
    <row r="3618" spans="1:6" x14ac:dyDescent="0.25">
      <c r="A3618">
        <v>139330</v>
      </c>
      <c r="B3618">
        <v>13973</v>
      </c>
      <c r="C3618" s="2">
        <v>44303.952857605174</v>
      </c>
      <c r="D3618">
        <v>154256</v>
      </c>
      <c r="E3618">
        <f t="shared" si="112"/>
        <v>22</v>
      </c>
      <c r="F3618" t="str">
        <f t="shared" si="113"/>
        <v>суббота</v>
      </c>
    </row>
    <row r="3619" spans="1:6" x14ac:dyDescent="0.25">
      <c r="A3619">
        <v>60024</v>
      </c>
      <c r="B3619">
        <v>13977</v>
      </c>
      <c r="C3619" s="2">
        <v>44303.955689320384</v>
      </c>
      <c r="D3619">
        <v>250679</v>
      </c>
      <c r="E3619">
        <f t="shared" si="112"/>
        <v>22</v>
      </c>
      <c r="F3619" t="str">
        <f t="shared" si="113"/>
        <v>суббота</v>
      </c>
    </row>
    <row r="3620" spans="1:6" x14ac:dyDescent="0.25">
      <c r="A3620">
        <v>183684</v>
      </c>
      <c r="B3620">
        <v>13978</v>
      </c>
      <c r="C3620" s="2">
        <v>44303.956498381878</v>
      </c>
      <c r="D3620">
        <v>230507</v>
      </c>
      <c r="E3620">
        <f t="shared" si="112"/>
        <v>22</v>
      </c>
      <c r="F3620" t="str">
        <f t="shared" si="113"/>
        <v>суббота</v>
      </c>
    </row>
    <row r="3621" spans="1:6" x14ac:dyDescent="0.25">
      <c r="A3621">
        <v>287098</v>
      </c>
      <c r="B3621">
        <v>13982</v>
      </c>
      <c r="C3621" s="2">
        <v>44303.959734627831</v>
      </c>
      <c r="D3621">
        <v>222412</v>
      </c>
      <c r="E3621">
        <f t="shared" si="112"/>
        <v>23</v>
      </c>
      <c r="F3621" t="str">
        <f t="shared" si="113"/>
        <v>суббота</v>
      </c>
    </row>
    <row r="3622" spans="1:6" x14ac:dyDescent="0.25">
      <c r="A3622">
        <v>285423</v>
      </c>
      <c r="B3622">
        <v>13984</v>
      </c>
      <c r="C3622" s="2">
        <v>44303.960936307871</v>
      </c>
      <c r="D3622">
        <v>241927</v>
      </c>
      <c r="E3622">
        <f t="shared" si="112"/>
        <v>23</v>
      </c>
      <c r="F3622" t="str">
        <f t="shared" si="113"/>
        <v>суббота</v>
      </c>
    </row>
    <row r="3623" spans="1:6" x14ac:dyDescent="0.25">
      <c r="A3623">
        <v>329973</v>
      </c>
      <c r="B3623">
        <v>13989</v>
      </c>
      <c r="C3623" s="2">
        <v>44303.962309640796</v>
      </c>
      <c r="D3623">
        <v>471403</v>
      </c>
      <c r="E3623">
        <f t="shared" si="112"/>
        <v>23</v>
      </c>
      <c r="F3623" t="str">
        <f t="shared" si="113"/>
        <v>суббота</v>
      </c>
    </row>
    <row r="3624" spans="1:6" x14ac:dyDescent="0.25">
      <c r="A3624">
        <v>311571</v>
      </c>
      <c r="B3624">
        <v>13994</v>
      </c>
      <c r="C3624" s="2">
        <v>44303.962566343042</v>
      </c>
      <c r="D3624">
        <v>78410</v>
      </c>
      <c r="E3624">
        <f t="shared" si="112"/>
        <v>23</v>
      </c>
      <c r="F3624" t="str">
        <f t="shared" si="113"/>
        <v>суббота</v>
      </c>
    </row>
    <row r="3625" spans="1:6" x14ac:dyDescent="0.25">
      <c r="A3625">
        <v>103554</v>
      </c>
      <c r="B3625">
        <v>13997</v>
      </c>
      <c r="C3625" s="2">
        <v>44303.962736899928</v>
      </c>
      <c r="D3625">
        <v>405774</v>
      </c>
      <c r="E3625">
        <f t="shared" si="112"/>
        <v>23</v>
      </c>
      <c r="F3625" t="str">
        <f t="shared" si="113"/>
        <v>суббота</v>
      </c>
    </row>
    <row r="3626" spans="1:6" x14ac:dyDescent="0.25">
      <c r="A3626">
        <v>122454</v>
      </c>
      <c r="B3626">
        <v>14001</v>
      </c>
      <c r="C3626" s="2">
        <v>44303.963375404535</v>
      </c>
      <c r="D3626">
        <v>143750</v>
      </c>
      <c r="E3626">
        <f t="shared" si="112"/>
        <v>23</v>
      </c>
      <c r="F3626" t="str">
        <f t="shared" si="113"/>
        <v>суббота</v>
      </c>
    </row>
    <row r="3627" spans="1:6" x14ac:dyDescent="0.25">
      <c r="A3627">
        <v>178150</v>
      </c>
      <c r="B3627">
        <v>14003</v>
      </c>
      <c r="C3627" s="2">
        <v>44303.966207119738</v>
      </c>
      <c r="D3627">
        <v>129210</v>
      </c>
      <c r="E3627">
        <f t="shared" si="112"/>
        <v>23</v>
      </c>
      <c r="F3627" t="str">
        <f t="shared" si="113"/>
        <v>суббота</v>
      </c>
    </row>
    <row r="3628" spans="1:6" x14ac:dyDescent="0.25">
      <c r="A3628">
        <v>253279</v>
      </c>
      <c r="B3628">
        <v>14007</v>
      </c>
      <c r="C3628" s="2">
        <v>44303.970336008788</v>
      </c>
      <c r="D3628">
        <v>274147</v>
      </c>
      <c r="E3628">
        <f t="shared" si="112"/>
        <v>23</v>
      </c>
      <c r="F3628" t="str">
        <f t="shared" si="113"/>
        <v>суббота</v>
      </c>
    </row>
    <row r="3629" spans="1:6" x14ac:dyDescent="0.25">
      <c r="A3629">
        <v>152717</v>
      </c>
      <c r="B3629">
        <v>14010</v>
      </c>
      <c r="C3629" s="2">
        <v>44303.970366527297</v>
      </c>
      <c r="D3629">
        <v>70091</v>
      </c>
      <c r="E3629">
        <f t="shared" si="112"/>
        <v>23</v>
      </c>
      <c r="F3629" t="str">
        <f t="shared" si="113"/>
        <v>суббота</v>
      </c>
    </row>
    <row r="3630" spans="1:6" x14ac:dyDescent="0.25">
      <c r="A3630">
        <v>314547</v>
      </c>
      <c r="B3630">
        <v>14011</v>
      </c>
      <c r="C3630" s="2">
        <v>44303.971870550158</v>
      </c>
      <c r="D3630">
        <v>95782</v>
      </c>
      <c r="E3630">
        <f t="shared" si="112"/>
        <v>23</v>
      </c>
      <c r="F3630" t="str">
        <f t="shared" si="113"/>
        <v>суббота</v>
      </c>
    </row>
    <row r="3631" spans="1:6" x14ac:dyDescent="0.25">
      <c r="A3631">
        <v>279182</v>
      </c>
      <c r="B3631">
        <v>14012</v>
      </c>
      <c r="C3631" s="2">
        <v>44303.973479415268</v>
      </c>
      <c r="D3631">
        <v>182191</v>
      </c>
      <c r="E3631">
        <f t="shared" si="112"/>
        <v>23</v>
      </c>
      <c r="F3631" t="str">
        <f t="shared" si="113"/>
        <v>суббота</v>
      </c>
    </row>
    <row r="3632" spans="1:6" x14ac:dyDescent="0.25">
      <c r="A3632">
        <v>94652</v>
      </c>
      <c r="B3632">
        <v>14013</v>
      </c>
      <c r="C3632" s="2">
        <v>44303.973723563344</v>
      </c>
      <c r="D3632">
        <v>180055</v>
      </c>
      <c r="E3632">
        <f t="shared" si="112"/>
        <v>23</v>
      </c>
      <c r="F3632" t="str">
        <f t="shared" si="113"/>
        <v>суббота</v>
      </c>
    </row>
    <row r="3633" spans="1:6" x14ac:dyDescent="0.25">
      <c r="A3633">
        <v>184989</v>
      </c>
      <c r="B3633">
        <v>14015</v>
      </c>
      <c r="C3633" s="2">
        <v>44303.974702265376</v>
      </c>
      <c r="D3633">
        <v>411922</v>
      </c>
      <c r="E3633">
        <f t="shared" si="112"/>
        <v>23</v>
      </c>
      <c r="F3633" t="str">
        <f t="shared" si="113"/>
        <v>суббота</v>
      </c>
    </row>
    <row r="3634" spans="1:6" x14ac:dyDescent="0.25">
      <c r="A3634">
        <v>139572</v>
      </c>
      <c r="B3634">
        <v>14016</v>
      </c>
      <c r="C3634" s="2">
        <v>44303.976320388349</v>
      </c>
      <c r="D3634">
        <v>102086</v>
      </c>
      <c r="E3634">
        <f t="shared" si="112"/>
        <v>23</v>
      </c>
      <c r="F3634" t="str">
        <f t="shared" si="113"/>
        <v>суббота</v>
      </c>
    </row>
    <row r="3635" spans="1:6" x14ac:dyDescent="0.25">
      <c r="A3635">
        <v>63136</v>
      </c>
      <c r="B3635">
        <v>14017</v>
      </c>
      <c r="C3635" s="2">
        <v>44303.978057191685</v>
      </c>
      <c r="D3635">
        <v>241927</v>
      </c>
      <c r="E3635">
        <f t="shared" si="112"/>
        <v>23</v>
      </c>
      <c r="F3635" t="str">
        <f t="shared" si="113"/>
        <v>суббота</v>
      </c>
    </row>
    <row r="3636" spans="1:6" x14ac:dyDescent="0.25">
      <c r="A3636">
        <v>79282</v>
      </c>
      <c r="B3636">
        <v>14022</v>
      </c>
      <c r="C3636" s="2">
        <v>44303.978179265723</v>
      </c>
      <c r="D3636">
        <v>347008</v>
      </c>
      <c r="E3636">
        <f t="shared" si="112"/>
        <v>23</v>
      </c>
      <c r="F3636" t="str">
        <f t="shared" si="113"/>
        <v>суббота</v>
      </c>
    </row>
    <row r="3637" spans="1:6" x14ac:dyDescent="0.25">
      <c r="A3637">
        <v>61083</v>
      </c>
      <c r="B3637">
        <v>14023</v>
      </c>
      <c r="C3637" s="2">
        <v>44303.982879116185</v>
      </c>
      <c r="D3637">
        <v>158978</v>
      </c>
      <c r="E3637">
        <f t="shared" si="112"/>
        <v>23</v>
      </c>
      <c r="F3637" t="str">
        <f t="shared" si="113"/>
        <v>суббота</v>
      </c>
    </row>
    <row r="3638" spans="1:6" x14ac:dyDescent="0.25">
      <c r="A3638">
        <v>55671</v>
      </c>
      <c r="B3638">
        <v>14025</v>
      </c>
      <c r="C3638" s="2">
        <v>44303.985220064722</v>
      </c>
      <c r="D3638">
        <v>362629</v>
      </c>
      <c r="E3638">
        <f t="shared" si="112"/>
        <v>23</v>
      </c>
      <c r="F3638" t="str">
        <f t="shared" si="113"/>
        <v>суббота</v>
      </c>
    </row>
    <row r="3639" spans="1:6" x14ac:dyDescent="0.25">
      <c r="A3639">
        <v>315</v>
      </c>
      <c r="B3639">
        <v>14027</v>
      </c>
      <c r="C3639" s="2">
        <v>44303.986358226262</v>
      </c>
      <c r="D3639">
        <v>320620</v>
      </c>
      <c r="E3639">
        <f t="shared" si="112"/>
        <v>23</v>
      </c>
      <c r="F3639" t="str">
        <f t="shared" si="113"/>
        <v>суббота</v>
      </c>
    </row>
    <row r="3640" spans="1:6" x14ac:dyDescent="0.25">
      <c r="A3640">
        <v>206350</v>
      </c>
      <c r="B3640">
        <v>14032</v>
      </c>
      <c r="C3640" s="2">
        <v>44303.986449781791</v>
      </c>
      <c r="D3640">
        <v>97867</v>
      </c>
      <c r="E3640">
        <f t="shared" si="112"/>
        <v>23</v>
      </c>
      <c r="F3640" t="str">
        <f t="shared" si="113"/>
        <v>суббота</v>
      </c>
    </row>
    <row r="3641" spans="1:6" x14ac:dyDescent="0.25">
      <c r="A3641">
        <v>117696</v>
      </c>
      <c r="B3641">
        <v>14034</v>
      </c>
      <c r="C3641" s="2">
        <v>44303.988666666664</v>
      </c>
      <c r="D3641">
        <v>453042</v>
      </c>
      <c r="E3641">
        <f t="shared" si="112"/>
        <v>23</v>
      </c>
      <c r="F3641" t="str">
        <f t="shared" si="113"/>
        <v>суббота</v>
      </c>
    </row>
    <row r="3642" spans="1:6" x14ac:dyDescent="0.25">
      <c r="A3642">
        <v>142541</v>
      </c>
      <c r="B3642">
        <v>14037</v>
      </c>
      <c r="C3642" s="2">
        <v>44303.990478964406</v>
      </c>
      <c r="D3642">
        <v>244574</v>
      </c>
      <c r="E3642">
        <f t="shared" si="112"/>
        <v>23</v>
      </c>
      <c r="F3642" t="str">
        <f t="shared" si="113"/>
        <v>суббота</v>
      </c>
    </row>
    <row r="3643" spans="1:6" x14ac:dyDescent="0.25">
      <c r="A3643">
        <v>168387</v>
      </c>
      <c r="B3643">
        <v>14041</v>
      </c>
      <c r="C3643" s="2">
        <v>44303.990966521196</v>
      </c>
      <c r="D3643">
        <v>153893</v>
      </c>
      <c r="E3643">
        <f t="shared" si="112"/>
        <v>23</v>
      </c>
      <c r="F3643" t="str">
        <f t="shared" si="113"/>
        <v>суббота</v>
      </c>
    </row>
    <row r="3644" spans="1:6" x14ac:dyDescent="0.25">
      <c r="A3644">
        <v>50637</v>
      </c>
      <c r="B3644">
        <v>14046</v>
      </c>
      <c r="C3644" s="2">
        <v>44303.993715210359</v>
      </c>
      <c r="D3644">
        <v>77124</v>
      </c>
      <c r="E3644">
        <f t="shared" si="112"/>
        <v>23</v>
      </c>
      <c r="F3644" t="str">
        <f t="shared" si="113"/>
        <v>суббота</v>
      </c>
    </row>
    <row r="3645" spans="1:6" x14ac:dyDescent="0.25">
      <c r="A3645">
        <v>243760</v>
      </c>
      <c r="B3645">
        <v>14050</v>
      </c>
      <c r="C3645" s="2">
        <v>44303.994524271839</v>
      </c>
      <c r="D3645">
        <v>258219</v>
      </c>
      <c r="E3645">
        <f t="shared" si="112"/>
        <v>23</v>
      </c>
      <c r="F3645" t="str">
        <f t="shared" si="113"/>
        <v>суббота</v>
      </c>
    </row>
    <row r="3646" spans="1:6" x14ac:dyDescent="0.25">
      <c r="A3646">
        <v>278897</v>
      </c>
      <c r="B3646">
        <v>14052</v>
      </c>
      <c r="C3646" s="2">
        <v>44303.995269631028</v>
      </c>
      <c r="D3646">
        <v>91930</v>
      </c>
      <c r="E3646">
        <f t="shared" si="112"/>
        <v>23</v>
      </c>
      <c r="F3646" t="str">
        <f t="shared" si="113"/>
        <v>суббота</v>
      </c>
    </row>
    <row r="3647" spans="1:6" x14ac:dyDescent="0.25">
      <c r="A3647">
        <v>328146</v>
      </c>
      <c r="B3647">
        <v>14056</v>
      </c>
      <c r="C3647" s="2">
        <v>44303.995605334632</v>
      </c>
      <c r="D3647">
        <v>158978</v>
      </c>
      <c r="E3647">
        <f t="shared" si="112"/>
        <v>23</v>
      </c>
      <c r="F3647" t="str">
        <f t="shared" si="113"/>
        <v>суббота</v>
      </c>
    </row>
    <row r="3648" spans="1:6" x14ac:dyDescent="0.25">
      <c r="A3648">
        <v>75421</v>
      </c>
      <c r="B3648">
        <v>14059</v>
      </c>
      <c r="C3648" s="2">
        <v>44303.997355987056</v>
      </c>
      <c r="D3648">
        <v>36799</v>
      </c>
      <c r="E3648">
        <f t="shared" si="112"/>
        <v>23</v>
      </c>
      <c r="F3648" t="str">
        <f t="shared" si="113"/>
        <v>суббота</v>
      </c>
    </row>
    <row r="3649" spans="1:6" x14ac:dyDescent="0.25">
      <c r="A3649">
        <v>251425</v>
      </c>
      <c r="B3649">
        <v>14061</v>
      </c>
      <c r="C3649" s="2">
        <v>44303.997375408188</v>
      </c>
      <c r="D3649">
        <v>21760</v>
      </c>
      <c r="E3649">
        <f t="shared" si="112"/>
        <v>23</v>
      </c>
      <c r="F3649" t="str">
        <f t="shared" si="113"/>
        <v>суббота</v>
      </c>
    </row>
    <row r="3650" spans="1:6" x14ac:dyDescent="0.25">
      <c r="A3650">
        <v>283118</v>
      </c>
      <c r="B3650">
        <v>14062</v>
      </c>
      <c r="C3650" s="2">
        <v>44303.999378640772</v>
      </c>
      <c r="D3650">
        <v>146139</v>
      </c>
      <c r="E3650">
        <f t="shared" si="112"/>
        <v>23</v>
      </c>
      <c r="F3650" t="str">
        <f t="shared" si="113"/>
        <v>суббота</v>
      </c>
    </row>
    <row r="3651" spans="1:6" x14ac:dyDescent="0.25">
      <c r="A3651">
        <v>139620</v>
      </c>
      <c r="B3651">
        <v>14065</v>
      </c>
      <c r="C3651" s="2">
        <v>44304.016113773003</v>
      </c>
      <c r="D3651">
        <v>470762</v>
      </c>
      <c r="E3651">
        <f t="shared" ref="E3651:E3714" si="114">HOUR(C3651)</f>
        <v>0</v>
      </c>
      <c r="F3651" t="str">
        <f t="shared" ref="F3651:F3714" si="115">TEXT(C3651,"дддд")</f>
        <v>воскресенье</v>
      </c>
    </row>
    <row r="3652" spans="1:6" x14ac:dyDescent="0.25">
      <c r="A3652">
        <v>104323</v>
      </c>
      <c r="B3652">
        <v>14067</v>
      </c>
      <c r="C3652" s="2">
        <v>44304.019592883087</v>
      </c>
      <c r="D3652">
        <v>118549</v>
      </c>
      <c r="E3652">
        <f t="shared" si="114"/>
        <v>0</v>
      </c>
      <c r="F3652" t="str">
        <f t="shared" si="115"/>
        <v>воскресенье</v>
      </c>
    </row>
    <row r="3653" spans="1:6" x14ac:dyDescent="0.25">
      <c r="A3653">
        <v>315095</v>
      </c>
      <c r="B3653">
        <v>14072</v>
      </c>
      <c r="C3653" s="2">
        <v>44304.019806512653</v>
      </c>
      <c r="D3653">
        <v>118549</v>
      </c>
      <c r="E3653">
        <f t="shared" si="114"/>
        <v>0</v>
      </c>
      <c r="F3653" t="str">
        <f t="shared" si="115"/>
        <v>воскресенье</v>
      </c>
    </row>
    <row r="3654" spans="1:6" x14ac:dyDescent="0.25">
      <c r="A3654">
        <v>16061</v>
      </c>
      <c r="B3654">
        <v>14075</v>
      </c>
      <c r="C3654" s="2">
        <v>44304.019928586691</v>
      </c>
      <c r="D3654">
        <v>471403</v>
      </c>
      <c r="E3654">
        <f t="shared" si="114"/>
        <v>0</v>
      </c>
      <c r="F3654" t="str">
        <f t="shared" si="115"/>
        <v>воскресенье</v>
      </c>
    </row>
    <row r="3655" spans="1:6" x14ac:dyDescent="0.25">
      <c r="A3655">
        <v>127828</v>
      </c>
      <c r="B3655">
        <v>14080</v>
      </c>
      <c r="C3655" s="2">
        <v>44304.025999999998</v>
      </c>
      <c r="D3655">
        <v>194335</v>
      </c>
      <c r="E3655">
        <f t="shared" si="114"/>
        <v>0</v>
      </c>
      <c r="F3655" t="str">
        <f t="shared" si="115"/>
        <v>воскресенье</v>
      </c>
    </row>
    <row r="3656" spans="1:6" x14ac:dyDescent="0.25">
      <c r="A3656">
        <v>293866</v>
      </c>
      <c r="B3656">
        <v>14083</v>
      </c>
      <c r="C3656" s="2">
        <v>44304.033333333333</v>
      </c>
      <c r="D3656">
        <v>223202</v>
      </c>
      <c r="E3656">
        <f t="shared" si="114"/>
        <v>0</v>
      </c>
      <c r="F3656" t="str">
        <f t="shared" si="115"/>
        <v>воскресенье</v>
      </c>
    </row>
    <row r="3657" spans="1:6" x14ac:dyDescent="0.25">
      <c r="A3657">
        <v>236157</v>
      </c>
      <c r="B3657">
        <v>14085</v>
      </c>
      <c r="C3657" s="2">
        <v>44304.035309915467</v>
      </c>
      <c r="D3657">
        <v>242428</v>
      </c>
      <c r="E3657">
        <f t="shared" si="114"/>
        <v>0</v>
      </c>
      <c r="F3657" t="str">
        <f t="shared" si="115"/>
        <v>воскресенье</v>
      </c>
    </row>
    <row r="3658" spans="1:6" x14ac:dyDescent="0.25">
      <c r="A3658">
        <v>291573</v>
      </c>
      <c r="B3658">
        <v>14088</v>
      </c>
      <c r="C3658" s="2">
        <v>44304.036561174355</v>
      </c>
      <c r="D3658">
        <v>361821</v>
      </c>
      <c r="E3658">
        <f t="shared" si="114"/>
        <v>0</v>
      </c>
      <c r="F3658" t="str">
        <f t="shared" si="115"/>
        <v>воскресенье</v>
      </c>
    </row>
    <row r="3659" spans="1:6" x14ac:dyDescent="0.25">
      <c r="A3659">
        <v>283351</v>
      </c>
      <c r="B3659">
        <v>14091</v>
      </c>
      <c r="C3659" s="2">
        <v>44304.037476729638</v>
      </c>
      <c r="D3659">
        <v>439981</v>
      </c>
      <c r="E3659">
        <f t="shared" si="114"/>
        <v>0</v>
      </c>
      <c r="F3659" t="str">
        <f t="shared" si="115"/>
        <v>воскресенье</v>
      </c>
    </row>
    <row r="3660" spans="1:6" x14ac:dyDescent="0.25">
      <c r="A3660">
        <v>198496</v>
      </c>
      <c r="B3660">
        <v>14096</v>
      </c>
      <c r="C3660" s="2">
        <v>44304.040711691639</v>
      </c>
      <c r="D3660">
        <v>311670</v>
      </c>
      <c r="E3660">
        <f t="shared" si="114"/>
        <v>0</v>
      </c>
      <c r="F3660" t="str">
        <f t="shared" si="115"/>
        <v>воскресенье</v>
      </c>
    </row>
    <row r="3661" spans="1:6" x14ac:dyDescent="0.25">
      <c r="A3661">
        <v>346488</v>
      </c>
      <c r="B3661">
        <v>14098</v>
      </c>
      <c r="C3661" s="2">
        <v>44304.045533616139</v>
      </c>
      <c r="D3661">
        <v>123413</v>
      </c>
      <c r="E3661">
        <f t="shared" si="114"/>
        <v>1</v>
      </c>
      <c r="F3661" t="str">
        <f t="shared" si="115"/>
        <v>воскресенье</v>
      </c>
    </row>
    <row r="3662" spans="1:6" x14ac:dyDescent="0.25">
      <c r="A3662">
        <v>201595</v>
      </c>
      <c r="B3662">
        <v>14101</v>
      </c>
      <c r="C3662" s="2">
        <v>44304.047120578631</v>
      </c>
      <c r="D3662">
        <v>347008</v>
      </c>
      <c r="E3662">
        <f t="shared" si="114"/>
        <v>1</v>
      </c>
      <c r="F3662" t="str">
        <f t="shared" si="115"/>
        <v>воскресенье</v>
      </c>
    </row>
    <row r="3663" spans="1:6" x14ac:dyDescent="0.25">
      <c r="A3663">
        <v>290866</v>
      </c>
      <c r="B3663">
        <v>14106</v>
      </c>
      <c r="C3663" s="2">
        <v>44304.058809167764</v>
      </c>
      <c r="D3663">
        <v>291168</v>
      </c>
      <c r="E3663">
        <f t="shared" si="114"/>
        <v>1</v>
      </c>
      <c r="F3663" t="str">
        <f t="shared" si="115"/>
        <v>воскресенье</v>
      </c>
    </row>
    <row r="3664" spans="1:6" x14ac:dyDescent="0.25">
      <c r="A3664">
        <v>249512</v>
      </c>
      <c r="B3664">
        <v>14108</v>
      </c>
      <c r="C3664" s="2">
        <v>44304.061159092991</v>
      </c>
      <c r="D3664">
        <v>450285</v>
      </c>
      <c r="E3664">
        <f t="shared" si="114"/>
        <v>1</v>
      </c>
      <c r="F3664" t="str">
        <f t="shared" si="115"/>
        <v>воскресенье</v>
      </c>
    </row>
    <row r="3665" spans="1:6" x14ac:dyDescent="0.25">
      <c r="A3665">
        <v>128852</v>
      </c>
      <c r="B3665">
        <v>14113</v>
      </c>
      <c r="C3665" s="2">
        <v>44304.067537461473</v>
      </c>
      <c r="D3665">
        <v>218088</v>
      </c>
      <c r="E3665">
        <f t="shared" si="114"/>
        <v>1</v>
      </c>
      <c r="F3665" t="str">
        <f t="shared" si="115"/>
        <v>воскресенье</v>
      </c>
    </row>
    <row r="3666" spans="1:6" x14ac:dyDescent="0.25">
      <c r="A3666">
        <v>272136</v>
      </c>
      <c r="B3666">
        <v>14117</v>
      </c>
      <c r="C3666" s="2">
        <v>44304.068025757624</v>
      </c>
      <c r="D3666">
        <v>48991</v>
      </c>
      <c r="E3666">
        <f t="shared" si="114"/>
        <v>1</v>
      </c>
      <c r="F3666" t="str">
        <f t="shared" si="115"/>
        <v>воскресенье</v>
      </c>
    </row>
    <row r="3667" spans="1:6" x14ac:dyDescent="0.25">
      <c r="A3667">
        <v>245423</v>
      </c>
      <c r="B3667">
        <v>14120</v>
      </c>
      <c r="C3667" s="2">
        <v>44304.068453016756</v>
      </c>
      <c r="D3667">
        <v>411922</v>
      </c>
      <c r="E3667">
        <f t="shared" si="114"/>
        <v>1</v>
      </c>
      <c r="F3667" t="str">
        <f t="shared" si="115"/>
        <v>воскресенье</v>
      </c>
    </row>
    <row r="3668" spans="1:6" x14ac:dyDescent="0.25">
      <c r="A3668">
        <v>267668</v>
      </c>
      <c r="B3668">
        <v>14122</v>
      </c>
      <c r="C3668" s="2">
        <v>44304.069766990287</v>
      </c>
      <c r="D3668">
        <v>347008</v>
      </c>
      <c r="E3668">
        <f t="shared" si="114"/>
        <v>1</v>
      </c>
      <c r="F3668" t="str">
        <f t="shared" si="115"/>
        <v>воскресенье</v>
      </c>
    </row>
    <row r="3669" spans="1:6" x14ac:dyDescent="0.25">
      <c r="A3669">
        <v>9859</v>
      </c>
      <c r="B3669">
        <v>14123</v>
      </c>
      <c r="C3669" s="2">
        <v>44304.070589312418</v>
      </c>
      <c r="D3669">
        <v>172418</v>
      </c>
      <c r="E3669">
        <f t="shared" si="114"/>
        <v>1</v>
      </c>
      <c r="F3669" t="str">
        <f t="shared" si="115"/>
        <v>воскресенье</v>
      </c>
    </row>
    <row r="3670" spans="1:6" x14ac:dyDescent="0.25">
      <c r="A3670">
        <v>330581</v>
      </c>
      <c r="B3670">
        <v>14128</v>
      </c>
      <c r="C3670" s="2">
        <v>44304.077453074438</v>
      </c>
      <c r="D3670">
        <v>250679</v>
      </c>
      <c r="E3670">
        <f t="shared" si="114"/>
        <v>1</v>
      </c>
      <c r="F3670" t="str">
        <f t="shared" si="115"/>
        <v>воскресенье</v>
      </c>
    </row>
    <row r="3671" spans="1:6" x14ac:dyDescent="0.25">
      <c r="A3671">
        <v>189639</v>
      </c>
      <c r="B3671">
        <v>14130</v>
      </c>
      <c r="C3671" s="2">
        <v>44304.079475728155</v>
      </c>
      <c r="D3671">
        <v>182191</v>
      </c>
      <c r="E3671">
        <f t="shared" si="114"/>
        <v>1</v>
      </c>
      <c r="F3671" t="str">
        <f t="shared" si="115"/>
        <v>воскресенье</v>
      </c>
    </row>
    <row r="3672" spans="1:6" x14ac:dyDescent="0.25">
      <c r="A3672">
        <v>103781</v>
      </c>
      <c r="B3672">
        <v>14135</v>
      </c>
      <c r="C3672" s="2">
        <v>44304.079927976316</v>
      </c>
      <c r="D3672">
        <v>230507</v>
      </c>
      <c r="E3672">
        <f t="shared" si="114"/>
        <v>1</v>
      </c>
      <c r="F3672" t="str">
        <f t="shared" si="115"/>
        <v>воскресенье</v>
      </c>
    </row>
    <row r="3673" spans="1:6" x14ac:dyDescent="0.25">
      <c r="A3673">
        <v>291453</v>
      </c>
      <c r="B3673">
        <v>14137</v>
      </c>
      <c r="C3673" s="2">
        <v>44304.085948220061</v>
      </c>
      <c r="D3673">
        <v>217307</v>
      </c>
      <c r="E3673">
        <f t="shared" si="114"/>
        <v>2</v>
      </c>
      <c r="F3673" t="str">
        <f t="shared" si="115"/>
        <v>воскресенье</v>
      </c>
    </row>
    <row r="3674" spans="1:6" x14ac:dyDescent="0.25">
      <c r="A3674">
        <v>27682</v>
      </c>
      <c r="B3674">
        <v>14138</v>
      </c>
      <c r="C3674" s="2">
        <v>44304.097659230327</v>
      </c>
      <c r="D3674">
        <v>250679</v>
      </c>
      <c r="E3674">
        <f t="shared" si="114"/>
        <v>2</v>
      </c>
      <c r="F3674" t="str">
        <f t="shared" si="115"/>
        <v>воскресенье</v>
      </c>
    </row>
    <row r="3675" spans="1:6" x14ac:dyDescent="0.25">
      <c r="A3675">
        <v>117806</v>
      </c>
      <c r="B3675">
        <v>14141</v>
      </c>
      <c r="C3675" s="2">
        <v>44304.100344859158</v>
      </c>
      <c r="D3675">
        <v>250679</v>
      </c>
      <c r="E3675">
        <f t="shared" si="114"/>
        <v>2</v>
      </c>
      <c r="F3675" t="str">
        <f t="shared" si="115"/>
        <v>воскресенье</v>
      </c>
    </row>
    <row r="3676" spans="1:6" x14ac:dyDescent="0.25">
      <c r="A3676">
        <v>1628</v>
      </c>
      <c r="B3676">
        <v>14146</v>
      </c>
      <c r="C3676" s="2">
        <v>44304.102175969725</v>
      </c>
      <c r="D3676">
        <v>250679</v>
      </c>
      <c r="E3676">
        <f t="shared" si="114"/>
        <v>2</v>
      </c>
      <c r="F3676" t="str">
        <f t="shared" si="115"/>
        <v>воскресенье</v>
      </c>
    </row>
    <row r="3677" spans="1:6" x14ac:dyDescent="0.25">
      <c r="A3677">
        <v>270741</v>
      </c>
      <c r="B3677">
        <v>14149</v>
      </c>
      <c r="C3677" s="2">
        <v>44304.102175969725</v>
      </c>
      <c r="D3677">
        <v>314092</v>
      </c>
      <c r="E3677">
        <f t="shared" si="114"/>
        <v>2</v>
      </c>
      <c r="F3677" t="str">
        <f t="shared" si="115"/>
        <v>воскресенье</v>
      </c>
    </row>
    <row r="3678" spans="1:6" x14ac:dyDescent="0.25">
      <c r="A3678">
        <v>284690</v>
      </c>
      <c r="B3678">
        <v>14151</v>
      </c>
      <c r="C3678" s="2">
        <v>44304.108279671622</v>
      </c>
      <c r="D3678">
        <v>127233</v>
      </c>
      <c r="E3678">
        <f t="shared" si="114"/>
        <v>2</v>
      </c>
      <c r="F3678" t="str">
        <f t="shared" si="115"/>
        <v>воскресенье</v>
      </c>
    </row>
    <row r="3679" spans="1:6" x14ac:dyDescent="0.25">
      <c r="A3679">
        <v>30046</v>
      </c>
      <c r="B3679">
        <v>14153</v>
      </c>
      <c r="C3679" s="2">
        <v>44304.110446485793</v>
      </c>
      <c r="D3679">
        <v>284325</v>
      </c>
      <c r="E3679">
        <f t="shared" si="114"/>
        <v>2</v>
      </c>
      <c r="F3679" t="str">
        <f t="shared" si="115"/>
        <v>воскресенье</v>
      </c>
    </row>
    <row r="3680" spans="1:6" x14ac:dyDescent="0.25">
      <c r="A3680">
        <v>21019</v>
      </c>
      <c r="B3680">
        <v>14158</v>
      </c>
      <c r="C3680" s="2">
        <v>44304.116245002595</v>
      </c>
      <c r="D3680">
        <v>250679</v>
      </c>
      <c r="E3680">
        <f t="shared" si="114"/>
        <v>2</v>
      </c>
      <c r="F3680" t="str">
        <f t="shared" si="115"/>
        <v>воскресенье</v>
      </c>
    </row>
    <row r="3681" spans="1:6" x14ac:dyDescent="0.25">
      <c r="A3681">
        <v>23674</v>
      </c>
      <c r="B3681">
        <v>14159</v>
      </c>
      <c r="C3681" s="2">
        <v>44304.116885891293</v>
      </c>
      <c r="D3681">
        <v>232500</v>
      </c>
      <c r="E3681">
        <f t="shared" si="114"/>
        <v>2</v>
      </c>
      <c r="F3681" t="str">
        <f t="shared" si="115"/>
        <v>воскресенье</v>
      </c>
    </row>
    <row r="3682" spans="1:6" x14ac:dyDescent="0.25">
      <c r="A3682">
        <v>277424</v>
      </c>
      <c r="B3682">
        <v>14161</v>
      </c>
      <c r="C3682" s="2">
        <v>44304.117404705954</v>
      </c>
      <c r="D3682">
        <v>182191</v>
      </c>
      <c r="E3682">
        <f t="shared" si="114"/>
        <v>2</v>
      </c>
      <c r="F3682" t="str">
        <f t="shared" si="115"/>
        <v>воскресенье</v>
      </c>
    </row>
    <row r="3683" spans="1:6" x14ac:dyDescent="0.25">
      <c r="A3683">
        <v>244982</v>
      </c>
      <c r="B3683">
        <v>14162</v>
      </c>
      <c r="C3683" s="2">
        <v>44304.119205298011</v>
      </c>
      <c r="D3683">
        <v>60239</v>
      </c>
      <c r="E3683">
        <f t="shared" si="114"/>
        <v>2</v>
      </c>
      <c r="F3683" t="str">
        <f t="shared" si="115"/>
        <v>воскресенье</v>
      </c>
    </row>
    <row r="3684" spans="1:6" x14ac:dyDescent="0.25">
      <c r="A3684">
        <v>269341</v>
      </c>
      <c r="B3684">
        <v>14163</v>
      </c>
      <c r="C3684" s="2">
        <v>44304.126590777305</v>
      </c>
      <c r="D3684">
        <v>347008</v>
      </c>
      <c r="E3684">
        <f t="shared" si="114"/>
        <v>3</v>
      </c>
      <c r="F3684" t="str">
        <f t="shared" si="115"/>
        <v>воскресенье</v>
      </c>
    </row>
    <row r="3685" spans="1:6" x14ac:dyDescent="0.25">
      <c r="A3685">
        <v>4380</v>
      </c>
      <c r="B3685">
        <v>14168</v>
      </c>
      <c r="C3685" s="2">
        <v>44304.126805825246</v>
      </c>
      <c r="D3685">
        <v>351192</v>
      </c>
      <c r="E3685">
        <f t="shared" si="114"/>
        <v>3</v>
      </c>
      <c r="F3685" t="str">
        <f t="shared" si="115"/>
        <v>воскресенье</v>
      </c>
    </row>
    <row r="3686" spans="1:6" x14ac:dyDescent="0.25">
      <c r="A3686">
        <v>157003</v>
      </c>
      <c r="B3686">
        <v>14173</v>
      </c>
      <c r="C3686" s="2">
        <v>44304.127109591966</v>
      </c>
      <c r="D3686">
        <v>304722</v>
      </c>
      <c r="E3686">
        <f t="shared" si="114"/>
        <v>3</v>
      </c>
      <c r="F3686" t="str">
        <f t="shared" si="115"/>
        <v>воскресенье</v>
      </c>
    </row>
    <row r="3687" spans="1:6" x14ac:dyDescent="0.25">
      <c r="A3687">
        <v>184575</v>
      </c>
      <c r="B3687">
        <v>14178</v>
      </c>
      <c r="C3687" s="2">
        <v>44304.139957884458</v>
      </c>
      <c r="D3687">
        <v>297015</v>
      </c>
      <c r="E3687">
        <f t="shared" si="114"/>
        <v>3</v>
      </c>
      <c r="F3687" t="str">
        <f t="shared" si="115"/>
        <v>воскресенье</v>
      </c>
    </row>
    <row r="3688" spans="1:6" x14ac:dyDescent="0.25">
      <c r="A3688">
        <v>263179</v>
      </c>
      <c r="B3688">
        <v>14180</v>
      </c>
      <c r="C3688" s="2">
        <v>44304.149784844507</v>
      </c>
      <c r="D3688">
        <v>88863</v>
      </c>
      <c r="E3688">
        <f t="shared" si="114"/>
        <v>3</v>
      </c>
      <c r="F3688" t="str">
        <f t="shared" si="115"/>
        <v>воскресенье</v>
      </c>
    </row>
    <row r="3689" spans="1:6" x14ac:dyDescent="0.25">
      <c r="A3689">
        <v>14888</v>
      </c>
      <c r="B3689">
        <v>14183</v>
      </c>
      <c r="C3689" s="2">
        <v>44304.1510776699</v>
      </c>
      <c r="D3689">
        <v>82901</v>
      </c>
      <c r="E3689">
        <f t="shared" si="114"/>
        <v>3</v>
      </c>
      <c r="F3689" t="str">
        <f t="shared" si="115"/>
        <v>воскресенье</v>
      </c>
    </row>
    <row r="3690" spans="1:6" x14ac:dyDescent="0.25">
      <c r="A3690">
        <v>217110</v>
      </c>
      <c r="B3690">
        <v>14185</v>
      </c>
      <c r="C3690" s="2">
        <v>44304.154942472611</v>
      </c>
      <c r="D3690">
        <v>409853</v>
      </c>
      <c r="E3690">
        <f t="shared" si="114"/>
        <v>3</v>
      </c>
      <c r="F3690" t="str">
        <f t="shared" si="115"/>
        <v>воскресенье</v>
      </c>
    </row>
    <row r="3691" spans="1:6" x14ac:dyDescent="0.25">
      <c r="A3691">
        <v>119219</v>
      </c>
      <c r="B3691">
        <v>14189</v>
      </c>
      <c r="C3691" s="2">
        <v>44304.163029877622</v>
      </c>
      <c r="D3691">
        <v>305103</v>
      </c>
      <c r="E3691">
        <f t="shared" si="114"/>
        <v>3</v>
      </c>
      <c r="F3691" t="str">
        <f t="shared" si="115"/>
        <v>воскресенье</v>
      </c>
    </row>
    <row r="3692" spans="1:6" x14ac:dyDescent="0.25">
      <c r="A3692">
        <v>101594</v>
      </c>
      <c r="B3692">
        <v>14190</v>
      </c>
      <c r="C3692" s="2">
        <v>44304.164616840113</v>
      </c>
      <c r="D3692">
        <v>412293</v>
      </c>
      <c r="E3692">
        <f t="shared" si="114"/>
        <v>3</v>
      </c>
      <c r="F3692" t="str">
        <f t="shared" si="115"/>
        <v>воскресенье</v>
      </c>
    </row>
    <row r="3693" spans="1:6" x14ac:dyDescent="0.25">
      <c r="A3693">
        <v>63162</v>
      </c>
      <c r="B3693">
        <v>14194</v>
      </c>
      <c r="C3693" s="2">
        <v>44304.168279061254</v>
      </c>
      <c r="D3693">
        <v>432277</v>
      </c>
      <c r="E3693">
        <f t="shared" si="114"/>
        <v>4</v>
      </c>
      <c r="F3693" t="str">
        <f t="shared" si="115"/>
        <v>воскресенье</v>
      </c>
    </row>
    <row r="3694" spans="1:6" x14ac:dyDescent="0.25">
      <c r="A3694">
        <v>272959</v>
      </c>
      <c r="B3694">
        <v>14197</v>
      </c>
      <c r="C3694" s="2">
        <v>44304.170323801387</v>
      </c>
      <c r="D3694">
        <v>272503</v>
      </c>
      <c r="E3694">
        <f t="shared" si="114"/>
        <v>4</v>
      </c>
      <c r="F3694" t="str">
        <f t="shared" si="115"/>
        <v>воскресенье</v>
      </c>
    </row>
    <row r="3695" spans="1:6" x14ac:dyDescent="0.25">
      <c r="A3695">
        <v>159076</v>
      </c>
      <c r="B3695">
        <v>14202</v>
      </c>
      <c r="C3695" s="2">
        <v>44304.171971800897</v>
      </c>
      <c r="D3695">
        <v>351192</v>
      </c>
      <c r="E3695">
        <f t="shared" si="114"/>
        <v>4</v>
      </c>
      <c r="F3695" t="str">
        <f t="shared" si="115"/>
        <v>воскресенье</v>
      </c>
    </row>
    <row r="3696" spans="1:6" x14ac:dyDescent="0.25">
      <c r="A3696">
        <v>291560</v>
      </c>
      <c r="B3696">
        <v>14207</v>
      </c>
      <c r="C3696" s="2">
        <v>44304.176915799435</v>
      </c>
      <c r="D3696">
        <v>19124</v>
      </c>
      <c r="E3696">
        <f t="shared" si="114"/>
        <v>4</v>
      </c>
      <c r="F3696" t="str">
        <f t="shared" si="115"/>
        <v>воскресенье</v>
      </c>
    </row>
    <row r="3697" spans="1:6" x14ac:dyDescent="0.25">
      <c r="A3697">
        <v>335097</v>
      </c>
      <c r="B3697">
        <v>14212</v>
      </c>
      <c r="C3697" s="2">
        <v>44304.177068391982</v>
      </c>
      <c r="D3697">
        <v>25218</v>
      </c>
      <c r="E3697">
        <f t="shared" si="114"/>
        <v>4</v>
      </c>
      <c r="F3697" t="str">
        <f t="shared" si="115"/>
        <v>воскресенье</v>
      </c>
    </row>
    <row r="3698" spans="1:6" x14ac:dyDescent="0.25">
      <c r="A3698">
        <v>232311</v>
      </c>
      <c r="B3698">
        <v>14217</v>
      </c>
      <c r="C3698" s="2">
        <v>44304.178333333337</v>
      </c>
      <c r="D3698">
        <v>250679</v>
      </c>
      <c r="E3698">
        <f t="shared" si="114"/>
        <v>4</v>
      </c>
      <c r="F3698" t="str">
        <f t="shared" si="115"/>
        <v>воскресенье</v>
      </c>
    </row>
    <row r="3699" spans="1:6" x14ac:dyDescent="0.25">
      <c r="A3699">
        <v>304584</v>
      </c>
      <c r="B3699">
        <v>14219</v>
      </c>
      <c r="C3699" s="2">
        <v>44304.181822006467</v>
      </c>
      <c r="D3699">
        <v>362672</v>
      </c>
      <c r="E3699">
        <f t="shared" si="114"/>
        <v>4</v>
      </c>
      <c r="F3699" t="str">
        <f t="shared" si="115"/>
        <v>воскресенье</v>
      </c>
    </row>
    <row r="3700" spans="1:6" x14ac:dyDescent="0.25">
      <c r="A3700">
        <v>340446</v>
      </c>
      <c r="B3700">
        <v>14220</v>
      </c>
      <c r="C3700" s="2">
        <v>44304.185058252428</v>
      </c>
      <c r="D3700">
        <v>154256</v>
      </c>
      <c r="E3700">
        <f t="shared" si="114"/>
        <v>4</v>
      </c>
      <c r="F3700" t="str">
        <f t="shared" si="115"/>
        <v>воскресенье</v>
      </c>
    </row>
    <row r="3701" spans="1:6" x14ac:dyDescent="0.25">
      <c r="A3701">
        <v>288379</v>
      </c>
      <c r="B3701">
        <v>14221</v>
      </c>
      <c r="C3701" s="2">
        <v>44304.188787499617</v>
      </c>
      <c r="D3701">
        <v>250679</v>
      </c>
      <c r="E3701">
        <f t="shared" si="114"/>
        <v>4</v>
      </c>
      <c r="F3701" t="str">
        <f t="shared" si="115"/>
        <v>воскресенье</v>
      </c>
    </row>
    <row r="3702" spans="1:6" x14ac:dyDescent="0.25">
      <c r="A3702">
        <v>95833</v>
      </c>
      <c r="B3702">
        <v>14225</v>
      </c>
      <c r="C3702" s="2">
        <v>44304.200811792354</v>
      </c>
      <c r="D3702">
        <v>347393</v>
      </c>
      <c r="E3702">
        <f t="shared" si="114"/>
        <v>4</v>
      </c>
      <c r="F3702" t="str">
        <f t="shared" si="115"/>
        <v>воскресенье</v>
      </c>
    </row>
    <row r="3703" spans="1:6" x14ac:dyDescent="0.25">
      <c r="A3703">
        <v>59548</v>
      </c>
      <c r="B3703">
        <v>14228</v>
      </c>
      <c r="C3703" s="2">
        <v>44304.200872829373</v>
      </c>
      <c r="D3703">
        <v>433596</v>
      </c>
      <c r="E3703">
        <f t="shared" si="114"/>
        <v>4</v>
      </c>
      <c r="F3703" t="str">
        <f t="shared" si="115"/>
        <v>воскресенье</v>
      </c>
    </row>
    <row r="3704" spans="1:6" x14ac:dyDescent="0.25">
      <c r="A3704">
        <v>184989</v>
      </c>
      <c r="B3704">
        <v>14230</v>
      </c>
      <c r="C3704" s="2">
        <v>44304.201696829128</v>
      </c>
      <c r="D3704">
        <v>439981</v>
      </c>
      <c r="E3704">
        <f t="shared" si="114"/>
        <v>4</v>
      </c>
      <c r="F3704" t="str">
        <f t="shared" si="115"/>
        <v>воскресенье</v>
      </c>
    </row>
    <row r="3705" spans="1:6" x14ac:dyDescent="0.25">
      <c r="A3705">
        <v>105259</v>
      </c>
      <c r="B3705">
        <v>14234</v>
      </c>
      <c r="C3705" s="2">
        <v>44304.204071197411</v>
      </c>
      <c r="D3705">
        <v>86587</v>
      </c>
      <c r="E3705">
        <f t="shared" si="114"/>
        <v>4</v>
      </c>
      <c r="F3705" t="str">
        <f t="shared" si="115"/>
        <v>воскресенье</v>
      </c>
    </row>
    <row r="3706" spans="1:6" x14ac:dyDescent="0.25">
      <c r="A3706">
        <v>283559</v>
      </c>
      <c r="B3706">
        <v>14237</v>
      </c>
      <c r="C3706" s="2">
        <v>44304.216101565602</v>
      </c>
      <c r="D3706">
        <v>477790</v>
      </c>
      <c r="E3706">
        <f t="shared" si="114"/>
        <v>5</v>
      </c>
      <c r="F3706" t="str">
        <f t="shared" si="115"/>
        <v>воскресенье</v>
      </c>
    </row>
    <row r="3707" spans="1:6" x14ac:dyDescent="0.25">
      <c r="A3707">
        <v>270852</v>
      </c>
      <c r="B3707">
        <v>14239</v>
      </c>
      <c r="C3707" s="2">
        <v>44304.216376232187</v>
      </c>
      <c r="D3707">
        <v>471403</v>
      </c>
      <c r="E3707">
        <f t="shared" si="114"/>
        <v>5</v>
      </c>
      <c r="F3707" t="str">
        <f t="shared" si="115"/>
        <v>воскресенье</v>
      </c>
    </row>
    <row r="3708" spans="1:6" x14ac:dyDescent="0.25">
      <c r="A3708">
        <v>176571</v>
      </c>
      <c r="B3708">
        <v>14243</v>
      </c>
      <c r="C3708" s="2">
        <v>44304.224280526141</v>
      </c>
      <c r="D3708">
        <v>158978</v>
      </c>
      <c r="E3708">
        <f t="shared" si="114"/>
        <v>5</v>
      </c>
      <c r="F3708" t="str">
        <f t="shared" si="115"/>
        <v>воскресенье</v>
      </c>
    </row>
    <row r="3709" spans="1:6" x14ac:dyDescent="0.25">
      <c r="A3709">
        <v>67649</v>
      </c>
      <c r="B3709">
        <v>14247</v>
      </c>
      <c r="C3709" s="2">
        <v>44304.233802301096</v>
      </c>
      <c r="D3709">
        <v>81226</v>
      </c>
      <c r="E3709">
        <f t="shared" si="114"/>
        <v>5</v>
      </c>
      <c r="F3709" t="str">
        <f t="shared" si="115"/>
        <v>воскресенье</v>
      </c>
    </row>
    <row r="3710" spans="1:6" x14ac:dyDescent="0.25">
      <c r="A3710">
        <v>107884</v>
      </c>
      <c r="B3710">
        <v>14249</v>
      </c>
      <c r="C3710" s="2">
        <v>44304.241340372937</v>
      </c>
      <c r="D3710">
        <v>106813</v>
      </c>
      <c r="E3710">
        <f t="shared" si="114"/>
        <v>5</v>
      </c>
      <c r="F3710" t="str">
        <f t="shared" si="115"/>
        <v>воскресенье</v>
      </c>
    </row>
    <row r="3711" spans="1:6" x14ac:dyDescent="0.25">
      <c r="A3711">
        <v>322045</v>
      </c>
      <c r="B3711">
        <v>14252</v>
      </c>
      <c r="C3711" s="2">
        <v>44304.241859187598</v>
      </c>
      <c r="D3711">
        <v>212312</v>
      </c>
      <c r="E3711">
        <f t="shared" si="114"/>
        <v>5</v>
      </c>
      <c r="F3711" t="str">
        <f t="shared" si="115"/>
        <v>воскресенье</v>
      </c>
    </row>
    <row r="3712" spans="1:6" x14ac:dyDescent="0.25">
      <c r="A3712">
        <v>139181</v>
      </c>
      <c r="B3712">
        <v>14256</v>
      </c>
      <c r="C3712" s="2">
        <v>44304.246345408494</v>
      </c>
      <c r="D3712">
        <v>250679</v>
      </c>
      <c r="E3712">
        <f t="shared" si="114"/>
        <v>5</v>
      </c>
      <c r="F3712" t="str">
        <f t="shared" si="115"/>
        <v>воскресенье</v>
      </c>
    </row>
    <row r="3713" spans="1:6" x14ac:dyDescent="0.25">
      <c r="A3713">
        <v>196771</v>
      </c>
      <c r="B3713">
        <v>14259</v>
      </c>
      <c r="C3713" s="2">
        <v>44304.248165048542</v>
      </c>
      <c r="D3713">
        <v>25430</v>
      </c>
      <c r="E3713">
        <f t="shared" si="114"/>
        <v>5</v>
      </c>
      <c r="F3713" t="str">
        <f t="shared" si="115"/>
        <v>воскресенье</v>
      </c>
    </row>
    <row r="3714" spans="1:6" x14ac:dyDescent="0.25">
      <c r="A3714">
        <v>216328</v>
      </c>
      <c r="B3714">
        <v>14261</v>
      </c>
      <c r="C3714" s="2">
        <v>44304.25745414594</v>
      </c>
      <c r="D3714">
        <v>433247</v>
      </c>
      <c r="E3714">
        <f t="shared" si="114"/>
        <v>6</v>
      </c>
      <c r="F3714" t="str">
        <f t="shared" si="115"/>
        <v>воскресенье</v>
      </c>
    </row>
    <row r="3715" spans="1:6" x14ac:dyDescent="0.25">
      <c r="A3715">
        <v>347176</v>
      </c>
      <c r="B3715">
        <v>14266</v>
      </c>
      <c r="C3715" s="2">
        <v>44304.268654438914</v>
      </c>
      <c r="D3715">
        <v>21407</v>
      </c>
      <c r="E3715">
        <f t="shared" ref="E3715:E3778" si="116">HOUR(C3715)</f>
        <v>6</v>
      </c>
      <c r="F3715" t="str">
        <f t="shared" ref="F3715:F3778" si="117">TEXT(C3715,"дддд")</f>
        <v>воскресенье</v>
      </c>
    </row>
    <row r="3716" spans="1:6" x14ac:dyDescent="0.25">
      <c r="A3716">
        <v>316182</v>
      </c>
      <c r="B3716">
        <v>14268</v>
      </c>
      <c r="C3716" s="2">
        <v>44304.280312509538</v>
      </c>
      <c r="D3716">
        <v>381557</v>
      </c>
      <c r="E3716">
        <f t="shared" si="116"/>
        <v>6</v>
      </c>
      <c r="F3716" t="str">
        <f t="shared" si="117"/>
        <v>воскресенье</v>
      </c>
    </row>
    <row r="3717" spans="1:6" x14ac:dyDescent="0.25">
      <c r="A3717">
        <v>335763</v>
      </c>
      <c r="B3717">
        <v>14269</v>
      </c>
      <c r="C3717" s="2">
        <v>44304.282570879237</v>
      </c>
      <c r="D3717">
        <v>179296</v>
      </c>
      <c r="E3717">
        <f t="shared" si="116"/>
        <v>6</v>
      </c>
      <c r="F3717" t="str">
        <f t="shared" si="117"/>
        <v>воскресенье</v>
      </c>
    </row>
    <row r="3718" spans="1:6" x14ac:dyDescent="0.25">
      <c r="A3718">
        <v>145942</v>
      </c>
      <c r="B3718">
        <v>14273</v>
      </c>
      <c r="C3718" s="2">
        <v>44304.293191320539</v>
      </c>
      <c r="D3718">
        <v>5151</v>
      </c>
      <c r="E3718">
        <f t="shared" si="116"/>
        <v>7</v>
      </c>
      <c r="F3718" t="str">
        <f t="shared" si="117"/>
        <v>воскресенье</v>
      </c>
    </row>
    <row r="3719" spans="1:6" x14ac:dyDescent="0.25">
      <c r="A3719">
        <v>311454</v>
      </c>
      <c r="B3719">
        <v>14277</v>
      </c>
      <c r="C3719" s="2">
        <v>44304.296823023164</v>
      </c>
      <c r="D3719">
        <v>347393</v>
      </c>
      <c r="E3719">
        <f t="shared" si="116"/>
        <v>7</v>
      </c>
      <c r="F3719" t="str">
        <f t="shared" si="117"/>
        <v>воскресенье</v>
      </c>
    </row>
    <row r="3720" spans="1:6" x14ac:dyDescent="0.25">
      <c r="A3720">
        <v>18793</v>
      </c>
      <c r="B3720">
        <v>14279</v>
      </c>
      <c r="C3720" s="2">
        <v>44304.305032502212</v>
      </c>
      <c r="D3720">
        <v>466283</v>
      </c>
      <c r="E3720">
        <f t="shared" si="116"/>
        <v>7</v>
      </c>
      <c r="F3720" t="str">
        <f t="shared" si="117"/>
        <v>воскресенье</v>
      </c>
    </row>
    <row r="3721" spans="1:6" x14ac:dyDescent="0.25">
      <c r="A3721">
        <v>169564</v>
      </c>
      <c r="B3721">
        <v>14280</v>
      </c>
      <c r="C3721" s="2">
        <v>44304.306527909175</v>
      </c>
      <c r="D3721">
        <v>145779</v>
      </c>
      <c r="E3721">
        <f t="shared" si="116"/>
        <v>7</v>
      </c>
      <c r="F3721" t="str">
        <f t="shared" si="117"/>
        <v>воскресенье</v>
      </c>
    </row>
    <row r="3722" spans="1:6" x14ac:dyDescent="0.25">
      <c r="A3722">
        <v>51045</v>
      </c>
      <c r="B3722">
        <v>14285</v>
      </c>
      <c r="C3722" s="2">
        <v>44304.310495315411</v>
      </c>
      <c r="D3722">
        <v>228069</v>
      </c>
      <c r="E3722">
        <f t="shared" si="116"/>
        <v>7</v>
      </c>
      <c r="F3722" t="str">
        <f t="shared" si="117"/>
        <v>воскресенье</v>
      </c>
    </row>
    <row r="3723" spans="1:6" x14ac:dyDescent="0.25">
      <c r="A3723">
        <v>83200</v>
      </c>
      <c r="B3723">
        <v>14287</v>
      </c>
      <c r="C3723" s="2">
        <v>44304.31055635243</v>
      </c>
      <c r="D3723">
        <v>182841</v>
      </c>
      <c r="E3723">
        <f t="shared" si="116"/>
        <v>7</v>
      </c>
      <c r="F3723" t="str">
        <f t="shared" si="117"/>
        <v>воскресенье</v>
      </c>
    </row>
    <row r="3724" spans="1:6" x14ac:dyDescent="0.25">
      <c r="A3724">
        <v>105901</v>
      </c>
      <c r="B3724">
        <v>14288</v>
      </c>
      <c r="C3724" s="2">
        <v>44304.310922574543</v>
      </c>
      <c r="D3724">
        <v>227775</v>
      </c>
      <c r="E3724">
        <f t="shared" si="116"/>
        <v>7</v>
      </c>
      <c r="F3724" t="str">
        <f t="shared" si="117"/>
        <v>воскресенье</v>
      </c>
    </row>
    <row r="3725" spans="1:6" x14ac:dyDescent="0.25">
      <c r="A3725">
        <v>22158</v>
      </c>
      <c r="B3725">
        <v>14292</v>
      </c>
      <c r="C3725" s="2">
        <v>44304.316721091345</v>
      </c>
      <c r="D3725">
        <v>273920</v>
      </c>
      <c r="E3725">
        <f t="shared" si="116"/>
        <v>7</v>
      </c>
      <c r="F3725" t="str">
        <f t="shared" si="117"/>
        <v>воскресенье</v>
      </c>
    </row>
    <row r="3726" spans="1:6" x14ac:dyDescent="0.25">
      <c r="A3726">
        <v>220093</v>
      </c>
      <c r="B3726">
        <v>14294</v>
      </c>
      <c r="C3726" s="2">
        <v>44304.317819757685</v>
      </c>
      <c r="D3726">
        <v>250679</v>
      </c>
      <c r="E3726">
        <f t="shared" si="116"/>
        <v>7</v>
      </c>
      <c r="F3726" t="str">
        <f t="shared" si="117"/>
        <v>воскресенье</v>
      </c>
    </row>
    <row r="3727" spans="1:6" x14ac:dyDescent="0.25">
      <c r="A3727">
        <v>130654</v>
      </c>
      <c r="B3727">
        <v>14296</v>
      </c>
      <c r="C3727" s="2">
        <v>44304.319467757196</v>
      </c>
      <c r="D3727">
        <v>246005</v>
      </c>
      <c r="E3727">
        <f t="shared" si="116"/>
        <v>7</v>
      </c>
      <c r="F3727" t="str">
        <f t="shared" si="117"/>
        <v>воскресенье</v>
      </c>
    </row>
    <row r="3728" spans="1:6" x14ac:dyDescent="0.25">
      <c r="A3728">
        <v>310097</v>
      </c>
      <c r="B3728">
        <v>14298</v>
      </c>
      <c r="C3728" s="2">
        <v>44304.326644012945</v>
      </c>
      <c r="D3728">
        <v>217307</v>
      </c>
      <c r="E3728">
        <f t="shared" si="116"/>
        <v>7</v>
      </c>
      <c r="F3728" t="str">
        <f t="shared" si="117"/>
        <v>воскресенье</v>
      </c>
    </row>
    <row r="3729" spans="1:6" x14ac:dyDescent="0.25">
      <c r="A3729">
        <v>23657</v>
      </c>
      <c r="B3729">
        <v>14303</v>
      </c>
      <c r="C3729" s="2">
        <v>44304.329333333335</v>
      </c>
      <c r="D3729">
        <v>86587</v>
      </c>
      <c r="E3729">
        <f t="shared" si="116"/>
        <v>7</v>
      </c>
      <c r="F3729" t="str">
        <f t="shared" si="117"/>
        <v>воскресенье</v>
      </c>
    </row>
    <row r="3730" spans="1:6" x14ac:dyDescent="0.25">
      <c r="A3730">
        <v>289314</v>
      </c>
      <c r="B3730">
        <v>14305</v>
      </c>
      <c r="C3730" s="2">
        <v>44304.330851161227</v>
      </c>
      <c r="D3730">
        <v>183041</v>
      </c>
      <c r="E3730">
        <f t="shared" si="116"/>
        <v>7</v>
      </c>
      <c r="F3730" t="str">
        <f t="shared" si="117"/>
        <v>воскресенье</v>
      </c>
    </row>
    <row r="3731" spans="1:6" x14ac:dyDescent="0.25">
      <c r="A3731">
        <v>251166</v>
      </c>
      <c r="B3731">
        <v>14308</v>
      </c>
      <c r="C3731" s="2">
        <v>44304.337900936916</v>
      </c>
      <c r="D3731">
        <v>347008</v>
      </c>
      <c r="E3731">
        <f t="shared" si="116"/>
        <v>8</v>
      </c>
      <c r="F3731" t="str">
        <f t="shared" si="117"/>
        <v>воскресенье</v>
      </c>
    </row>
    <row r="3732" spans="1:6" x14ac:dyDescent="0.25">
      <c r="A3732">
        <v>85227</v>
      </c>
      <c r="B3732">
        <v>14309</v>
      </c>
      <c r="C3732" s="2">
        <v>44304.341999999997</v>
      </c>
      <c r="D3732">
        <v>128969</v>
      </c>
      <c r="E3732">
        <f t="shared" si="116"/>
        <v>8</v>
      </c>
      <c r="F3732" t="str">
        <f t="shared" si="117"/>
        <v>воскресенье</v>
      </c>
    </row>
    <row r="3733" spans="1:6" x14ac:dyDescent="0.25">
      <c r="A3733">
        <v>247975</v>
      </c>
      <c r="B3733">
        <v>14311</v>
      </c>
      <c r="C3733" s="2">
        <v>44304.349345377974</v>
      </c>
      <c r="D3733">
        <v>227775</v>
      </c>
      <c r="E3733">
        <f t="shared" si="116"/>
        <v>8</v>
      </c>
      <c r="F3733" t="str">
        <f t="shared" si="117"/>
        <v>воскресенье</v>
      </c>
    </row>
    <row r="3734" spans="1:6" x14ac:dyDescent="0.25">
      <c r="A3734">
        <v>52228</v>
      </c>
      <c r="B3734">
        <v>14315</v>
      </c>
      <c r="C3734" s="2">
        <v>44304.349702265376</v>
      </c>
      <c r="D3734">
        <v>462580</v>
      </c>
      <c r="E3734">
        <f t="shared" si="116"/>
        <v>8</v>
      </c>
      <c r="F3734" t="str">
        <f t="shared" si="117"/>
        <v>воскресенье</v>
      </c>
    </row>
    <row r="3735" spans="1:6" x14ac:dyDescent="0.25">
      <c r="A3735">
        <v>112162</v>
      </c>
      <c r="B3735">
        <v>14320</v>
      </c>
      <c r="C3735" s="2">
        <v>44304.353666666662</v>
      </c>
      <c r="D3735">
        <v>181651</v>
      </c>
      <c r="E3735">
        <f t="shared" si="116"/>
        <v>8</v>
      </c>
      <c r="F3735" t="str">
        <f t="shared" si="117"/>
        <v>воскресенье</v>
      </c>
    </row>
    <row r="3736" spans="1:6" x14ac:dyDescent="0.25">
      <c r="A3736">
        <v>175731</v>
      </c>
      <c r="B3736">
        <v>14322</v>
      </c>
      <c r="C3736" s="2">
        <v>44304.354106265448</v>
      </c>
      <c r="D3736">
        <v>63666</v>
      </c>
      <c r="E3736">
        <f t="shared" si="116"/>
        <v>8</v>
      </c>
      <c r="F3736" t="str">
        <f t="shared" si="117"/>
        <v>воскресенье</v>
      </c>
    </row>
    <row r="3737" spans="1:6" x14ac:dyDescent="0.25">
      <c r="A3737">
        <v>77720</v>
      </c>
      <c r="B3737">
        <v>14325</v>
      </c>
      <c r="C3737" s="2">
        <v>44304.356120487078</v>
      </c>
      <c r="D3737">
        <v>387595</v>
      </c>
      <c r="E3737">
        <f t="shared" si="116"/>
        <v>8</v>
      </c>
      <c r="F3737" t="str">
        <f t="shared" si="117"/>
        <v>воскресенье</v>
      </c>
    </row>
    <row r="3738" spans="1:6" x14ac:dyDescent="0.25">
      <c r="A3738">
        <v>223331</v>
      </c>
      <c r="B3738">
        <v>14326</v>
      </c>
      <c r="C3738" s="2">
        <v>44304.358378856778</v>
      </c>
      <c r="D3738">
        <v>122982</v>
      </c>
      <c r="E3738">
        <f t="shared" si="116"/>
        <v>8</v>
      </c>
      <c r="F3738" t="str">
        <f t="shared" si="117"/>
        <v>воскресенье</v>
      </c>
    </row>
    <row r="3739" spans="1:6" x14ac:dyDescent="0.25">
      <c r="A3739">
        <v>221957</v>
      </c>
      <c r="B3739">
        <v>14329</v>
      </c>
      <c r="C3739" s="2">
        <v>44304.362956633195</v>
      </c>
      <c r="D3739">
        <v>58674</v>
      </c>
      <c r="E3739">
        <f t="shared" si="116"/>
        <v>8</v>
      </c>
      <c r="F3739" t="str">
        <f t="shared" si="117"/>
        <v>воскресенье</v>
      </c>
    </row>
    <row r="3740" spans="1:6" x14ac:dyDescent="0.25">
      <c r="A3740">
        <v>6581</v>
      </c>
      <c r="B3740">
        <v>14330</v>
      </c>
      <c r="C3740" s="2">
        <v>44304.373165048542</v>
      </c>
      <c r="D3740">
        <v>118549</v>
      </c>
      <c r="E3740">
        <f t="shared" si="116"/>
        <v>8</v>
      </c>
      <c r="F3740" t="str">
        <f t="shared" si="117"/>
        <v>воскресенье</v>
      </c>
    </row>
    <row r="3741" spans="1:6" x14ac:dyDescent="0.25">
      <c r="A3741">
        <v>287894</v>
      </c>
      <c r="B3741">
        <v>14334</v>
      </c>
      <c r="C3741" s="2">
        <v>44304.379711294903</v>
      </c>
      <c r="D3741">
        <v>343712</v>
      </c>
      <c r="E3741">
        <f t="shared" si="116"/>
        <v>9</v>
      </c>
      <c r="F3741" t="str">
        <f t="shared" si="117"/>
        <v>воскресенье</v>
      </c>
    </row>
    <row r="3742" spans="1:6" x14ac:dyDescent="0.25">
      <c r="A3742">
        <v>326184</v>
      </c>
      <c r="B3742">
        <v>14335</v>
      </c>
      <c r="C3742" s="2">
        <v>44304.381255663429</v>
      </c>
      <c r="D3742">
        <v>470762</v>
      </c>
      <c r="E3742">
        <f t="shared" si="116"/>
        <v>9</v>
      </c>
      <c r="F3742" t="str">
        <f t="shared" si="117"/>
        <v>воскресенье</v>
      </c>
    </row>
    <row r="3743" spans="1:6" x14ac:dyDescent="0.25">
      <c r="A3743">
        <v>234625</v>
      </c>
      <c r="B3743">
        <v>14337</v>
      </c>
      <c r="C3743" s="2">
        <v>44304.382873786402</v>
      </c>
      <c r="D3743">
        <v>328843</v>
      </c>
      <c r="E3743">
        <f t="shared" si="116"/>
        <v>9</v>
      </c>
      <c r="F3743" t="str">
        <f t="shared" si="117"/>
        <v>воскресенье</v>
      </c>
    </row>
    <row r="3744" spans="1:6" x14ac:dyDescent="0.25">
      <c r="A3744">
        <v>177453</v>
      </c>
      <c r="B3744">
        <v>14339</v>
      </c>
      <c r="C3744" s="2">
        <v>44304.384136478773</v>
      </c>
      <c r="D3744">
        <v>250679</v>
      </c>
      <c r="E3744">
        <f t="shared" si="116"/>
        <v>9</v>
      </c>
      <c r="F3744" t="str">
        <f t="shared" si="117"/>
        <v>воскресенье</v>
      </c>
    </row>
    <row r="3745" spans="1:6" x14ac:dyDescent="0.25">
      <c r="A3745">
        <v>309338</v>
      </c>
      <c r="B3745">
        <v>14343</v>
      </c>
      <c r="C3745" s="2">
        <v>44304.391949217199</v>
      </c>
      <c r="D3745">
        <v>179296</v>
      </c>
      <c r="E3745">
        <f t="shared" si="116"/>
        <v>9</v>
      </c>
      <c r="F3745" t="str">
        <f t="shared" si="117"/>
        <v>воскресенье</v>
      </c>
    </row>
    <row r="3746" spans="1:6" x14ac:dyDescent="0.25">
      <c r="A3746">
        <v>34036</v>
      </c>
      <c r="B3746">
        <v>14345</v>
      </c>
      <c r="C3746" s="2">
        <v>44304.393475142671</v>
      </c>
      <c r="D3746">
        <v>21760</v>
      </c>
      <c r="E3746">
        <f t="shared" si="116"/>
        <v>9</v>
      </c>
      <c r="F3746" t="str">
        <f t="shared" si="117"/>
        <v>воскресенье</v>
      </c>
    </row>
    <row r="3747" spans="1:6" x14ac:dyDescent="0.25">
      <c r="A3747">
        <v>190116</v>
      </c>
      <c r="B3747">
        <v>14348</v>
      </c>
      <c r="C3747" s="2">
        <v>44304.400268608413</v>
      </c>
      <c r="D3747">
        <v>401945</v>
      </c>
      <c r="E3747">
        <f t="shared" si="116"/>
        <v>9</v>
      </c>
      <c r="F3747" t="str">
        <f t="shared" si="117"/>
        <v>воскресенье</v>
      </c>
    </row>
    <row r="3748" spans="1:6" x14ac:dyDescent="0.25">
      <c r="A3748">
        <v>240703</v>
      </c>
      <c r="B3748">
        <v>14352</v>
      </c>
      <c r="C3748" s="2">
        <v>44304.401666666665</v>
      </c>
      <c r="D3748">
        <v>250679</v>
      </c>
      <c r="E3748">
        <f t="shared" si="116"/>
        <v>9</v>
      </c>
      <c r="F3748" t="str">
        <f t="shared" si="117"/>
        <v>воскресенье</v>
      </c>
    </row>
    <row r="3749" spans="1:6" x14ac:dyDescent="0.25">
      <c r="A3749">
        <v>326610</v>
      </c>
      <c r="B3749">
        <v>14356</v>
      </c>
      <c r="C3749" s="2">
        <v>44304.403100323623</v>
      </c>
      <c r="D3749">
        <v>351192</v>
      </c>
      <c r="E3749">
        <f t="shared" si="116"/>
        <v>9</v>
      </c>
      <c r="F3749" t="str">
        <f t="shared" si="117"/>
        <v>воскресенье</v>
      </c>
    </row>
    <row r="3750" spans="1:6" x14ac:dyDescent="0.25">
      <c r="A3750">
        <v>210282</v>
      </c>
      <c r="B3750">
        <v>14360</v>
      </c>
      <c r="C3750" s="2">
        <v>44304.407452620013</v>
      </c>
      <c r="D3750">
        <v>472712</v>
      </c>
      <c r="E3750">
        <f t="shared" si="116"/>
        <v>9</v>
      </c>
      <c r="F3750" t="str">
        <f t="shared" si="117"/>
        <v>воскресенье</v>
      </c>
    </row>
    <row r="3751" spans="1:6" x14ac:dyDescent="0.25">
      <c r="A3751">
        <v>211428</v>
      </c>
      <c r="B3751">
        <v>14364</v>
      </c>
      <c r="C3751" s="2">
        <v>44304.411358989229</v>
      </c>
      <c r="D3751">
        <v>250679</v>
      </c>
      <c r="E3751">
        <f t="shared" si="116"/>
        <v>9</v>
      </c>
      <c r="F3751" t="str">
        <f t="shared" si="117"/>
        <v>воскресенье</v>
      </c>
    </row>
    <row r="3752" spans="1:6" x14ac:dyDescent="0.25">
      <c r="A3752">
        <v>297348</v>
      </c>
      <c r="B3752">
        <v>14369</v>
      </c>
      <c r="C3752" s="2">
        <v>44304.412213507494</v>
      </c>
      <c r="D3752">
        <v>21760</v>
      </c>
      <c r="E3752">
        <f t="shared" si="116"/>
        <v>9</v>
      </c>
      <c r="F3752" t="str">
        <f t="shared" si="117"/>
        <v>воскресенье</v>
      </c>
    </row>
    <row r="3753" spans="1:6" x14ac:dyDescent="0.25">
      <c r="A3753">
        <v>115556</v>
      </c>
      <c r="B3753">
        <v>14370</v>
      </c>
      <c r="C3753" s="2">
        <v>44304.414990691854</v>
      </c>
      <c r="D3753">
        <v>465525</v>
      </c>
      <c r="E3753">
        <f t="shared" si="116"/>
        <v>9</v>
      </c>
      <c r="F3753" t="str">
        <f t="shared" si="117"/>
        <v>воскресенье</v>
      </c>
    </row>
    <row r="3754" spans="1:6" x14ac:dyDescent="0.25">
      <c r="A3754">
        <v>16736</v>
      </c>
      <c r="B3754">
        <v>14374</v>
      </c>
      <c r="C3754" s="2">
        <v>44304.42534951456</v>
      </c>
      <c r="D3754">
        <v>180863</v>
      </c>
      <c r="E3754">
        <f t="shared" si="116"/>
        <v>10</v>
      </c>
      <c r="F3754" t="str">
        <f t="shared" si="117"/>
        <v>воскресенье</v>
      </c>
    </row>
    <row r="3755" spans="1:6" x14ac:dyDescent="0.25">
      <c r="A3755">
        <v>253805</v>
      </c>
      <c r="B3755">
        <v>14378</v>
      </c>
      <c r="C3755" s="2">
        <v>44304.425666666662</v>
      </c>
      <c r="D3755">
        <v>111153</v>
      </c>
      <c r="E3755">
        <f t="shared" si="116"/>
        <v>10</v>
      </c>
      <c r="F3755" t="str">
        <f t="shared" si="117"/>
        <v>воскресенье</v>
      </c>
    </row>
    <row r="3756" spans="1:6" x14ac:dyDescent="0.25">
      <c r="A3756">
        <v>335074</v>
      </c>
      <c r="B3756">
        <v>14379</v>
      </c>
      <c r="C3756" s="2">
        <v>44304.426158576054</v>
      </c>
      <c r="D3756">
        <v>250679</v>
      </c>
      <c r="E3756">
        <f t="shared" si="116"/>
        <v>10</v>
      </c>
      <c r="F3756" t="str">
        <f t="shared" si="117"/>
        <v>воскресенье</v>
      </c>
    </row>
    <row r="3757" spans="1:6" x14ac:dyDescent="0.25">
      <c r="A3757">
        <v>98231</v>
      </c>
      <c r="B3757">
        <v>14383</v>
      </c>
      <c r="C3757" s="2">
        <v>44304.428601947082</v>
      </c>
      <c r="D3757">
        <v>180863</v>
      </c>
      <c r="E3757">
        <f t="shared" si="116"/>
        <v>10</v>
      </c>
      <c r="F3757" t="str">
        <f t="shared" si="117"/>
        <v>воскресенье</v>
      </c>
    </row>
    <row r="3758" spans="1:6" x14ac:dyDescent="0.25">
      <c r="A3758">
        <v>135510</v>
      </c>
      <c r="B3758">
        <v>14388</v>
      </c>
      <c r="C3758" s="2">
        <v>44304.433440129455</v>
      </c>
      <c r="D3758">
        <v>461611</v>
      </c>
      <c r="E3758">
        <f t="shared" si="116"/>
        <v>10</v>
      </c>
      <c r="F3758" t="str">
        <f t="shared" si="117"/>
        <v>воскресенье</v>
      </c>
    </row>
    <row r="3759" spans="1:6" x14ac:dyDescent="0.25">
      <c r="A3759">
        <v>138387</v>
      </c>
      <c r="B3759">
        <v>14390</v>
      </c>
      <c r="C3759" s="2">
        <v>44304.434949797054</v>
      </c>
      <c r="D3759">
        <v>31837</v>
      </c>
      <c r="E3759">
        <f t="shared" si="116"/>
        <v>10</v>
      </c>
      <c r="F3759" t="str">
        <f t="shared" si="117"/>
        <v>воскресенье</v>
      </c>
    </row>
    <row r="3760" spans="1:6" x14ac:dyDescent="0.25">
      <c r="A3760">
        <v>208281</v>
      </c>
      <c r="B3760">
        <v>14391</v>
      </c>
      <c r="C3760" s="2">
        <v>44304.450430420715</v>
      </c>
      <c r="D3760">
        <v>119030</v>
      </c>
      <c r="E3760">
        <f t="shared" si="116"/>
        <v>10</v>
      </c>
      <c r="F3760" t="str">
        <f t="shared" si="117"/>
        <v>воскресенье</v>
      </c>
    </row>
    <row r="3761" spans="1:6" x14ac:dyDescent="0.25">
      <c r="A3761">
        <v>198962</v>
      </c>
      <c r="B3761">
        <v>14392</v>
      </c>
      <c r="C3761" s="2">
        <v>44304.453333333338</v>
      </c>
      <c r="D3761">
        <v>411879</v>
      </c>
      <c r="E3761">
        <f t="shared" si="116"/>
        <v>10</v>
      </c>
      <c r="F3761" t="str">
        <f t="shared" si="117"/>
        <v>воскресенье</v>
      </c>
    </row>
    <row r="3762" spans="1:6" x14ac:dyDescent="0.25">
      <c r="A3762">
        <v>243997</v>
      </c>
      <c r="B3762">
        <v>14396</v>
      </c>
      <c r="C3762" s="2">
        <v>44304.462630085145</v>
      </c>
      <c r="D3762">
        <v>186975</v>
      </c>
      <c r="E3762">
        <f t="shared" si="116"/>
        <v>11</v>
      </c>
      <c r="F3762" t="str">
        <f t="shared" si="117"/>
        <v>воскресенье</v>
      </c>
    </row>
    <row r="3763" spans="1:6" x14ac:dyDescent="0.25">
      <c r="A3763">
        <v>327043</v>
      </c>
      <c r="B3763">
        <v>14399</v>
      </c>
      <c r="C3763" s="2">
        <v>44304.465802588995</v>
      </c>
      <c r="D3763">
        <v>242428</v>
      </c>
      <c r="E3763">
        <f t="shared" si="116"/>
        <v>11</v>
      </c>
      <c r="F3763" t="str">
        <f t="shared" si="117"/>
        <v>воскресенье</v>
      </c>
    </row>
    <row r="3764" spans="1:6" x14ac:dyDescent="0.25">
      <c r="A3764">
        <v>23494</v>
      </c>
      <c r="B3764">
        <v>14401</v>
      </c>
      <c r="C3764" s="2">
        <v>44304.467016181225</v>
      </c>
      <c r="D3764">
        <v>292258</v>
      </c>
      <c r="E3764">
        <f t="shared" si="116"/>
        <v>11</v>
      </c>
      <c r="F3764" t="str">
        <f t="shared" si="117"/>
        <v>воскресенье</v>
      </c>
    </row>
    <row r="3765" spans="1:6" x14ac:dyDescent="0.25">
      <c r="A3765">
        <v>195480</v>
      </c>
      <c r="B3765">
        <v>14405</v>
      </c>
      <c r="C3765" s="2">
        <v>44304.468733787042</v>
      </c>
      <c r="D3765">
        <v>349014</v>
      </c>
      <c r="E3765">
        <f t="shared" si="116"/>
        <v>11</v>
      </c>
      <c r="F3765" t="str">
        <f t="shared" si="117"/>
        <v>воскресенье</v>
      </c>
    </row>
    <row r="3766" spans="1:6" x14ac:dyDescent="0.25">
      <c r="A3766">
        <v>170306</v>
      </c>
      <c r="B3766">
        <v>14410</v>
      </c>
      <c r="C3766" s="2">
        <v>44304.469710379344</v>
      </c>
      <c r="D3766">
        <v>473323</v>
      </c>
      <c r="E3766">
        <f t="shared" si="116"/>
        <v>11</v>
      </c>
      <c r="F3766" t="str">
        <f t="shared" si="117"/>
        <v>воскресенье</v>
      </c>
    </row>
    <row r="3767" spans="1:6" x14ac:dyDescent="0.25">
      <c r="A3767">
        <v>37827</v>
      </c>
      <c r="B3767">
        <v>14414</v>
      </c>
      <c r="C3767" s="2">
        <v>44304.469771416363</v>
      </c>
      <c r="D3767">
        <v>431288</v>
      </c>
      <c r="E3767">
        <f t="shared" si="116"/>
        <v>11</v>
      </c>
      <c r="F3767" t="str">
        <f t="shared" si="117"/>
        <v>воскресенье</v>
      </c>
    </row>
    <row r="3768" spans="1:6" x14ac:dyDescent="0.25">
      <c r="A3768">
        <v>66668</v>
      </c>
      <c r="B3768">
        <v>14418</v>
      </c>
      <c r="C3768" s="2">
        <v>44304.472275080909</v>
      </c>
      <c r="D3768">
        <v>105597</v>
      </c>
      <c r="E3768">
        <f t="shared" si="116"/>
        <v>11</v>
      </c>
      <c r="F3768" t="str">
        <f t="shared" si="117"/>
        <v>воскресенье</v>
      </c>
    </row>
    <row r="3769" spans="1:6" x14ac:dyDescent="0.25">
      <c r="A3769">
        <v>15046</v>
      </c>
      <c r="B3769">
        <v>14423</v>
      </c>
      <c r="C3769" s="2">
        <v>44304.474702265376</v>
      </c>
      <c r="D3769">
        <v>343712</v>
      </c>
      <c r="E3769">
        <f t="shared" si="116"/>
        <v>11</v>
      </c>
      <c r="F3769" t="str">
        <f t="shared" si="117"/>
        <v>воскресенье</v>
      </c>
    </row>
    <row r="3770" spans="1:6" x14ac:dyDescent="0.25">
      <c r="A3770">
        <v>271403</v>
      </c>
      <c r="B3770">
        <v>14425</v>
      </c>
      <c r="C3770" s="2">
        <v>44304.475508896146</v>
      </c>
      <c r="D3770">
        <v>110504</v>
      </c>
      <c r="E3770">
        <f t="shared" si="116"/>
        <v>11</v>
      </c>
      <c r="F3770" t="str">
        <f t="shared" si="117"/>
        <v>воскресенье</v>
      </c>
    </row>
    <row r="3771" spans="1:6" x14ac:dyDescent="0.25">
      <c r="A3771">
        <v>186891</v>
      </c>
      <c r="B3771">
        <v>14430</v>
      </c>
      <c r="C3771" s="2">
        <v>44304.475814081241</v>
      </c>
      <c r="D3771">
        <v>351192</v>
      </c>
      <c r="E3771">
        <f t="shared" si="116"/>
        <v>11</v>
      </c>
      <c r="F3771" t="str">
        <f t="shared" si="117"/>
        <v>воскресенье</v>
      </c>
    </row>
    <row r="3772" spans="1:6" x14ac:dyDescent="0.25">
      <c r="A3772">
        <v>66991</v>
      </c>
      <c r="B3772">
        <v>14433</v>
      </c>
      <c r="C3772" s="2">
        <v>44304.480636005741</v>
      </c>
      <c r="D3772">
        <v>217307</v>
      </c>
      <c r="E3772">
        <f t="shared" si="116"/>
        <v>11</v>
      </c>
      <c r="F3772" t="str">
        <f t="shared" si="117"/>
        <v>воскресенье</v>
      </c>
    </row>
    <row r="3773" spans="1:6" x14ac:dyDescent="0.25">
      <c r="A3773">
        <v>228937</v>
      </c>
      <c r="B3773">
        <v>14438</v>
      </c>
      <c r="C3773" s="2">
        <v>44304.481666666667</v>
      </c>
      <c r="D3773">
        <v>411922</v>
      </c>
      <c r="E3773">
        <f t="shared" si="116"/>
        <v>11</v>
      </c>
      <c r="F3773" t="str">
        <f t="shared" si="117"/>
        <v>воскресенье</v>
      </c>
    </row>
    <row r="3774" spans="1:6" x14ac:dyDescent="0.25">
      <c r="A3774">
        <v>184288</v>
      </c>
      <c r="B3774">
        <v>14443</v>
      </c>
      <c r="C3774" s="2">
        <v>44304.486709189121</v>
      </c>
      <c r="D3774">
        <v>231026</v>
      </c>
      <c r="E3774">
        <f t="shared" si="116"/>
        <v>11</v>
      </c>
      <c r="F3774" t="str">
        <f t="shared" si="117"/>
        <v>воскресенье</v>
      </c>
    </row>
    <row r="3775" spans="1:6" x14ac:dyDescent="0.25">
      <c r="A3775">
        <v>117806</v>
      </c>
      <c r="B3775">
        <v>14444</v>
      </c>
      <c r="C3775" s="2">
        <v>44304.492080446791</v>
      </c>
      <c r="D3775">
        <v>82901</v>
      </c>
      <c r="E3775">
        <f t="shared" si="116"/>
        <v>11</v>
      </c>
      <c r="F3775" t="str">
        <f t="shared" si="117"/>
        <v>воскресенье</v>
      </c>
    </row>
    <row r="3776" spans="1:6" x14ac:dyDescent="0.25">
      <c r="A3776">
        <v>178286</v>
      </c>
      <c r="B3776">
        <v>14447</v>
      </c>
      <c r="C3776" s="2">
        <v>44304.492501618122</v>
      </c>
      <c r="D3776">
        <v>293021</v>
      </c>
      <c r="E3776">
        <f t="shared" si="116"/>
        <v>11</v>
      </c>
      <c r="F3776" t="str">
        <f t="shared" si="117"/>
        <v>воскресенье</v>
      </c>
    </row>
    <row r="3777" spans="1:6" x14ac:dyDescent="0.25">
      <c r="A3777">
        <v>202868</v>
      </c>
      <c r="B3777">
        <v>14448</v>
      </c>
      <c r="C3777" s="2">
        <v>44304.493148594622</v>
      </c>
      <c r="D3777">
        <v>470762</v>
      </c>
      <c r="E3777">
        <f t="shared" si="116"/>
        <v>11</v>
      </c>
      <c r="F3777" t="str">
        <f t="shared" si="117"/>
        <v>воскресенье</v>
      </c>
    </row>
    <row r="3778" spans="1:6" x14ac:dyDescent="0.25">
      <c r="A3778">
        <v>275116</v>
      </c>
      <c r="B3778">
        <v>14452</v>
      </c>
      <c r="C3778" s="2">
        <v>44304.499333333333</v>
      </c>
      <c r="D3778">
        <v>82850</v>
      </c>
      <c r="E3778">
        <f t="shared" si="116"/>
        <v>11</v>
      </c>
      <c r="F3778" t="str">
        <f t="shared" si="117"/>
        <v>воскресенье</v>
      </c>
    </row>
    <row r="3779" spans="1:6" x14ac:dyDescent="0.25">
      <c r="A3779">
        <v>36975</v>
      </c>
      <c r="B3779">
        <v>14457</v>
      </c>
      <c r="C3779" s="2">
        <v>44304.500592233009</v>
      </c>
      <c r="D3779">
        <v>183565</v>
      </c>
      <c r="E3779">
        <f t="shared" ref="E3779:E3842" si="118">HOUR(C3779)</f>
        <v>12</v>
      </c>
      <c r="F3779" t="str">
        <f t="shared" ref="F3779:F3842" si="119">TEXT(C3779,"дддд")</f>
        <v>воскресенье</v>
      </c>
    </row>
    <row r="3780" spans="1:6" x14ac:dyDescent="0.25">
      <c r="A3780">
        <v>239008</v>
      </c>
      <c r="B3780">
        <v>14460</v>
      </c>
      <c r="C3780" s="2">
        <v>44304.504776146736</v>
      </c>
      <c r="D3780">
        <v>458567</v>
      </c>
      <c r="E3780">
        <f t="shared" si="118"/>
        <v>12</v>
      </c>
      <c r="F3780" t="str">
        <f t="shared" si="119"/>
        <v>воскресенье</v>
      </c>
    </row>
    <row r="3781" spans="1:6" x14ac:dyDescent="0.25">
      <c r="A3781">
        <v>195631</v>
      </c>
      <c r="B3781">
        <v>14464</v>
      </c>
      <c r="C3781" s="2">
        <v>44304.511110032363</v>
      </c>
      <c r="D3781">
        <v>111368</v>
      </c>
      <c r="E3781">
        <f t="shared" si="118"/>
        <v>12</v>
      </c>
      <c r="F3781" t="str">
        <f t="shared" si="119"/>
        <v>воскресенье</v>
      </c>
    </row>
    <row r="3782" spans="1:6" x14ac:dyDescent="0.25">
      <c r="A3782">
        <v>315825</v>
      </c>
      <c r="B3782">
        <v>14469</v>
      </c>
      <c r="C3782" s="2">
        <v>44304.513132686086</v>
      </c>
      <c r="D3782">
        <v>250679</v>
      </c>
      <c r="E3782">
        <f t="shared" si="118"/>
        <v>12</v>
      </c>
      <c r="F3782" t="str">
        <f t="shared" si="119"/>
        <v>воскресенье</v>
      </c>
    </row>
    <row r="3783" spans="1:6" x14ac:dyDescent="0.25">
      <c r="A3783">
        <v>89489</v>
      </c>
      <c r="B3783">
        <v>14474</v>
      </c>
      <c r="C3783" s="2">
        <v>44304.51758252427</v>
      </c>
      <c r="D3783">
        <v>325984</v>
      </c>
      <c r="E3783">
        <f t="shared" si="118"/>
        <v>12</v>
      </c>
      <c r="F3783" t="str">
        <f t="shared" si="119"/>
        <v>воскресенье</v>
      </c>
    </row>
    <row r="3784" spans="1:6" x14ac:dyDescent="0.25">
      <c r="A3784">
        <v>338086</v>
      </c>
      <c r="B3784">
        <v>14478</v>
      </c>
      <c r="C3784" s="2">
        <v>44304.51758252427</v>
      </c>
      <c r="D3784">
        <v>411922</v>
      </c>
      <c r="E3784">
        <f t="shared" si="118"/>
        <v>12</v>
      </c>
      <c r="F3784" t="str">
        <f t="shared" si="119"/>
        <v>воскресенье</v>
      </c>
    </row>
    <row r="3785" spans="1:6" x14ac:dyDescent="0.25">
      <c r="A3785">
        <v>188297</v>
      </c>
      <c r="B3785">
        <v>14479</v>
      </c>
      <c r="C3785" s="2">
        <v>44304.522110660117</v>
      </c>
      <c r="D3785">
        <v>343712</v>
      </c>
      <c r="E3785">
        <f t="shared" si="118"/>
        <v>12</v>
      </c>
      <c r="F3785" t="str">
        <f t="shared" si="119"/>
        <v>воскресенье</v>
      </c>
    </row>
    <row r="3786" spans="1:6" x14ac:dyDescent="0.25">
      <c r="A3786">
        <v>1174</v>
      </c>
      <c r="B3786">
        <v>14481</v>
      </c>
      <c r="C3786" s="2">
        <v>44304.52360606708</v>
      </c>
      <c r="D3786">
        <v>411922</v>
      </c>
      <c r="E3786">
        <f t="shared" si="118"/>
        <v>12</v>
      </c>
      <c r="F3786" t="str">
        <f t="shared" si="119"/>
        <v>воскресенье</v>
      </c>
    </row>
    <row r="3787" spans="1:6" x14ac:dyDescent="0.25">
      <c r="A3787">
        <v>169958</v>
      </c>
      <c r="B3787">
        <v>14485</v>
      </c>
      <c r="C3787" s="2">
        <v>44304.525673139156</v>
      </c>
      <c r="D3787">
        <v>12149</v>
      </c>
      <c r="E3787">
        <f t="shared" si="118"/>
        <v>12</v>
      </c>
      <c r="F3787" t="str">
        <f t="shared" si="119"/>
        <v>воскресенье</v>
      </c>
    </row>
    <row r="3788" spans="1:6" x14ac:dyDescent="0.25">
      <c r="A3788">
        <v>274652</v>
      </c>
      <c r="B3788">
        <v>14486</v>
      </c>
      <c r="C3788" s="2">
        <v>44304.529465620901</v>
      </c>
      <c r="D3788">
        <v>249345</v>
      </c>
      <c r="E3788">
        <f t="shared" si="118"/>
        <v>12</v>
      </c>
      <c r="F3788" t="str">
        <f t="shared" si="119"/>
        <v>воскресенье</v>
      </c>
    </row>
    <row r="3789" spans="1:6" x14ac:dyDescent="0.25">
      <c r="A3789">
        <v>47527</v>
      </c>
      <c r="B3789">
        <v>14491</v>
      </c>
      <c r="C3789" s="2">
        <v>44304.53059480575</v>
      </c>
      <c r="D3789">
        <v>117086</v>
      </c>
      <c r="E3789">
        <f t="shared" si="118"/>
        <v>12</v>
      </c>
      <c r="F3789" t="str">
        <f t="shared" si="119"/>
        <v>воскресенье</v>
      </c>
    </row>
    <row r="3790" spans="1:6" x14ac:dyDescent="0.25">
      <c r="A3790">
        <v>280353</v>
      </c>
      <c r="B3790">
        <v>14492</v>
      </c>
      <c r="C3790" s="2">
        <v>44304.530777916807</v>
      </c>
      <c r="D3790">
        <v>473323</v>
      </c>
      <c r="E3790">
        <f t="shared" si="118"/>
        <v>12</v>
      </c>
      <c r="F3790" t="str">
        <f t="shared" si="119"/>
        <v>воскресенье</v>
      </c>
    </row>
    <row r="3791" spans="1:6" x14ac:dyDescent="0.25">
      <c r="A3791">
        <v>90421</v>
      </c>
      <c r="B3791">
        <v>14494</v>
      </c>
      <c r="C3791" s="2">
        <v>44304.533341471601</v>
      </c>
      <c r="D3791">
        <v>347008</v>
      </c>
      <c r="E3791">
        <f t="shared" si="118"/>
        <v>12</v>
      </c>
      <c r="F3791" t="str">
        <f t="shared" si="119"/>
        <v>воскресенье</v>
      </c>
    </row>
    <row r="3792" spans="1:6" x14ac:dyDescent="0.25">
      <c r="A3792">
        <v>309944</v>
      </c>
      <c r="B3792">
        <v>14499</v>
      </c>
      <c r="C3792" s="2">
        <v>44304.534775841545</v>
      </c>
      <c r="D3792">
        <v>300941</v>
      </c>
      <c r="E3792">
        <f t="shared" si="118"/>
        <v>12</v>
      </c>
      <c r="F3792" t="str">
        <f t="shared" si="119"/>
        <v>воскресенье</v>
      </c>
    </row>
    <row r="3793" spans="1:6" x14ac:dyDescent="0.25">
      <c r="A3793">
        <v>241952</v>
      </c>
      <c r="B3793">
        <v>14504</v>
      </c>
      <c r="C3793" s="2">
        <v>44304.538618122977</v>
      </c>
      <c r="D3793">
        <v>108961</v>
      </c>
      <c r="E3793">
        <f t="shared" si="118"/>
        <v>12</v>
      </c>
      <c r="F3793" t="str">
        <f t="shared" si="119"/>
        <v>воскресенье</v>
      </c>
    </row>
    <row r="3794" spans="1:6" x14ac:dyDescent="0.25">
      <c r="A3794">
        <v>106945</v>
      </c>
      <c r="B3794">
        <v>14508</v>
      </c>
      <c r="C3794" s="2">
        <v>44304.541449838187</v>
      </c>
      <c r="D3794">
        <v>118549</v>
      </c>
      <c r="E3794">
        <f t="shared" si="118"/>
        <v>12</v>
      </c>
      <c r="F3794" t="str">
        <f t="shared" si="119"/>
        <v>воскресенье</v>
      </c>
    </row>
    <row r="3795" spans="1:6" x14ac:dyDescent="0.25">
      <c r="A3795">
        <v>243029</v>
      </c>
      <c r="B3795">
        <v>14511</v>
      </c>
      <c r="C3795" s="2">
        <v>44304.545899676377</v>
      </c>
      <c r="D3795">
        <v>31749</v>
      </c>
      <c r="E3795">
        <f t="shared" si="118"/>
        <v>13</v>
      </c>
      <c r="F3795" t="str">
        <f t="shared" si="119"/>
        <v>воскресенье</v>
      </c>
    </row>
    <row r="3796" spans="1:6" x14ac:dyDescent="0.25">
      <c r="A3796">
        <v>136914</v>
      </c>
      <c r="B3796">
        <v>14516</v>
      </c>
      <c r="C3796" s="2">
        <v>44304.546304207121</v>
      </c>
      <c r="D3796">
        <v>88863</v>
      </c>
      <c r="E3796">
        <f t="shared" si="118"/>
        <v>13</v>
      </c>
      <c r="F3796" t="str">
        <f t="shared" si="119"/>
        <v>воскресенье</v>
      </c>
    </row>
    <row r="3797" spans="1:6" x14ac:dyDescent="0.25">
      <c r="A3797">
        <v>335724</v>
      </c>
      <c r="B3797">
        <v>14519</v>
      </c>
      <c r="C3797" s="2">
        <v>44304.549540453074</v>
      </c>
      <c r="D3797">
        <v>310939</v>
      </c>
      <c r="E3797">
        <f t="shared" si="118"/>
        <v>13</v>
      </c>
      <c r="F3797" t="str">
        <f t="shared" si="119"/>
        <v>воскресенье</v>
      </c>
    </row>
    <row r="3798" spans="1:6" x14ac:dyDescent="0.25">
      <c r="A3798">
        <v>54467</v>
      </c>
      <c r="B3798">
        <v>14522</v>
      </c>
      <c r="C3798" s="2">
        <v>44304.553999999996</v>
      </c>
      <c r="D3798">
        <v>62570</v>
      </c>
      <c r="E3798">
        <f t="shared" si="118"/>
        <v>13</v>
      </c>
      <c r="F3798" t="str">
        <f t="shared" si="119"/>
        <v>воскресенье</v>
      </c>
    </row>
    <row r="3799" spans="1:6" x14ac:dyDescent="0.25">
      <c r="A3799">
        <v>112162</v>
      </c>
      <c r="B3799">
        <v>14525</v>
      </c>
      <c r="C3799" s="2">
        <v>44304.557631067961</v>
      </c>
      <c r="D3799">
        <v>182984</v>
      </c>
      <c r="E3799">
        <f t="shared" si="118"/>
        <v>13</v>
      </c>
      <c r="F3799" t="str">
        <f t="shared" si="119"/>
        <v>воскресенье</v>
      </c>
    </row>
    <row r="3800" spans="1:6" x14ac:dyDescent="0.25">
      <c r="A3800">
        <v>206574</v>
      </c>
      <c r="B3800">
        <v>14529</v>
      </c>
      <c r="C3800" s="2">
        <v>44304.559249190934</v>
      </c>
      <c r="D3800">
        <v>347393</v>
      </c>
      <c r="E3800">
        <f t="shared" si="118"/>
        <v>13</v>
      </c>
      <c r="F3800" t="str">
        <f t="shared" si="119"/>
        <v>воскресенье</v>
      </c>
    </row>
    <row r="3801" spans="1:6" x14ac:dyDescent="0.25">
      <c r="A3801">
        <v>230267</v>
      </c>
      <c r="B3801">
        <v>14532</v>
      </c>
      <c r="C3801" s="2">
        <v>44304.560867313914</v>
      </c>
      <c r="D3801">
        <v>411922</v>
      </c>
      <c r="E3801">
        <f t="shared" si="118"/>
        <v>13</v>
      </c>
      <c r="F3801" t="str">
        <f t="shared" si="119"/>
        <v>воскресенье</v>
      </c>
    </row>
    <row r="3802" spans="1:6" x14ac:dyDescent="0.25">
      <c r="A3802">
        <v>88878</v>
      </c>
      <c r="B3802">
        <v>14536</v>
      </c>
      <c r="C3802" s="2">
        <v>44304.562889967638</v>
      </c>
      <c r="D3802">
        <v>462548</v>
      </c>
      <c r="E3802">
        <f t="shared" si="118"/>
        <v>13</v>
      </c>
      <c r="F3802" t="str">
        <f t="shared" si="119"/>
        <v>воскресенье</v>
      </c>
    </row>
    <row r="3803" spans="1:6" x14ac:dyDescent="0.25">
      <c r="A3803">
        <v>35961</v>
      </c>
      <c r="B3803">
        <v>14538</v>
      </c>
      <c r="C3803" s="2">
        <v>44304.563699029131</v>
      </c>
      <c r="D3803">
        <v>473824</v>
      </c>
      <c r="E3803">
        <f t="shared" si="118"/>
        <v>13</v>
      </c>
      <c r="F3803" t="str">
        <f t="shared" si="119"/>
        <v>воскресенье</v>
      </c>
    </row>
    <row r="3804" spans="1:6" x14ac:dyDescent="0.25">
      <c r="A3804">
        <v>213634</v>
      </c>
      <c r="B3804">
        <v>14542</v>
      </c>
      <c r="C3804" s="2">
        <v>44304.563699029131</v>
      </c>
      <c r="D3804">
        <v>447858</v>
      </c>
      <c r="E3804">
        <f t="shared" si="118"/>
        <v>13</v>
      </c>
      <c r="F3804" t="str">
        <f t="shared" si="119"/>
        <v>воскресенье</v>
      </c>
    </row>
    <row r="3805" spans="1:6" x14ac:dyDescent="0.25">
      <c r="A3805">
        <v>27682</v>
      </c>
      <c r="B3805">
        <v>14543</v>
      </c>
      <c r="C3805" s="2">
        <v>44304.577048543688</v>
      </c>
      <c r="D3805">
        <v>249943</v>
      </c>
      <c r="E3805">
        <f t="shared" si="118"/>
        <v>13</v>
      </c>
      <c r="F3805" t="str">
        <f t="shared" si="119"/>
        <v>воскресенье</v>
      </c>
    </row>
    <row r="3806" spans="1:6" x14ac:dyDescent="0.25">
      <c r="A3806">
        <v>95833</v>
      </c>
      <c r="B3806">
        <v>14548</v>
      </c>
      <c r="C3806" s="2">
        <v>44304.577453074431</v>
      </c>
      <c r="D3806">
        <v>158978</v>
      </c>
      <c r="E3806">
        <f t="shared" si="118"/>
        <v>13</v>
      </c>
      <c r="F3806" t="str">
        <f t="shared" si="119"/>
        <v>воскресенье</v>
      </c>
    </row>
    <row r="3807" spans="1:6" x14ac:dyDescent="0.25">
      <c r="A3807">
        <v>330581</v>
      </c>
      <c r="B3807">
        <v>14549</v>
      </c>
      <c r="C3807" s="2">
        <v>44304.586333333333</v>
      </c>
      <c r="D3807">
        <v>347008</v>
      </c>
      <c r="E3807">
        <f t="shared" si="118"/>
        <v>14</v>
      </c>
      <c r="F3807" t="str">
        <f t="shared" si="119"/>
        <v>воскресенье</v>
      </c>
    </row>
    <row r="3808" spans="1:6" x14ac:dyDescent="0.25">
      <c r="A3808">
        <v>245878</v>
      </c>
      <c r="B3808">
        <v>14551</v>
      </c>
      <c r="C3808" s="2">
        <v>44304.588375404528</v>
      </c>
      <c r="D3808">
        <v>179119</v>
      </c>
      <c r="E3808">
        <f t="shared" si="118"/>
        <v>14</v>
      </c>
      <c r="F3808" t="str">
        <f t="shared" si="119"/>
        <v>воскресенье</v>
      </c>
    </row>
    <row r="3809" spans="1:6" x14ac:dyDescent="0.25">
      <c r="A3809">
        <v>130479</v>
      </c>
      <c r="B3809">
        <v>14556</v>
      </c>
      <c r="C3809" s="2">
        <v>44304.592730491044</v>
      </c>
      <c r="D3809">
        <v>227775</v>
      </c>
      <c r="E3809">
        <f t="shared" si="118"/>
        <v>14</v>
      </c>
      <c r="F3809" t="str">
        <f t="shared" si="119"/>
        <v>воскресенье</v>
      </c>
    </row>
    <row r="3810" spans="1:6" x14ac:dyDescent="0.25">
      <c r="A3810">
        <v>102684</v>
      </c>
      <c r="B3810">
        <v>14561</v>
      </c>
      <c r="C3810" s="2">
        <v>44304.596118045592</v>
      </c>
      <c r="D3810">
        <v>205001</v>
      </c>
      <c r="E3810">
        <f t="shared" si="118"/>
        <v>14</v>
      </c>
      <c r="F3810" t="str">
        <f t="shared" si="119"/>
        <v>воскресенье</v>
      </c>
    </row>
    <row r="3811" spans="1:6" x14ac:dyDescent="0.25">
      <c r="A3811">
        <v>139489</v>
      </c>
      <c r="B3811">
        <v>14563</v>
      </c>
      <c r="C3811" s="2">
        <v>44304.598223822752</v>
      </c>
      <c r="D3811">
        <v>118079</v>
      </c>
      <c r="E3811">
        <f t="shared" si="118"/>
        <v>14</v>
      </c>
      <c r="F3811" t="str">
        <f t="shared" si="119"/>
        <v>воскресенье</v>
      </c>
    </row>
    <row r="3812" spans="1:6" x14ac:dyDescent="0.25">
      <c r="A3812">
        <v>109090</v>
      </c>
      <c r="B3812">
        <v>14564</v>
      </c>
      <c r="C3812" s="2">
        <v>44304.602938511322</v>
      </c>
      <c r="D3812">
        <v>241927</v>
      </c>
      <c r="E3812">
        <f t="shared" si="118"/>
        <v>14</v>
      </c>
      <c r="F3812" t="str">
        <f t="shared" si="119"/>
        <v>воскресенье</v>
      </c>
    </row>
    <row r="3813" spans="1:6" x14ac:dyDescent="0.25">
      <c r="A3813">
        <v>348294</v>
      </c>
      <c r="B3813">
        <v>14568</v>
      </c>
      <c r="C3813" s="2">
        <v>44304.609006472492</v>
      </c>
      <c r="D3813">
        <v>475425</v>
      </c>
      <c r="E3813">
        <f t="shared" si="118"/>
        <v>14</v>
      </c>
      <c r="F3813" t="str">
        <f t="shared" si="119"/>
        <v>воскресенье</v>
      </c>
    </row>
    <row r="3814" spans="1:6" x14ac:dyDescent="0.25">
      <c r="A3814">
        <v>152543</v>
      </c>
      <c r="B3814">
        <v>14569</v>
      </c>
      <c r="C3814" s="2">
        <v>44304.609815533979</v>
      </c>
      <c r="D3814">
        <v>230155</v>
      </c>
      <c r="E3814">
        <f t="shared" si="118"/>
        <v>14</v>
      </c>
      <c r="F3814" t="str">
        <f t="shared" si="119"/>
        <v>воскресенье</v>
      </c>
    </row>
    <row r="3815" spans="1:6" x14ac:dyDescent="0.25">
      <c r="A3815">
        <v>299045</v>
      </c>
      <c r="B3815">
        <v>14574</v>
      </c>
      <c r="C3815" s="2">
        <v>44304.61085848567</v>
      </c>
      <c r="D3815">
        <v>411922</v>
      </c>
      <c r="E3815">
        <f t="shared" si="118"/>
        <v>14</v>
      </c>
      <c r="F3815" t="str">
        <f t="shared" si="119"/>
        <v>воскресенье</v>
      </c>
    </row>
    <row r="3816" spans="1:6" x14ac:dyDescent="0.25">
      <c r="A3816">
        <v>255694</v>
      </c>
      <c r="B3816">
        <v>14579</v>
      </c>
      <c r="C3816" s="2">
        <v>44304.612964262822</v>
      </c>
      <c r="D3816">
        <v>258219</v>
      </c>
      <c r="E3816">
        <f t="shared" si="118"/>
        <v>14</v>
      </c>
      <c r="F3816" t="str">
        <f t="shared" si="119"/>
        <v>воскресенье</v>
      </c>
    </row>
    <row r="3817" spans="1:6" x14ac:dyDescent="0.25">
      <c r="A3817">
        <v>40102</v>
      </c>
      <c r="B3817">
        <v>14583</v>
      </c>
      <c r="C3817" s="2">
        <v>44304.618310679609</v>
      </c>
      <c r="D3817">
        <v>347367</v>
      </c>
      <c r="E3817">
        <f t="shared" si="118"/>
        <v>14</v>
      </c>
      <c r="F3817" t="str">
        <f t="shared" si="119"/>
        <v>воскресенье</v>
      </c>
    </row>
    <row r="3818" spans="1:6" x14ac:dyDescent="0.25">
      <c r="A3818">
        <v>214282</v>
      </c>
      <c r="B3818">
        <v>14584</v>
      </c>
      <c r="C3818" s="2">
        <v>44304.619769890436</v>
      </c>
      <c r="D3818">
        <v>391572</v>
      </c>
      <c r="E3818">
        <f t="shared" si="118"/>
        <v>14</v>
      </c>
      <c r="F3818" t="str">
        <f t="shared" si="119"/>
        <v>воскресенье</v>
      </c>
    </row>
    <row r="3819" spans="1:6" x14ac:dyDescent="0.25">
      <c r="A3819">
        <v>178286</v>
      </c>
      <c r="B3819">
        <v>14588</v>
      </c>
      <c r="C3819" s="2">
        <v>44304.621082186342</v>
      </c>
      <c r="D3819">
        <v>189296</v>
      </c>
      <c r="E3819">
        <f t="shared" si="118"/>
        <v>14</v>
      </c>
      <c r="F3819" t="str">
        <f t="shared" si="119"/>
        <v>воскресенье</v>
      </c>
    </row>
    <row r="3820" spans="1:6" x14ac:dyDescent="0.25">
      <c r="A3820">
        <v>67003</v>
      </c>
      <c r="B3820">
        <v>14589</v>
      </c>
      <c r="C3820" s="2">
        <v>44304.625996763752</v>
      </c>
      <c r="D3820">
        <v>153893</v>
      </c>
      <c r="E3820">
        <f t="shared" si="118"/>
        <v>15</v>
      </c>
      <c r="F3820" t="str">
        <f t="shared" si="119"/>
        <v>воскресенье</v>
      </c>
    </row>
    <row r="3821" spans="1:6" x14ac:dyDescent="0.25">
      <c r="A3821">
        <v>135251</v>
      </c>
      <c r="B3821">
        <v>14593</v>
      </c>
      <c r="C3821" s="2">
        <v>44304.625996763752</v>
      </c>
      <c r="D3821">
        <v>117699</v>
      </c>
      <c r="E3821">
        <f t="shared" si="118"/>
        <v>15</v>
      </c>
      <c r="F3821" t="str">
        <f t="shared" si="119"/>
        <v>воскресенье</v>
      </c>
    </row>
    <row r="3822" spans="1:6" x14ac:dyDescent="0.25">
      <c r="A3822">
        <v>247917</v>
      </c>
      <c r="B3822">
        <v>14595</v>
      </c>
      <c r="C3822" s="2">
        <v>44304.626728110597</v>
      </c>
      <c r="D3822">
        <v>365060</v>
      </c>
      <c r="E3822">
        <f t="shared" si="118"/>
        <v>15</v>
      </c>
      <c r="F3822" t="str">
        <f t="shared" si="119"/>
        <v>воскресенье</v>
      </c>
    </row>
    <row r="3823" spans="1:6" x14ac:dyDescent="0.25">
      <c r="A3823">
        <v>169958</v>
      </c>
      <c r="B3823">
        <v>14598</v>
      </c>
      <c r="C3823" s="2">
        <v>44304.629233009706</v>
      </c>
      <c r="D3823">
        <v>119030</v>
      </c>
      <c r="E3823">
        <f t="shared" si="118"/>
        <v>15</v>
      </c>
      <c r="F3823" t="str">
        <f t="shared" si="119"/>
        <v>воскресенье</v>
      </c>
    </row>
    <row r="3824" spans="1:6" x14ac:dyDescent="0.25">
      <c r="A3824">
        <v>295568</v>
      </c>
      <c r="B3824">
        <v>14600</v>
      </c>
      <c r="C3824" s="2">
        <v>44304.63166019418</v>
      </c>
      <c r="D3824">
        <v>472712</v>
      </c>
      <c r="E3824">
        <f t="shared" si="118"/>
        <v>15</v>
      </c>
      <c r="F3824" t="str">
        <f t="shared" si="119"/>
        <v>воскресенье</v>
      </c>
    </row>
    <row r="3825" spans="1:6" x14ac:dyDescent="0.25">
      <c r="A3825">
        <v>178150</v>
      </c>
      <c r="B3825">
        <v>14605</v>
      </c>
      <c r="C3825" s="2">
        <v>44304.63287378641</v>
      </c>
      <c r="D3825">
        <v>196292</v>
      </c>
      <c r="E3825">
        <f t="shared" si="118"/>
        <v>15</v>
      </c>
      <c r="F3825" t="str">
        <f t="shared" si="119"/>
        <v>воскресенье</v>
      </c>
    </row>
    <row r="3826" spans="1:6" x14ac:dyDescent="0.25">
      <c r="A3826">
        <v>232277</v>
      </c>
      <c r="B3826">
        <v>14609</v>
      </c>
      <c r="C3826" s="2">
        <v>44304.63287378641</v>
      </c>
      <c r="D3826">
        <v>43623</v>
      </c>
      <c r="E3826">
        <f t="shared" si="118"/>
        <v>15</v>
      </c>
      <c r="F3826" t="str">
        <f t="shared" si="119"/>
        <v>воскресенье</v>
      </c>
    </row>
    <row r="3827" spans="1:6" x14ac:dyDescent="0.25">
      <c r="A3827">
        <v>273538</v>
      </c>
      <c r="B3827">
        <v>14614</v>
      </c>
      <c r="C3827" s="2">
        <v>44304.633278317153</v>
      </c>
      <c r="D3827">
        <v>302811</v>
      </c>
      <c r="E3827">
        <f t="shared" si="118"/>
        <v>15</v>
      </c>
      <c r="F3827" t="str">
        <f t="shared" si="119"/>
        <v>воскресенье</v>
      </c>
    </row>
    <row r="3828" spans="1:6" x14ac:dyDescent="0.25">
      <c r="A3828">
        <v>104323</v>
      </c>
      <c r="B3828">
        <v>14615</v>
      </c>
      <c r="C3828" s="2">
        <v>44304.634896440133</v>
      </c>
      <c r="D3828">
        <v>226626</v>
      </c>
      <c r="E3828">
        <f t="shared" si="118"/>
        <v>15</v>
      </c>
      <c r="F3828" t="str">
        <f t="shared" si="119"/>
        <v>воскресенье</v>
      </c>
    </row>
    <row r="3829" spans="1:6" x14ac:dyDescent="0.25">
      <c r="A3829">
        <v>7912</v>
      </c>
      <c r="B3829">
        <v>14617</v>
      </c>
      <c r="C3829" s="2">
        <v>44304.636514563106</v>
      </c>
      <c r="D3829">
        <v>230507</v>
      </c>
      <c r="E3829">
        <f t="shared" si="118"/>
        <v>15</v>
      </c>
      <c r="F3829" t="str">
        <f t="shared" si="119"/>
        <v>воскресенье</v>
      </c>
    </row>
    <row r="3830" spans="1:6" x14ac:dyDescent="0.25">
      <c r="A3830">
        <v>281320</v>
      </c>
      <c r="B3830">
        <v>14620</v>
      </c>
      <c r="C3830" s="2">
        <v>44304.636514563106</v>
      </c>
      <c r="D3830">
        <v>293458</v>
      </c>
      <c r="E3830">
        <f t="shared" si="118"/>
        <v>15</v>
      </c>
      <c r="F3830" t="str">
        <f t="shared" si="119"/>
        <v>воскресенье</v>
      </c>
    </row>
    <row r="3831" spans="1:6" x14ac:dyDescent="0.25">
      <c r="A3831">
        <v>157626</v>
      </c>
      <c r="B3831">
        <v>14624</v>
      </c>
      <c r="C3831" s="2">
        <v>44304.638132686086</v>
      </c>
      <c r="D3831">
        <v>347008</v>
      </c>
      <c r="E3831">
        <f t="shared" si="118"/>
        <v>15</v>
      </c>
      <c r="F3831" t="str">
        <f t="shared" si="119"/>
        <v>воскресенье</v>
      </c>
    </row>
    <row r="3832" spans="1:6" x14ac:dyDescent="0.25">
      <c r="A3832">
        <v>268760</v>
      </c>
      <c r="B3832">
        <v>14627</v>
      </c>
      <c r="C3832" s="2">
        <v>44304.639759514146</v>
      </c>
      <c r="D3832">
        <v>230507</v>
      </c>
      <c r="E3832">
        <f t="shared" si="118"/>
        <v>15</v>
      </c>
      <c r="F3832" t="str">
        <f t="shared" si="119"/>
        <v>воскресенье</v>
      </c>
    </row>
    <row r="3833" spans="1:6" x14ac:dyDescent="0.25">
      <c r="A3833">
        <v>111687</v>
      </c>
      <c r="B3833">
        <v>14631</v>
      </c>
      <c r="C3833" s="2">
        <v>44304.64136893204</v>
      </c>
      <c r="D3833">
        <v>411922</v>
      </c>
      <c r="E3833">
        <f t="shared" si="118"/>
        <v>15</v>
      </c>
      <c r="F3833" t="str">
        <f t="shared" si="119"/>
        <v>воскресенье</v>
      </c>
    </row>
    <row r="3834" spans="1:6" x14ac:dyDescent="0.25">
      <c r="A3834">
        <v>187707</v>
      </c>
      <c r="B3834">
        <v>14635</v>
      </c>
      <c r="C3834" s="2">
        <v>44304.643696401865</v>
      </c>
      <c r="D3834">
        <v>250247</v>
      </c>
      <c r="E3834">
        <f t="shared" si="118"/>
        <v>15</v>
      </c>
      <c r="F3834" t="str">
        <f t="shared" si="119"/>
        <v>воскресенье</v>
      </c>
    </row>
    <row r="3835" spans="1:6" x14ac:dyDescent="0.25">
      <c r="A3835">
        <v>244050</v>
      </c>
      <c r="B3835">
        <v>14640</v>
      </c>
      <c r="C3835" s="2">
        <v>44304.644605177993</v>
      </c>
      <c r="D3835">
        <v>411922</v>
      </c>
      <c r="E3835">
        <f t="shared" si="118"/>
        <v>15</v>
      </c>
      <c r="F3835" t="str">
        <f t="shared" si="119"/>
        <v>воскресенье</v>
      </c>
    </row>
    <row r="3836" spans="1:6" x14ac:dyDescent="0.25">
      <c r="A3836">
        <v>170243</v>
      </c>
      <c r="B3836">
        <v>14642</v>
      </c>
      <c r="C3836" s="2">
        <v>44304.646223300966</v>
      </c>
      <c r="D3836">
        <v>411922</v>
      </c>
      <c r="E3836">
        <f t="shared" si="118"/>
        <v>15</v>
      </c>
      <c r="F3836" t="str">
        <f t="shared" si="119"/>
        <v>воскресенье</v>
      </c>
    </row>
    <row r="3837" spans="1:6" x14ac:dyDescent="0.25">
      <c r="A3837">
        <v>271522</v>
      </c>
      <c r="B3837">
        <v>14644</v>
      </c>
      <c r="C3837" s="2">
        <v>44304.64659566027</v>
      </c>
      <c r="D3837">
        <v>411922</v>
      </c>
      <c r="E3837">
        <f t="shared" si="118"/>
        <v>15</v>
      </c>
      <c r="F3837" t="str">
        <f t="shared" si="119"/>
        <v>воскресенье</v>
      </c>
    </row>
    <row r="3838" spans="1:6" x14ac:dyDescent="0.25">
      <c r="A3838">
        <v>323369</v>
      </c>
      <c r="B3838">
        <v>14646</v>
      </c>
      <c r="C3838" s="2">
        <v>44304.64703236246</v>
      </c>
      <c r="D3838">
        <v>333426</v>
      </c>
      <c r="E3838">
        <f t="shared" si="118"/>
        <v>15</v>
      </c>
      <c r="F3838" t="str">
        <f t="shared" si="119"/>
        <v>воскресенье</v>
      </c>
    </row>
    <row r="3839" spans="1:6" x14ac:dyDescent="0.25">
      <c r="A3839">
        <v>89634</v>
      </c>
      <c r="B3839">
        <v>14647</v>
      </c>
      <c r="C3839" s="2">
        <v>44304.651077669907</v>
      </c>
      <c r="D3839">
        <v>233494</v>
      </c>
      <c r="E3839">
        <f t="shared" si="118"/>
        <v>15</v>
      </c>
      <c r="F3839" t="str">
        <f t="shared" si="119"/>
        <v>воскресенье</v>
      </c>
    </row>
    <row r="3840" spans="1:6" x14ac:dyDescent="0.25">
      <c r="A3840">
        <v>132118</v>
      </c>
      <c r="B3840">
        <v>14649</v>
      </c>
      <c r="C3840" s="2">
        <v>44304.651886731393</v>
      </c>
      <c r="D3840">
        <v>347393</v>
      </c>
      <c r="E3840">
        <f t="shared" si="118"/>
        <v>15</v>
      </c>
      <c r="F3840" t="str">
        <f t="shared" si="119"/>
        <v>воскресенье</v>
      </c>
    </row>
    <row r="3841" spans="1:6" x14ac:dyDescent="0.25">
      <c r="A3841">
        <v>11292</v>
      </c>
      <c r="B3841">
        <v>14654</v>
      </c>
      <c r="C3841" s="2">
        <v>44304.653100323623</v>
      </c>
      <c r="D3841">
        <v>439981</v>
      </c>
      <c r="E3841">
        <f t="shared" si="118"/>
        <v>15</v>
      </c>
      <c r="F3841" t="str">
        <f t="shared" si="119"/>
        <v>воскресенье</v>
      </c>
    </row>
    <row r="3842" spans="1:6" x14ac:dyDescent="0.25">
      <c r="A3842">
        <v>211949</v>
      </c>
      <c r="B3842">
        <v>14659</v>
      </c>
      <c r="C3842" s="2">
        <v>44304.653100323623</v>
      </c>
      <c r="D3842">
        <v>357547</v>
      </c>
      <c r="E3842">
        <f t="shared" si="118"/>
        <v>15</v>
      </c>
      <c r="F3842" t="str">
        <f t="shared" si="119"/>
        <v>воскресенье</v>
      </c>
    </row>
    <row r="3843" spans="1:6" x14ac:dyDescent="0.25">
      <c r="A3843">
        <v>229115</v>
      </c>
      <c r="B3843">
        <v>14663</v>
      </c>
      <c r="C3843" s="2">
        <v>44304.653504854366</v>
      </c>
      <c r="D3843">
        <v>19714</v>
      </c>
      <c r="E3843">
        <f t="shared" ref="E3843:E3906" si="120">HOUR(C3843)</f>
        <v>15</v>
      </c>
      <c r="F3843" t="str">
        <f t="shared" ref="F3843:F3906" si="121">TEXT(C3843,"дддд")</f>
        <v>воскресенье</v>
      </c>
    </row>
    <row r="3844" spans="1:6" x14ac:dyDescent="0.25">
      <c r="A3844">
        <v>166110</v>
      </c>
      <c r="B3844">
        <v>14666</v>
      </c>
      <c r="C3844" s="2">
        <v>44304.653909385117</v>
      </c>
      <c r="D3844">
        <v>250679</v>
      </c>
      <c r="E3844">
        <f t="shared" si="120"/>
        <v>15</v>
      </c>
      <c r="F3844" t="str">
        <f t="shared" si="121"/>
        <v>воскресенье</v>
      </c>
    </row>
    <row r="3845" spans="1:6" x14ac:dyDescent="0.25">
      <c r="A3845">
        <v>55329</v>
      </c>
      <c r="B3845">
        <v>14670</v>
      </c>
      <c r="C3845" s="2">
        <v>44304.654718446604</v>
      </c>
      <c r="D3845">
        <v>173184</v>
      </c>
      <c r="E3845">
        <f t="shared" si="120"/>
        <v>15</v>
      </c>
      <c r="F3845" t="str">
        <f t="shared" si="121"/>
        <v>воскресенье</v>
      </c>
    </row>
    <row r="3846" spans="1:6" x14ac:dyDescent="0.25">
      <c r="A3846">
        <v>59415</v>
      </c>
      <c r="B3846">
        <v>14673</v>
      </c>
      <c r="C3846" s="2">
        <v>44304.655122977347</v>
      </c>
      <c r="D3846">
        <v>312886</v>
      </c>
      <c r="E3846">
        <f t="shared" si="120"/>
        <v>15</v>
      </c>
      <c r="F3846" t="str">
        <f t="shared" si="121"/>
        <v>воскресенье</v>
      </c>
    </row>
    <row r="3847" spans="1:6" x14ac:dyDescent="0.25">
      <c r="A3847">
        <v>258840</v>
      </c>
      <c r="B3847">
        <v>14674</v>
      </c>
      <c r="C3847" s="2">
        <v>44304.655932038841</v>
      </c>
      <c r="D3847">
        <v>411922</v>
      </c>
      <c r="E3847">
        <f t="shared" si="120"/>
        <v>15</v>
      </c>
      <c r="F3847" t="str">
        <f t="shared" si="121"/>
        <v>воскресенье</v>
      </c>
    </row>
    <row r="3848" spans="1:6" x14ac:dyDescent="0.25">
      <c r="A3848">
        <v>262051</v>
      </c>
      <c r="B3848">
        <v>14677</v>
      </c>
      <c r="C3848" s="2">
        <v>44304.657550161814</v>
      </c>
      <c r="D3848">
        <v>227775</v>
      </c>
      <c r="E3848">
        <f t="shared" si="120"/>
        <v>15</v>
      </c>
      <c r="F3848" t="str">
        <f t="shared" si="121"/>
        <v>воскресенье</v>
      </c>
    </row>
    <row r="3849" spans="1:6" x14ac:dyDescent="0.25">
      <c r="A3849">
        <v>128686</v>
      </c>
      <c r="B3849">
        <v>14678</v>
      </c>
      <c r="C3849" s="2">
        <v>44304.6583592233</v>
      </c>
      <c r="D3849">
        <v>158978</v>
      </c>
      <c r="E3849">
        <f t="shared" si="120"/>
        <v>15</v>
      </c>
      <c r="F3849" t="str">
        <f t="shared" si="121"/>
        <v>воскресенье</v>
      </c>
    </row>
    <row r="3850" spans="1:6" x14ac:dyDescent="0.25">
      <c r="A3850">
        <v>290341</v>
      </c>
      <c r="B3850">
        <v>14679</v>
      </c>
      <c r="C3850" s="2">
        <v>44304.659168284794</v>
      </c>
      <c r="D3850">
        <v>21760</v>
      </c>
      <c r="E3850">
        <f t="shared" si="120"/>
        <v>15</v>
      </c>
      <c r="F3850" t="str">
        <f t="shared" si="121"/>
        <v>воскресенье</v>
      </c>
    </row>
    <row r="3851" spans="1:6" x14ac:dyDescent="0.25">
      <c r="A3851">
        <v>1774</v>
      </c>
      <c r="B3851">
        <v>14683</v>
      </c>
      <c r="C3851" s="2">
        <v>44304.660381877024</v>
      </c>
      <c r="D3851">
        <v>230507</v>
      </c>
      <c r="E3851">
        <f t="shared" si="120"/>
        <v>15</v>
      </c>
      <c r="F3851" t="str">
        <f t="shared" si="121"/>
        <v>воскресенье</v>
      </c>
    </row>
    <row r="3852" spans="1:6" x14ac:dyDescent="0.25">
      <c r="A3852">
        <v>326415</v>
      </c>
      <c r="B3852">
        <v>14687</v>
      </c>
      <c r="C3852" s="2">
        <v>44304.660381877024</v>
      </c>
      <c r="D3852">
        <v>330333</v>
      </c>
      <c r="E3852">
        <f t="shared" si="120"/>
        <v>15</v>
      </c>
      <c r="F3852" t="str">
        <f t="shared" si="121"/>
        <v>воскресенье</v>
      </c>
    </row>
    <row r="3853" spans="1:6" x14ac:dyDescent="0.25">
      <c r="A3853">
        <v>68338</v>
      </c>
      <c r="B3853">
        <v>14690</v>
      </c>
      <c r="C3853" s="2">
        <v>44304.660786407767</v>
      </c>
      <c r="D3853">
        <v>409488</v>
      </c>
      <c r="E3853">
        <f t="shared" si="120"/>
        <v>15</v>
      </c>
      <c r="F3853" t="str">
        <f t="shared" si="121"/>
        <v>воскресенье</v>
      </c>
    </row>
    <row r="3854" spans="1:6" x14ac:dyDescent="0.25">
      <c r="A3854">
        <v>280447</v>
      </c>
      <c r="B3854">
        <v>14695</v>
      </c>
      <c r="C3854" s="2">
        <v>44304.660786407767</v>
      </c>
      <c r="D3854">
        <v>43842</v>
      </c>
      <c r="E3854">
        <f t="shared" si="120"/>
        <v>15</v>
      </c>
      <c r="F3854" t="str">
        <f t="shared" si="121"/>
        <v>воскресенье</v>
      </c>
    </row>
    <row r="3855" spans="1:6" x14ac:dyDescent="0.25">
      <c r="A3855">
        <v>24410</v>
      </c>
      <c r="B3855">
        <v>14700</v>
      </c>
      <c r="C3855" s="2">
        <v>44304.662809061483</v>
      </c>
      <c r="D3855">
        <v>290088</v>
      </c>
      <c r="E3855">
        <f t="shared" si="120"/>
        <v>15</v>
      </c>
      <c r="F3855" t="str">
        <f t="shared" si="121"/>
        <v>воскресенье</v>
      </c>
    </row>
    <row r="3856" spans="1:6" x14ac:dyDescent="0.25">
      <c r="A3856">
        <v>165592</v>
      </c>
      <c r="B3856">
        <v>14703</v>
      </c>
      <c r="C3856" s="2">
        <v>44304.662809061483</v>
      </c>
      <c r="D3856">
        <v>227775</v>
      </c>
      <c r="E3856">
        <f t="shared" si="120"/>
        <v>15</v>
      </c>
      <c r="F3856" t="str">
        <f t="shared" si="121"/>
        <v>воскресенье</v>
      </c>
    </row>
    <row r="3857" spans="1:6" x14ac:dyDescent="0.25">
      <c r="A3857">
        <v>319201</v>
      </c>
      <c r="B3857">
        <v>14706</v>
      </c>
      <c r="C3857" s="2">
        <v>44304.662984099858</v>
      </c>
      <c r="D3857">
        <v>398405</v>
      </c>
      <c r="E3857">
        <f t="shared" si="120"/>
        <v>15</v>
      </c>
      <c r="F3857" t="str">
        <f t="shared" si="121"/>
        <v>воскресенье</v>
      </c>
    </row>
    <row r="3858" spans="1:6" x14ac:dyDescent="0.25">
      <c r="A3858">
        <v>152020</v>
      </c>
      <c r="B3858">
        <v>14710</v>
      </c>
      <c r="C3858" s="2">
        <v>44304.663618122977</v>
      </c>
      <c r="D3858">
        <v>403878</v>
      </c>
      <c r="E3858">
        <f t="shared" si="120"/>
        <v>15</v>
      </c>
      <c r="F3858" t="str">
        <f t="shared" si="121"/>
        <v>воскресенье</v>
      </c>
    </row>
    <row r="3859" spans="1:6" x14ac:dyDescent="0.25">
      <c r="A3859">
        <v>149568</v>
      </c>
      <c r="B3859">
        <v>14711</v>
      </c>
      <c r="C3859" s="2">
        <v>44304.664831715214</v>
      </c>
      <c r="D3859">
        <v>205809</v>
      </c>
      <c r="E3859">
        <f t="shared" si="120"/>
        <v>15</v>
      </c>
      <c r="F3859" t="str">
        <f t="shared" si="121"/>
        <v>воскресенье</v>
      </c>
    </row>
    <row r="3860" spans="1:6" x14ac:dyDescent="0.25">
      <c r="A3860">
        <v>74042</v>
      </c>
      <c r="B3860">
        <v>14714</v>
      </c>
      <c r="C3860" s="2">
        <v>44304.667258899673</v>
      </c>
      <c r="D3860">
        <v>411922</v>
      </c>
      <c r="E3860">
        <f t="shared" si="120"/>
        <v>16</v>
      </c>
      <c r="F3860" t="str">
        <f t="shared" si="121"/>
        <v>воскресенье</v>
      </c>
    </row>
    <row r="3861" spans="1:6" x14ac:dyDescent="0.25">
      <c r="A3861">
        <v>10232</v>
      </c>
      <c r="B3861">
        <v>14715</v>
      </c>
      <c r="C3861" s="2">
        <v>44304.667663430417</v>
      </c>
      <c r="D3861">
        <v>230507</v>
      </c>
      <c r="E3861">
        <f t="shared" si="120"/>
        <v>16</v>
      </c>
      <c r="F3861" t="str">
        <f t="shared" si="121"/>
        <v>воскресенье</v>
      </c>
    </row>
    <row r="3862" spans="1:6" x14ac:dyDescent="0.25">
      <c r="A3862">
        <v>34987</v>
      </c>
      <c r="B3862">
        <v>14718</v>
      </c>
      <c r="C3862" s="2">
        <v>44304.668877022654</v>
      </c>
      <c r="D3862">
        <v>411922</v>
      </c>
      <c r="E3862">
        <f t="shared" si="120"/>
        <v>16</v>
      </c>
      <c r="F3862" t="str">
        <f t="shared" si="121"/>
        <v>воскресенье</v>
      </c>
    </row>
    <row r="3863" spans="1:6" x14ac:dyDescent="0.25">
      <c r="A3863">
        <v>284644</v>
      </c>
      <c r="B3863">
        <v>14721</v>
      </c>
      <c r="C3863" s="2">
        <v>44304.66968608414</v>
      </c>
      <c r="D3863">
        <v>436838</v>
      </c>
      <c r="E3863">
        <f t="shared" si="120"/>
        <v>16</v>
      </c>
      <c r="F3863" t="str">
        <f t="shared" si="121"/>
        <v>воскресенье</v>
      </c>
    </row>
    <row r="3864" spans="1:6" x14ac:dyDescent="0.25">
      <c r="A3864">
        <v>109161</v>
      </c>
      <c r="B3864">
        <v>14724</v>
      </c>
      <c r="C3864" s="2">
        <v>44304.670495145634</v>
      </c>
      <c r="D3864">
        <v>304128</v>
      </c>
      <c r="E3864">
        <f t="shared" si="120"/>
        <v>16</v>
      </c>
      <c r="F3864" t="str">
        <f t="shared" si="121"/>
        <v>воскресенье</v>
      </c>
    </row>
    <row r="3865" spans="1:6" x14ac:dyDescent="0.25">
      <c r="A3865">
        <v>165677</v>
      </c>
      <c r="B3865">
        <v>14729</v>
      </c>
      <c r="C3865" s="2">
        <v>44304.672922330094</v>
      </c>
      <c r="D3865">
        <v>250679</v>
      </c>
      <c r="E3865">
        <f t="shared" si="120"/>
        <v>16</v>
      </c>
      <c r="F3865" t="str">
        <f t="shared" si="121"/>
        <v>воскресенье</v>
      </c>
    </row>
    <row r="3866" spans="1:6" x14ac:dyDescent="0.25">
      <c r="A3866">
        <v>76160</v>
      </c>
      <c r="B3866">
        <v>14730</v>
      </c>
      <c r="C3866" s="2">
        <v>44304.675000000003</v>
      </c>
      <c r="D3866">
        <v>242428</v>
      </c>
      <c r="E3866">
        <f t="shared" si="120"/>
        <v>16</v>
      </c>
      <c r="F3866" t="str">
        <f t="shared" si="121"/>
        <v>воскресенье</v>
      </c>
    </row>
    <row r="3867" spans="1:6" x14ac:dyDescent="0.25">
      <c r="A3867">
        <v>321998</v>
      </c>
      <c r="B3867">
        <v>14731</v>
      </c>
      <c r="C3867" s="2">
        <v>44304.676967637541</v>
      </c>
      <c r="D3867">
        <v>158978</v>
      </c>
      <c r="E3867">
        <f t="shared" si="120"/>
        <v>16</v>
      </c>
      <c r="F3867" t="str">
        <f t="shared" si="121"/>
        <v>воскресенье</v>
      </c>
    </row>
    <row r="3868" spans="1:6" x14ac:dyDescent="0.25">
      <c r="A3868">
        <v>304889</v>
      </c>
      <c r="B3868">
        <v>14735</v>
      </c>
      <c r="C3868" s="2">
        <v>44304.677776699027</v>
      </c>
      <c r="D3868">
        <v>180863</v>
      </c>
      <c r="E3868">
        <f t="shared" si="120"/>
        <v>16</v>
      </c>
      <c r="F3868" t="str">
        <f t="shared" si="121"/>
        <v>воскресенье</v>
      </c>
    </row>
    <row r="3869" spans="1:6" x14ac:dyDescent="0.25">
      <c r="A3869">
        <v>12874</v>
      </c>
      <c r="B3869">
        <v>14740</v>
      </c>
      <c r="C3869" s="2">
        <v>44304.678585760521</v>
      </c>
      <c r="D3869">
        <v>407190</v>
      </c>
      <c r="E3869">
        <f t="shared" si="120"/>
        <v>16</v>
      </c>
      <c r="F3869" t="str">
        <f t="shared" si="121"/>
        <v>воскресенье</v>
      </c>
    </row>
    <row r="3870" spans="1:6" x14ac:dyDescent="0.25">
      <c r="A3870">
        <v>91697</v>
      </c>
      <c r="B3870">
        <v>14742</v>
      </c>
      <c r="C3870" s="2">
        <v>44304.680333333337</v>
      </c>
      <c r="D3870">
        <v>388328</v>
      </c>
      <c r="E3870">
        <f t="shared" si="120"/>
        <v>16</v>
      </c>
      <c r="F3870" t="str">
        <f t="shared" si="121"/>
        <v>воскресенье</v>
      </c>
    </row>
    <row r="3871" spans="1:6" x14ac:dyDescent="0.25">
      <c r="A3871">
        <v>96445</v>
      </c>
      <c r="B3871">
        <v>14747</v>
      </c>
      <c r="C3871" s="2">
        <v>44304.68101294498</v>
      </c>
      <c r="D3871">
        <v>330333</v>
      </c>
      <c r="E3871">
        <f t="shared" si="120"/>
        <v>16</v>
      </c>
      <c r="F3871" t="str">
        <f t="shared" si="121"/>
        <v>воскресенье</v>
      </c>
    </row>
    <row r="3872" spans="1:6" x14ac:dyDescent="0.25">
      <c r="A3872">
        <v>150867</v>
      </c>
      <c r="B3872">
        <v>14749</v>
      </c>
      <c r="C3872" s="2">
        <v>44304.681822006474</v>
      </c>
      <c r="D3872">
        <v>246093</v>
      </c>
      <c r="E3872">
        <f t="shared" si="120"/>
        <v>16</v>
      </c>
      <c r="F3872" t="str">
        <f t="shared" si="121"/>
        <v>воскресенье</v>
      </c>
    </row>
    <row r="3873" spans="1:6" x14ac:dyDescent="0.25">
      <c r="A3873">
        <v>88309</v>
      </c>
      <c r="B3873">
        <v>14751</v>
      </c>
      <c r="C3873" s="2">
        <v>44304.685058252428</v>
      </c>
      <c r="D3873">
        <v>198326</v>
      </c>
      <c r="E3873">
        <f t="shared" si="120"/>
        <v>16</v>
      </c>
      <c r="F3873" t="str">
        <f t="shared" si="121"/>
        <v>воскресенье</v>
      </c>
    </row>
    <row r="3874" spans="1:6" x14ac:dyDescent="0.25">
      <c r="A3874">
        <v>6552</v>
      </c>
      <c r="B3874">
        <v>14756</v>
      </c>
      <c r="C3874" s="2">
        <v>44304.687080906144</v>
      </c>
      <c r="D3874">
        <v>62068</v>
      </c>
      <c r="E3874">
        <f t="shared" si="120"/>
        <v>16</v>
      </c>
      <c r="F3874" t="str">
        <f t="shared" si="121"/>
        <v>воскресенье</v>
      </c>
    </row>
    <row r="3875" spans="1:6" x14ac:dyDescent="0.25">
      <c r="A3875">
        <v>41439</v>
      </c>
      <c r="B3875">
        <v>14759</v>
      </c>
      <c r="C3875" s="2">
        <v>44304.688294498381</v>
      </c>
      <c r="D3875">
        <v>134973</v>
      </c>
      <c r="E3875">
        <f t="shared" si="120"/>
        <v>16</v>
      </c>
      <c r="F3875" t="str">
        <f t="shared" si="121"/>
        <v>воскресенье</v>
      </c>
    </row>
    <row r="3876" spans="1:6" x14ac:dyDescent="0.25">
      <c r="A3876">
        <v>181397</v>
      </c>
      <c r="B3876">
        <v>14764</v>
      </c>
      <c r="C3876" s="2">
        <v>44304.688699029124</v>
      </c>
      <c r="D3876">
        <v>153893</v>
      </c>
      <c r="E3876">
        <f t="shared" si="120"/>
        <v>16</v>
      </c>
      <c r="F3876" t="str">
        <f t="shared" si="121"/>
        <v>воскресенье</v>
      </c>
    </row>
    <row r="3877" spans="1:6" x14ac:dyDescent="0.25">
      <c r="A3877">
        <v>204849</v>
      </c>
      <c r="B3877">
        <v>14767</v>
      </c>
      <c r="C3877" s="2">
        <v>44304.688699029124</v>
      </c>
      <c r="D3877">
        <v>411922</v>
      </c>
      <c r="E3877">
        <f t="shared" si="120"/>
        <v>16</v>
      </c>
      <c r="F3877" t="str">
        <f t="shared" si="121"/>
        <v>воскресенье</v>
      </c>
    </row>
    <row r="3878" spans="1:6" x14ac:dyDescent="0.25">
      <c r="A3878">
        <v>189173</v>
      </c>
      <c r="B3878">
        <v>14771</v>
      </c>
      <c r="C3878" s="2">
        <v>44304.69</v>
      </c>
      <c r="D3878">
        <v>419438</v>
      </c>
      <c r="E3878">
        <f t="shared" si="120"/>
        <v>16</v>
      </c>
      <c r="F3878" t="str">
        <f t="shared" si="121"/>
        <v>воскресенье</v>
      </c>
    </row>
    <row r="3879" spans="1:6" x14ac:dyDescent="0.25">
      <c r="A3879">
        <v>57385</v>
      </c>
      <c r="B3879">
        <v>14773</v>
      </c>
      <c r="C3879" s="2">
        <v>44304.691530744334</v>
      </c>
      <c r="D3879">
        <v>88863</v>
      </c>
      <c r="E3879">
        <f t="shared" si="120"/>
        <v>16</v>
      </c>
      <c r="F3879" t="str">
        <f t="shared" si="121"/>
        <v>воскресенье</v>
      </c>
    </row>
    <row r="3880" spans="1:6" x14ac:dyDescent="0.25">
      <c r="A3880">
        <v>70329</v>
      </c>
      <c r="B3880">
        <v>14778</v>
      </c>
      <c r="C3880" s="2">
        <v>44304.691935275077</v>
      </c>
      <c r="D3880">
        <v>27281</v>
      </c>
      <c r="E3880">
        <f t="shared" si="120"/>
        <v>16</v>
      </c>
      <c r="F3880" t="str">
        <f t="shared" si="121"/>
        <v>воскресенье</v>
      </c>
    </row>
    <row r="3881" spans="1:6" x14ac:dyDescent="0.25">
      <c r="A3881">
        <v>163610</v>
      </c>
      <c r="B3881">
        <v>14780</v>
      </c>
      <c r="C3881" s="2">
        <v>44304.692744336571</v>
      </c>
      <c r="D3881">
        <v>411922</v>
      </c>
      <c r="E3881">
        <f t="shared" si="120"/>
        <v>16</v>
      </c>
      <c r="F3881" t="str">
        <f t="shared" si="121"/>
        <v>воскресенье</v>
      </c>
    </row>
    <row r="3882" spans="1:6" x14ac:dyDescent="0.25">
      <c r="A3882">
        <v>17685</v>
      </c>
      <c r="B3882">
        <v>14783</v>
      </c>
      <c r="C3882" s="2">
        <v>44304.69374675741</v>
      </c>
      <c r="D3882">
        <v>74456</v>
      </c>
      <c r="E3882">
        <f t="shared" si="120"/>
        <v>16</v>
      </c>
      <c r="F3882" t="str">
        <f t="shared" si="121"/>
        <v>воскресенье</v>
      </c>
    </row>
    <row r="3883" spans="1:6" x14ac:dyDescent="0.25">
      <c r="A3883">
        <v>95749</v>
      </c>
      <c r="B3883">
        <v>14787</v>
      </c>
      <c r="C3883" s="2">
        <v>44304.693957928801</v>
      </c>
      <c r="D3883">
        <v>347393</v>
      </c>
      <c r="E3883">
        <f t="shared" si="120"/>
        <v>16</v>
      </c>
      <c r="F3883" t="str">
        <f t="shared" si="121"/>
        <v>воскресенье</v>
      </c>
    </row>
    <row r="3884" spans="1:6" x14ac:dyDescent="0.25">
      <c r="A3884">
        <v>73031</v>
      </c>
      <c r="B3884">
        <v>14788</v>
      </c>
      <c r="C3884" s="2">
        <v>44304.694362459544</v>
      </c>
      <c r="D3884">
        <v>250679</v>
      </c>
      <c r="E3884">
        <f t="shared" si="120"/>
        <v>16</v>
      </c>
      <c r="F3884" t="str">
        <f t="shared" si="121"/>
        <v>воскресенье</v>
      </c>
    </row>
    <row r="3885" spans="1:6" x14ac:dyDescent="0.25">
      <c r="A3885">
        <v>188353</v>
      </c>
      <c r="B3885">
        <v>14790</v>
      </c>
      <c r="C3885" s="2">
        <v>44304.694906460769</v>
      </c>
      <c r="D3885">
        <v>410635</v>
      </c>
      <c r="E3885">
        <f t="shared" si="120"/>
        <v>16</v>
      </c>
      <c r="F3885" t="str">
        <f t="shared" si="121"/>
        <v>воскресенье</v>
      </c>
    </row>
    <row r="3886" spans="1:6" x14ac:dyDescent="0.25">
      <c r="A3886">
        <v>309687</v>
      </c>
      <c r="B3886">
        <v>14792</v>
      </c>
      <c r="C3886" s="2">
        <v>44304.695576051781</v>
      </c>
      <c r="D3886">
        <v>230507</v>
      </c>
      <c r="E3886">
        <f t="shared" si="120"/>
        <v>16</v>
      </c>
      <c r="F3886" t="str">
        <f t="shared" si="121"/>
        <v>воскресенье</v>
      </c>
    </row>
    <row r="3887" spans="1:6" x14ac:dyDescent="0.25">
      <c r="A3887">
        <v>289753</v>
      </c>
      <c r="B3887">
        <v>14797</v>
      </c>
      <c r="C3887" s="2">
        <v>44304.697500534072</v>
      </c>
      <c r="D3887">
        <v>316685</v>
      </c>
      <c r="E3887">
        <f t="shared" si="120"/>
        <v>16</v>
      </c>
      <c r="F3887" t="str">
        <f t="shared" si="121"/>
        <v>воскресенье</v>
      </c>
    </row>
    <row r="3888" spans="1:6" x14ac:dyDescent="0.25">
      <c r="A3888">
        <v>183588</v>
      </c>
      <c r="B3888">
        <v>14801</v>
      </c>
      <c r="C3888" s="2">
        <v>44304.698003236248</v>
      </c>
      <c r="D3888">
        <v>230507</v>
      </c>
      <c r="E3888">
        <f t="shared" si="120"/>
        <v>16</v>
      </c>
      <c r="F3888" t="str">
        <f t="shared" si="121"/>
        <v>воскресенье</v>
      </c>
    </row>
    <row r="3889" spans="1:6" x14ac:dyDescent="0.25">
      <c r="A3889">
        <v>190455</v>
      </c>
      <c r="B3889">
        <v>14803</v>
      </c>
      <c r="C3889" s="2">
        <v>44304.698003236248</v>
      </c>
      <c r="D3889">
        <v>158978</v>
      </c>
      <c r="E3889">
        <f t="shared" si="120"/>
        <v>16</v>
      </c>
      <c r="F3889" t="str">
        <f t="shared" si="121"/>
        <v>воскресенье</v>
      </c>
    </row>
    <row r="3890" spans="1:6" x14ac:dyDescent="0.25">
      <c r="A3890">
        <v>302941</v>
      </c>
      <c r="B3890">
        <v>14808</v>
      </c>
      <c r="C3890" s="2">
        <v>44304.698407766991</v>
      </c>
      <c r="D3890">
        <v>472712</v>
      </c>
      <c r="E3890">
        <f t="shared" si="120"/>
        <v>16</v>
      </c>
      <c r="F3890" t="str">
        <f t="shared" si="121"/>
        <v>воскресенье</v>
      </c>
    </row>
    <row r="3891" spans="1:6" x14ac:dyDescent="0.25">
      <c r="A3891">
        <v>206520</v>
      </c>
      <c r="B3891">
        <v>14810</v>
      </c>
      <c r="C3891" s="2">
        <v>44304.699621359228</v>
      </c>
      <c r="D3891">
        <v>251664</v>
      </c>
      <c r="E3891">
        <f t="shared" si="120"/>
        <v>16</v>
      </c>
      <c r="F3891" t="str">
        <f t="shared" si="121"/>
        <v>воскресенье</v>
      </c>
    </row>
    <row r="3892" spans="1:6" x14ac:dyDescent="0.25">
      <c r="A3892">
        <v>273431</v>
      </c>
      <c r="B3892">
        <v>14811</v>
      </c>
      <c r="C3892" s="2">
        <v>44304.700834951458</v>
      </c>
      <c r="D3892">
        <v>30180</v>
      </c>
      <c r="E3892">
        <f t="shared" si="120"/>
        <v>16</v>
      </c>
      <c r="F3892" t="str">
        <f t="shared" si="121"/>
        <v>воскресенье</v>
      </c>
    </row>
    <row r="3893" spans="1:6" x14ac:dyDescent="0.25">
      <c r="A3893">
        <v>113393</v>
      </c>
      <c r="B3893">
        <v>14812</v>
      </c>
      <c r="C3893" s="2">
        <v>44304.704475728155</v>
      </c>
      <c r="D3893">
        <v>309079</v>
      </c>
      <c r="E3893">
        <f t="shared" si="120"/>
        <v>16</v>
      </c>
      <c r="F3893" t="str">
        <f t="shared" si="121"/>
        <v>воскресенье</v>
      </c>
    </row>
    <row r="3894" spans="1:6" x14ac:dyDescent="0.25">
      <c r="A3894">
        <v>105749</v>
      </c>
      <c r="B3894">
        <v>14816</v>
      </c>
      <c r="C3894" s="2">
        <v>44304.705252235479</v>
      </c>
      <c r="D3894">
        <v>451656</v>
      </c>
      <c r="E3894">
        <f t="shared" si="120"/>
        <v>16</v>
      </c>
      <c r="F3894" t="str">
        <f t="shared" si="121"/>
        <v>воскресенье</v>
      </c>
    </row>
    <row r="3895" spans="1:6" x14ac:dyDescent="0.25">
      <c r="A3895">
        <v>96900</v>
      </c>
      <c r="B3895">
        <v>14820</v>
      </c>
      <c r="C3895" s="2">
        <v>44304.705284789641</v>
      </c>
      <c r="D3895">
        <v>136029</v>
      </c>
      <c r="E3895">
        <f t="shared" si="120"/>
        <v>16</v>
      </c>
      <c r="F3895" t="str">
        <f t="shared" si="121"/>
        <v>воскресенье</v>
      </c>
    </row>
    <row r="3896" spans="1:6" x14ac:dyDescent="0.25">
      <c r="A3896">
        <v>62672</v>
      </c>
      <c r="B3896">
        <v>14824</v>
      </c>
      <c r="C3896" s="2">
        <v>44304.706093851135</v>
      </c>
      <c r="D3896">
        <v>394819</v>
      </c>
      <c r="E3896">
        <f t="shared" si="120"/>
        <v>16</v>
      </c>
      <c r="F3896" t="str">
        <f t="shared" si="121"/>
        <v>воскресенье</v>
      </c>
    </row>
    <row r="3897" spans="1:6" x14ac:dyDescent="0.25">
      <c r="A3897">
        <v>73341</v>
      </c>
      <c r="B3897">
        <v>14825</v>
      </c>
      <c r="C3897" s="2">
        <v>44304.708116504851</v>
      </c>
      <c r="D3897">
        <v>158978</v>
      </c>
      <c r="E3897">
        <f t="shared" si="120"/>
        <v>16</v>
      </c>
      <c r="F3897" t="str">
        <f t="shared" si="121"/>
        <v>воскресенье</v>
      </c>
    </row>
    <row r="3898" spans="1:6" x14ac:dyDescent="0.25">
      <c r="A3898">
        <v>80396</v>
      </c>
      <c r="B3898">
        <v>14830</v>
      </c>
      <c r="C3898" s="2">
        <v>44304.709333333332</v>
      </c>
      <c r="D3898">
        <v>250679</v>
      </c>
      <c r="E3898">
        <f t="shared" si="120"/>
        <v>17</v>
      </c>
      <c r="F3898" t="str">
        <f t="shared" si="121"/>
        <v>воскресенье</v>
      </c>
    </row>
    <row r="3899" spans="1:6" x14ac:dyDescent="0.25">
      <c r="A3899">
        <v>314844</v>
      </c>
      <c r="B3899">
        <v>14831</v>
      </c>
      <c r="C3899" s="2">
        <v>44304.709734627831</v>
      </c>
      <c r="D3899">
        <v>58674</v>
      </c>
      <c r="E3899">
        <f t="shared" si="120"/>
        <v>17</v>
      </c>
      <c r="F3899" t="str">
        <f t="shared" si="121"/>
        <v>воскресенье</v>
      </c>
    </row>
    <row r="3900" spans="1:6" x14ac:dyDescent="0.25">
      <c r="A3900">
        <v>81826</v>
      </c>
      <c r="B3900">
        <v>14832</v>
      </c>
      <c r="C3900" s="2">
        <v>44304.710139158575</v>
      </c>
      <c r="D3900">
        <v>82901</v>
      </c>
      <c r="E3900">
        <f t="shared" si="120"/>
        <v>17</v>
      </c>
      <c r="F3900" t="str">
        <f t="shared" si="121"/>
        <v>воскресенье</v>
      </c>
    </row>
    <row r="3901" spans="1:6" x14ac:dyDescent="0.25">
      <c r="A3901">
        <v>305806</v>
      </c>
      <c r="B3901">
        <v>14834</v>
      </c>
      <c r="C3901" s="2">
        <v>44304.710139158575</v>
      </c>
      <c r="D3901">
        <v>411922</v>
      </c>
      <c r="E3901">
        <f t="shared" si="120"/>
        <v>17</v>
      </c>
      <c r="F3901" t="str">
        <f t="shared" si="121"/>
        <v>воскресенье</v>
      </c>
    </row>
    <row r="3902" spans="1:6" x14ac:dyDescent="0.25">
      <c r="A3902">
        <v>292687</v>
      </c>
      <c r="B3902">
        <v>14835</v>
      </c>
      <c r="C3902" s="2">
        <v>44304.710543689318</v>
      </c>
      <c r="D3902">
        <v>21760</v>
      </c>
      <c r="E3902">
        <f t="shared" si="120"/>
        <v>17</v>
      </c>
      <c r="F3902" t="str">
        <f t="shared" si="121"/>
        <v>воскресенье</v>
      </c>
    </row>
    <row r="3903" spans="1:6" x14ac:dyDescent="0.25">
      <c r="A3903">
        <v>161569</v>
      </c>
      <c r="B3903">
        <v>14838</v>
      </c>
      <c r="C3903" s="2">
        <v>44304.710543689325</v>
      </c>
      <c r="D3903">
        <v>117699</v>
      </c>
      <c r="E3903">
        <f t="shared" si="120"/>
        <v>17</v>
      </c>
      <c r="F3903" t="str">
        <f t="shared" si="121"/>
        <v>воскресенье</v>
      </c>
    </row>
    <row r="3904" spans="1:6" x14ac:dyDescent="0.25">
      <c r="A3904">
        <v>49764</v>
      </c>
      <c r="B3904">
        <v>14842</v>
      </c>
      <c r="C3904" s="2">
        <v>44304.711352750805</v>
      </c>
      <c r="D3904">
        <v>313585</v>
      </c>
      <c r="E3904">
        <f t="shared" si="120"/>
        <v>17</v>
      </c>
      <c r="F3904" t="str">
        <f t="shared" si="121"/>
        <v>воскресенье</v>
      </c>
    </row>
    <row r="3905" spans="1:6" x14ac:dyDescent="0.25">
      <c r="A3905">
        <v>208600</v>
      </c>
      <c r="B3905">
        <v>14844</v>
      </c>
      <c r="C3905" s="2">
        <v>44304.713375404528</v>
      </c>
      <c r="D3905">
        <v>411922</v>
      </c>
      <c r="E3905">
        <f t="shared" si="120"/>
        <v>17</v>
      </c>
      <c r="F3905" t="str">
        <f t="shared" si="121"/>
        <v>воскресенье</v>
      </c>
    </row>
    <row r="3906" spans="1:6" x14ac:dyDescent="0.25">
      <c r="A3906">
        <v>114864</v>
      </c>
      <c r="B3906">
        <v>14845</v>
      </c>
      <c r="C3906" s="2">
        <v>44304.714184466022</v>
      </c>
      <c r="D3906">
        <v>138209</v>
      </c>
      <c r="E3906">
        <f t="shared" si="120"/>
        <v>17</v>
      </c>
      <c r="F3906" t="str">
        <f t="shared" si="121"/>
        <v>воскресенье</v>
      </c>
    </row>
    <row r="3907" spans="1:6" x14ac:dyDescent="0.25">
      <c r="A3907">
        <v>344994</v>
      </c>
      <c r="B3907">
        <v>14850</v>
      </c>
      <c r="C3907" s="2">
        <v>44304.715231788083</v>
      </c>
      <c r="D3907">
        <v>442889</v>
      </c>
      <c r="E3907">
        <f t="shared" ref="E3907:E3970" si="122">HOUR(C3907)</f>
        <v>17</v>
      </c>
      <c r="F3907" t="str">
        <f t="shared" ref="F3907:F3970" si="123">TEXT(C3907,"дддд")</f>
        <v>воскресенье</v>
      </c>
    </row>
    <row r="3908" spans="1:6" x14ac:dyDescent="0.25">
      <c r="A3908">
        <v>163220</v>
      </c>
      <c r="B3908">
        <v>14853</v>
      </c>
      <c r="C3908" s="2">
        <v>44304.716207119738</v>
      </c>
      <c r="D3908">
        <v>59485</v>
      </c>
      <c r="E3908">
        <f t="shared" si="122"/>
        <v>17</v>
      </c>
      <c r="F3908" t="str">
        <f t="shared" si="123"/>
        <v>воскресенье</v>
      </c>
    </row>
    <row r="3909" spans="1:6" x14ac:dyDescent="0.25">
      <c r="A3909">
        <v>57853</v>
      </c>
      <c r="B3909">
        <v>14856</v>
      </c>
      <c r="C3909" s="2">
        <v>44304.717825242718</v>
      </c>
      <c r="D3909">
        <v>21407</v>
      </c>
      <c r="E3909">
        <f t="shared" si="122"/>
        <v>17</v>
      </c>
      <c r="F3909" t="str">
        <f t="shared" si="123"/>
        <v>воскресенье</v>
      </c>
    </row>
    <row r="3910" spans="1:6" x14ac:dyDescent="0.25">
      <c r="A3910">
        <v>250337</v>
      </c>
      <c r="B3910">
        <v>14857</v>
      </c>
      <c r="C3910" s="2">
        <v>44304.717825242718</v>
      </c>
      <c r="D3910">
        <v>158978</v>
      </c>
      <c r="E3910">
        <f t="shared" si="122"/>
        <v>17</v>
      </c>
      <c r="F3910" t="str">
        <f t="shared" si="123"/>
        <v>воскресенье</v>
      </c>
    </row>
    <row r="3911" spans="1:6" x14ac:dyDescent="0.25">
      <c r="A3911">
        <v>266635</v>
      </c>
      <c r="B3911">
        <v>14860</v>
      </c>
      <c r="C3911" s="2">
        <v>44304.719333333334</v>
      </c>
      <c r="D3911">
        <v>451656</v>
      </c>
      <c r="E3911">
        <f t="shared" si="122"/>
        <v>17</v>
      </c>
      <c r="F3911" t="str">
        <f t="shared" si="123"/>
        <v>воскресенье</v>
      </c>
    </row>
    <row r="3912" spans="1:6" x14ac:dyDescent="0.25">
      <c r="A3912">
        <v>188590</v>
      </c>
      <c r="B3912">
        <v>14861</v>
      </c>
      <c r="C3912" s="2">
        <v>44304.720252427185</v>
      </c>
      <c r="D3912">
        <v>375181</v>
      </c>
      <c r="E3912">
        <f t="shared" si="122"/>
        <v>17</v>
      </c>
      <c r="F3912" t="str">
        <f t="shared" si="123"/>
        <v>воскресенье</v>
      </c>
    </row>
    <row r="3913" spans="1:6" x14ac:dyDescent="0.25">
      <c r="A3913">
        <v>207693</v>
      </c>
      <c r="B3913">
        <v>14864</v>
      </c>
      <c r="C3913" s="2">
        <v>44304.721671193576</v>
      </c>
      <c r="D3913">
        <v>158978</v>
      </c>
      <c r="E3913">
        <f t="shared" si="122"/>
        <v>17</v>
      </c>
      <c r="F3913" t="str">
        <f t="shared" si="123"/>
        <v>воскресенье</v>
      </c>
    </row>
    <row r="3914" spans="1:6" x14ac:dyDescent="0.25">
      <c r="A3914">
        <v>220706</v>
      </c>
      <c r="B3914">
        <v>14867</v>
      </c>
      <c r="C3914" s="2">
        <v>44304.723441267131</v>
      </c>
      <c r="D3914">
        <v>163078</v>
      </c>
      <c r="E3914">
        <f t="shared" si="122"/>
        <v>17</v>
      </c>
      <c r="F3914" t="str">
        <f t="shared" si="123"/>
        <v>воскресенье</v>
      </c>
    </row>
    <row r="3915" spans="1:6" x14ac:dyDescent="0.25">
      <c r="A3915">
        <v>54467</v>
      </c>
      <c r="B3915">
        <v>14870</v>
      </c>
      <c r="C3915" s="2">
        <v>44304.723488673138</v>
      </c>
      <c r="D3915">
        <v>98789</v>
      </c>
      <c r="E3915">
        <f t="shared" si="122"/>
        <v>17</v>
      </c>
      <c r="F3915" t="str">
        <f t="shared" si="123"/>
        <v>воскресенье</v>
      </c>
    </row>
    <row r="3916" spans="1:6" x14ac:dyDescent="0.25">
      <c r="A3916">
        <v>50138</v>
      </c>
      <c r="B3916">
        <v>14873</v>
      </c>
      <c r="C3916" s="2">
        <v>44304.724297734625</v>
      </c>
      <c r="D3916">
        <v>51162</v>
      </c>
      <c r="E3916">
        <f t="shared" si="122"/>
        <v>17</v>
      </c>
      <c r="F3916" t="str">
        <f t="shared" si="123"/>
        <v>воскресенье</v>
      </c>
    </row>
    <row r="3917" spans="1:6" x14ac:dyDescent="0.25">
      <c r="A3917">
        <v>208099</v>
      </c>
      <c r="B3917">
        <v>14877</v>
      </c>
      <c r="C3917" s="2">
        <v>44304.724297734625</v>
      </c>
      <c r="D3917">
        <v>158978</v>
      </c>
      <c r="E3917">
        <f t="shared" si="122"/>
        <v>17</v>
      </c>
      <c r="F3917" t="str">
        <f t="shared" si="123"/>
        <v>воскресенье</v>
      </c>
    </row>
    <row r="3918" spans="1:6" x14ac:dyDescent="0.25">
      <c r="A3918">
        <v>145878</v>
      </c>
      <c r="B3918">
        <v>14882</v>
      </c>
      <c r="C3918" s="2">
        <v>44304.726320388349</v>
      </c>
      <c r="D3918">
        <v>250679</v>
      </c>
      <c r="E3918">
        <f t="shared" si="122"/>
        <v>17</v>
      </c>
      <c r="F3918" t="str">
        <f t="shared" si="123"/>
        <v>воскресенье</v>
      </c>
    </row>
    <row r="3919" spans="1:6" x14ac:dyDescent="0.25">
      <c r="A3919">
        <v>229658</v>
      </c>
      <c r="B3919">
        <v>14886</v>
      </c>
      <c r="C3919" s="2">
        <v>44304.726320388349</v>
      </c>
      <c r="D3919">
        <v>458081</v>
      </c>
      <c r="E3919">
        <f t="shared" si="122"/>
        <v>17</v>
      </c>
      <c r="F3919" t="str">
        <f t="shared" si="123"/>
        <v>воскресенье</v>
      </c>
    </row>
    <row r="3920" spans="1:6" x14ac:dyDescent="0.25">
      <c r="A3920">
        <v>86204</v>
      </c>
      <c r="B3920">
        <v>14889</v>
      </c>
      <c r="C3920" s="2">
        <v>44304.727129449842</v>
      </c>
      <c r="D3920">
        <v>458567</v>
      </c>
      <c r="E3920">
        <f t="shared" si="122"/>
        <v>17</v>
      </c>
      <c r="F3920" t="str">
        <f t="shared" si="123"/>
        <v>воскресенье</v>
      </c>
    </row>
    <row r="3921" spans="1:6" x14ac:dyDescent="0.25">
      <c r="A3921">
        <v>279041</v>
      </c>
      <c r="B3921">
        <v>14891</v>
      </c>
      <c r="C3921" s="2">
        <v>44304.727938511329</v>
      </c>
      <c r="D3921">
        <v>297015</v>
      </c>
      <c r="E3921">
        <f t="shared" si="122"/>
        <v>17</v>
      </c>
      <c r="F3921" t="str">
        <f t="shared" si="123"/>
        <v>воскресенье</v>
      </c>
    </row>
    <row r="3922" spans="1:6" x14ac:dyDescent="0.25">
      <c r="A3922">
        <v>51665</v>
      </c>
      <c r="B3922">
        <v>14896</v>
      </c>
      <c r="C3922" s="2">
        <v>44304.731174757282</v>
      </c>
      <c r="D3922">
        <v>466917</v>
      </c>
      <c r="E3922">
        <f t="shared" si="122"/>
        <v>17</v>
      </c>
      <c r="F3922" t="str">
        <f t="shared" si="123"/>
        <v>воскресенье</v>
      </c>
    </row>
    <row r="3923" spans="1:6" x14ac:dyDescent="0.25">
      <c r="A3923">
        <v>334733</v>
      </c>
      <c r="B3923">
        <v>14900</v>
      </c>
      <c r="C3923" s="2">
        <v>44304.732388349512</v>
      </c>
      <c r="D3923">
        <v>349014</v>
      </c>
      <c r="E3923">
        <f t="shared" si="122"/>
        <v>17</v>
      </c>
      <c r="F3923" t="str">
        <f t="shared" si="123"/>
        <v>воскресенье</v>
      </c>
    </row>
    <row r="3924" spans="1:6" x14ac:dyDescent="0.25">
      <c r="A3924">
        <v>95833</v>
      </c>
      <c r="B3924">
        <v>14905</v>
      </c>
      <c r="C3924" s="2">
        <v>44304.732792880262</v>
      </c>
      <c r="D3924">
        <v>250679</v>
      </c>
      <c r="E3924">
        <f t="shared" si="122"/>
        <v>17</v>
      </c>
      <c r="F3924" t="str">
        <f t="shared" si="123"/>
        <v>воскресенье</v>
      </c>
    </row>
    <row r="3925" spans="1:6" x14ac:dyDescent="0.25">
      <c r="A3925">
        <v>321708</v>
      </c>
      <c r="B3925">
        <v>14907</v>
      </c>
      <c r="C3925" s="2">
        <v>44304.732871486558</v>
      </c>
      <c r="D3925">
        <v>473323</v>
      </c>
      <c r="E3925">
        <f t="shared" si="122"/>
        <v>17</v>
      </c>
      <c r="F3925" t="str">
        <f t="shared" si="123"/>
        <v>воскресенье</v>
      </c>
    </row>
    <row r="3926" spans="1:6" x14ac:dyDescent="0.25">
      <c r="A3926">
        <v>146937</v>
      </c>
      <c r="B3926">
        <v>14909</v>
      </c>
      <c r="C3926" s="2">
        <v>44304.733197411006</v>
      </c>
      <c r="D3926">
        <v>472712</v>
      </c>
      <c r="E3926">
        <f t="shared" si="122"/>
        <v>17</v>
      </c>
      <c r="F3926" t="str">
        <f t="shared" si="123"/>
        <v>воскресенье</v>
      </c>
    </row>
    <row r="3927" spans="1:6" x14ac:dyDescent="0.25">
      <c r="A3927">
        <v>345337</v>
      </c>
      <c r="B3927">
        <v>14913</v>
      </c>
      <c r="C3927" s="2">
        <v>44304.735220064729</v>
      </c>
      <c r="D3927">
        <v>347393</v>
      </c>
      <c r="E3927">
        <f t="shared" si="122"/>
        <v>17</v>
      </c>
      <c r="F3927" t="str">
        <f t="shared" si="123"/>
        <v>воскресенье</v>
      </c>
    </row>
    <row r="3928" spans="1:6" x14ac:dyDescent="0.25">
      <c r="A3928">
        <v>167918</v>
      </c>
      <c r="B3928">
        <v>14918</v>
      </c>
      <c r="C3928" s="2">
        <v>44304.735984374522</v>
      </c>
      <c r="D3928">
        <v>17150</v>
      </c>
      <c r="E3928">
        <f t="shared" si="122"/>
        <v>17</v>
      </c>
      <c r="F3928" t="str">
        <f t="shared" si="123"/>
        <v>воскресенье</v>
      </c>
    </row>
    <row r="3929" spans="1:6" x14ac:dyDescent="0.25">
      <c r="A3929">
        <v>21290</v>
      </c>
      <c r="B3929">
        <v>14920</v>
      </c>
      <c r="C3929" s="2">
        <v>44304.737242718445</v>
      </c>
      <c r="D3929">
        <v>158978</v>
      </c>
      <c r="E3929">
        <f t="shared" si="122"/>
        <v>17</v>
      </c>
      <c r="F3929" t="str">
        <f t="shared" si="123"/>
        <v>воскресенье</v>
      </c>
    </row>
    <row r="3930" spans="1:6" x14ac:dyDescent="0.25">
      <c r="A3930">
        <v>135641</v>
      </c>
      <c r="B3930">
        <v>14922</v>
      </c>
      <c r="C3930" s="2">
        <v>44304.738456310683</v>
      </c>
      <c r="D3930">
        <v>230507</v>
      </c>
      <c r="E3930">
        <f t="shared" si="122"/>
        <v>17</v>
      </c>
      <c r="F3930" t="str">
        <f t="shared" si="123"/>
        <v>воскресенье</v>
      </c>
    </row>
    <row r="3931" spans="1:6" x14ac:dyDescent="0.25">
      <c r="A3931">
        <v>310805</v>
      </c>
      <c r="B3931">
        <v>14923</v>
      </c>
      <c r="C3931" s="2">
        <v>44304.740074433663</v>
      </c>
      <c r="D3931">
        <v>329376</v>
      </c>
      <c r="E3931">
        <f t="shared" si="122"/>
        <v>17</v>
      </c>
      <c r="F3931" t="str">
        <f t="shared" si="123"/>
        <v>воскресенье</v>
      </c>
    </row>
    <row r="3932" spans="1:6" x14ac:dyDescent="0.25">
      <c r="A3932">
        <v>174943</v>
      </c>
      <c r="B3932">
        <v>14924</v>
      </c>
      <c r="C3932" s="2">
        <v>44304.740165410323</v>
      </c>
      <c r="D3932">
        <v>325852</v>
      </c>
      <c r="E3932">
        <f t="shared" si="122"/>
        <v>17</v>
      </c>
      <c r="F3932" t="str">
        <f t="shared" si="123"/>
        <v>воскресенье</v>
      </c>
    </row>
    <row r="3933" spans="1:6" x14ac:dyDescent="0.25">
      <c r="A3933">
        <v>44212</v>
      </c>
      <c r="B3933">
        <v>14927</v>
      </c>
      <c r="C3933" s="2">
        <v>44304.740478964399</v>
      </c>
      <c r="D3933">
        <v>43842</v>
      </c>
      <c r="E3933">
        <f t="shared" si="122"/>
        <v>17</v>
      </c>
      <c r="F3933" t="str">
        <f t="shared" si="123"/>
        <v>воскресенье</v>
      </c>
    </row>
    <row r="3934" spans="1:6" x14ac:dyDescent="0.25">
      <c r="A3934">
        <v>274284</v>
      </c>
      <c r="B3934">
        <v>14929</v>
      </c>
      <c r="C3934" s="2">
        <v>44304.744119741103</v>
      </c>
      <c r="D3934">
        <v>411922</v>
      </c>
      <c r="E3934">
        <f t="shared" si="122"/>
        <v>17</v>
      </c>
      <c r="F3934" t="str">
        <f t="shared" si="123"/>
        <v>воскресенье</v>
      </c>
    </row>
    <row r="3935" spans="1:6" x14ac:dyDescent="0.25">
      <c r="A3935">
        <v>35911</v>
      </c>
      <c r="B3935">
        <v>14930</v>
      </c>
      <c r="C3935" s="2">
        <v>44304.744928802589</v>
      </c>
      <c r="D3935">
        <v>439981</v>
      </c>
      <c r="E3935">
        <f t="shared" si="122"/>
        <v>17</v>
      </c>
      <c r="F3935" t="str">
        <f t="shared" si="123"/>
        <v>воскресенье</v>
      </c>
    </row>
    <row r="3936" spans="1:6" x14ac:dyDescent="0.25">
      <c r="A3936">
        <v>204927</v>
      </c>
      <c r="B3936">
        <v>14931</v>
      </c>
      <c r="C3936" s="2">
        <v>44304.744928802589</v>
      </c>
      <c r="D3936">
        <v>154228</v>
      </c>
      <c r="E3936">
        <f t="shared" si="122"/>
        <v>17</v>
      </c>
      <c r="F3936" t="str">
        <f t="shared" si="123"/>
        <v>воскресенье</v>
      </c>
    </row>
    <row r="3937" spans="1:6" x14ac:dyDescent="0.25">
      <c r="A3937">
        <v>89096</v>
      </c>
      <c r="B3937">
        <v>14935</v>
      </c>
      <c r="C3937" s="2">
        <v>44304.745333333332</v>
      </c>
      <c r="D3937">
        <v>115825</v>
      </c>
      <c r="E3937">
        <f t="shared" si="122"/>
        <v>17</v>
      </c>
      <c r="F3937" t="str">
        <f t="shared" si="123"/>
        <v>воскресенье</v>
      </c>
    </row>
    <row r="3938" spans="1:6" x14ac:dyDescent="0.25">
      <c r="A3938">
        <v>191450</v>
      </c>
      <c r="B3938">
        <v>14937</v>
      </c>
      <c r="C3938" s="2">
        <v>44304.745333333332</v>
      </c>
      <c r="D3938">
        <v>158978</v>
      </c>
      <c r="E3938">
        <f t="shared" si="122"/>
        <v>17</v>
      </c>
      <c r="F3938" t="str">
        <f t="shared" si="123"/>
        <v>воскресенье</v>
      </c>
    </row>
    <row r="3939" spans="1:6" x14ac:dyDescent="0.25">
      <c r="A3939">
        <v>299268</v>
      </c>
      <c r="B3939">
        <v>14942</v>
      </c>
      <c r="C3939" s="2">
        <v>44304.745737864076</v>
      </c>
      <c r="D3939">
        <v>343491</v>
      </c>
      <c r="E3939">
        <f t="shared" si="122"/>
        <v>17</v>
      </c>
      <c r="F3939" t="str">
        <f t="shared" si="123"/>
        <v>воскресенье</v>
      </c>
    </row>
    <row r="3940" spans="1:6" x14ac:dyDescent="0.25">
      <c r="A3940">
        <v>332706</v>
      </c>
      <c r="B3940">
        <v>14944</v>
      </c>
      <c r="C3940" s="2">
        <v>44304.746951456305</v>
      </c>
      <c r="D3940">
        <v>431288</v>
      </c>
      <c r="E3940">
        <f t="shared" si="122"/>
        <v>17</v>
      </c>
      <c r="F3940" t="str">
        <f t="shared" si="123"/>
        <v>воскресенье</v>
      </c>
    </row>
    <row r="3941" spans="1:6" x14ac:dyDescent="0.25">
      <c r="A3941">
        <v>276844</v>
      </c>
      <c r="B3941">
        <v>14947</v>
      </c>
      <c r="C3941" s="2">
        <v>44304.750592233009</v>
      </c>
      <c r="D3941">
        <v>21407</v>
      </c>
      <c r="E3941">
        <f t="shared" si="122"/>
        <v>18</v>
      </c>
      <c r="F3941" t="str">
        <f t="shared" si="123"/>
        <v>воскресенье</v>
      </c>
    </row>
    <row r="3942" spans="1:6" x14ac:dyDescent="0.25">
      <c r="A3942">
        <v>47940</v>
      </c>
      <c r="B3942">
        <v>14951</v>
      </c>
      <c r="C3942" s="2">
        <v>44304.751029999694</v>
      </c>
      <c r="D3942">
        <v>466414</v>
      </c>
      <c r="E3942">
        <f t="shared" si="122"/>
        <v>18</v>
      </c>
      <c r="F3942" t="str">
        <f t="shared" si="123"/>
        <v>воскресенье</v>
      </c>
    </row>
    <row r="3943" spans="1:6" x14ac:dyDescent="0.25">
      <c r="A3943">
        <v>228003</v>
      </c>
      <c r="B3943">
        <v>14955</v>
      </c>
      <c r="C3943" s="2">
        <v>44304.751401294503</v>
      </c>
      <c r="D3943">
        <v>82850</v>
      </c>
      <c r="E3943">
        <f t="shared" si="122"/>
        <v>18</v>
      </c>
      <c r="F3943" t="str">
        <f t="shared" si="123"/>
        <v>воскресенье</v>
      </c>
    </row>
    <row r="3944" spans="1:6" x14ac:dyDescent="0.25">
      <c r="A3944">
        <v>22074</v>
      </c>
      <c r="B3944">
        <v>14957</v>
      </c>
      <c r="C3944" s="2">
        <v>44304.753019417476</v>
      </c>
      <c r="D3944">
        <v>250679</v>
      </c>
      <c r="E3944">
        <f t="shared" si="122"/>
        <v>18</v>
      </c>
      <c r="F3944" t="str">
        <f t="shared" si="123"/>
        <v>воскресенье</v>
      </c>
    </row>
    <row r="3945" spans="1:6" x14ac:dyDescent="0.25">
      <c r="A3945">
        <v>107606</v>
      </c>
      <c r="B3945">
        <v>14960</v>
      </c>
      <c r="C3945" s="2">
        <v>44304.754333333338</v>
      </c>
      <c r="D3945">
        <v>182191</v>
      </c>
      <c r="E3945">
        <f t="shared" si="122"/>
        <v>18</v>
      </c>
      <c r="F3945" t="str">
        <f t="shared" si="123"/>
        <v>воскресенье</v>
      </c>
    </row>
    <row r="3946" spans="1:6" x14ac:dyDescent="0.25">
      <c r="A3946">
        <v>126721</v>
      </c>
      <c r="B3946">
        <v>14962</v>
      </c>
      <c r="C3946" s="2">
        <v>44304.756255663429</v>
      </c>
      <c r="D3946">
        <v>204315</v>
      </c>
      <c r="E3946">
        <f t="shared" si="122"/>
        <v>18</v>
      </c>
      <c r="F3946" t="str">
        <f t="shared" si="123"/>
        <v>воскресенье</v>
      </c>
    </row>
    <row r="3947" spans="1:6" x14ac:dyDescent="0.25">
      <c r="A3947">
        <v>276566</v>
      </c>
      <c r="B3947">
        <v>14965</v>
      </c>
      <c r="C3947" s="2">
        <v>44304.756255663429</v>
      </c>
      <c r="D3947">
        <v>381626</v>
      </c>
      <c r="E3947">
        <f t="shared" si="122"/>
        <v>18</v>
      </c>
      <c r="F3947" t="str">
        <f t="shared" si="123"/>
        <v>воскресенье</v>
      </c>
    </row>
    <row r="3948" spans="1:6" x14ac:dyDescent="0.25">
      <c r="A3948">
        <v>123599</v>
      </c>
      <c r="B3948">
        <v>14967</v>
      </c>
      <c r="C3948" s="2">
        <v>44304.757469255666</v>
      </c>
      <c r="D3948">
        <v>18620</v>
      </c>
      <c r="E3948">
        <f t="shared" si="122"/>
        <v>18</v>
      </c>
      <c r="F3948" t="str">
        <f t="shared" si="123"/>
        <v>воскресенье</v>
      </c>
    </row>
    <row r="3949" spans="1:6" x14ac:dyDescent="0.25">
      <c r="A3949">
        <v>10102</v>
      </c>
      <c r="B3949">
        <v>14971</v>
      </c>
      <c r="C3949" s="2">
        <v>44304.758278317153</v>
      </c>
      <c r="D3949">
        <v>411922</v>
      </c>
      <c r="E3949">
        <f t="shared" si="122"/>
        <v>18</v>
      </c>
      <c r="F3949" t="str">
        <f t="shared" si="123"/>
        <v>воскресенье</v>
      </c>
    </row>
    <row r="3950" spans="1:6" x14ac:dyDescent="0.25">
      <c r="A3950">
        <v>106249</v>
      </c>
      <c r="B3950">
        <v>14972</v>
      </c>
      <c r="C3950" s="2">
        <v>44304.759087378639</v>
      </c>
      <c r="D3950">
        <v>230507</v>
      </c>
      <c r="E3950">
        <f t="shared" si="122"/>
        <v>18</v>
      </c>
      <c r="F3950" t="str">
        <f t="shared" si="123"/>
        <v>воскресенье</v>
      </c>
    </row>
    <row r="3951" spans="1:6" x14ac:dyDescent="0.25">
      <c r="A3951">
        <v>335763</v>
      </c>
      <c r="B3951">
        <v>14976</v>
      </c>
      <c r="C3951" s="2">
        <v>44304.759491909383</v>
      </c>
      <c r="D3951">
        <v>191238</v>
      </c>
      <c r="E3951">
        <f t="shared" si="122"/>
        <v>18</v>
      </c>
      <c r="F3951" t="str">
        <f t="shared" si="123"/>
        <v>воскресенье</v>
      </c>
    </row>
    <row r="3952" spans="1:6" x14ac:dyDescent="0.25">
      <c r="A3952">
        <v>202336</v>
      </c>
      <c r="B3952">
        <v>14978</v>
      </c>
      <c r="C3952" s="2">
        <v>44304.75949190939</v>
      </c>
      <c r="D3952">
        <v>470762</v>
      </c>
      <c r="E3952">
        <f t="shared" si="122"/>
        <v>18</v>
      </c>
      <c r="F3952" t="str">
        <f t="shared" si="123"/>
        <v>воскресенье</v>
      </c>
    </row>
    <row r="3953" spans="1:6" x14ac:dyDescent="0.25">
      <c r="A3953">
        <v>263822</v>
      </c>
      <c r="B3953">
        <v>14983</v>
      </c>
      <c r="C3953" s="2">
        <v>44304.759666737875</v>
      </c>
      <c r="D3953">
        <v>325852</v>
      </c>
      <c r="E3953">
        <f t="shared" si="122"/>
        <v>18</v>
      </c>
      <c r="F3953" t="str">
        <f t="shared" si="123"/>
        <v>воскресенье</v>
      </c>
    </row>
    <row r="3954" spans="1:6" x14ac:dyDescent="0.25">
      <c r="A3954">
        <v>39165</v>
      </c>
      <c r="B3954">
        <v>14987</v>
      </c>
      <c r="C3954" s="2">
        <v>44304.759849848931</v>
      </c>
      <c r="D3954">
        <v>472712</v>
      </c>
      <c r="E3954">
        <f t="shared" si="122"/>
        <v>18</v>
      </c>
      <c r="F3954" t="str">
        <f t="shared" si="123"/>
        <v>воскресенье</v>
      </c>
    </row>
    <row r="3955" spans="1:6" x14ac:dyDescent="0.25">
      <c r="A3955">
        <v>331416</v>
      </c>
      <c r="B3955">
        <v>14989</v>
      </c>
      <c r="C3955" s="2">
        <v>44304.760063478498</v>
      </c>
      <c r="D3955">
        <v>347393</v>
      </c>
      <c r="E3955">
        <f t="shared" si="122"/>
        <v>18</v>
      </c>
      <c r="F3955" t="str">
        <f t="shared" si="123"/>
        <v>воскресенье</v>
      </c>
    </row>
    <row r="3956" spans="1:6" x14ac:dyDescent="0.25">
      <c r="A3956">
        <v>22298</v>
      </c>
      <c r="B3956">
        <v>14992</v>
      </c>
      <c r="C3956" s="2">
        <v>44304.760300970876</v>
      </c>
      <c r="D3956">
        <v>470762</v>
      </c>
      <c r="E3956">
        <f t="shared" si="122"/>
        <v>18</v>
      </c>
      <c r="F3956" t="str">
        <f t="shared" si="123"/>
        <v>воскресенье</v>
      </c>
    </row>
    <row r="3957" spans="1:6" x14ac:dyDescent="0.25">
      <c r="A3957">
        <v>169958</v>
      </c>
      <c r="B3957">
        <v>14995</v>
      </c>
      <c r="C3957" s="2">
        <v>44304.760300970876</v>
      </c>
      <c r="D3957">
        <v>411922</v>
      </c>
      <c r="E3957">
        <f t="shared" si="122"/>
        <v>18</v>
      </c>
      <c r="F3957" t="str">
        <f t="shared" si="123"/>
        <v>воскресенье</v>
      </c>
    </row>
    <row r="3958" spans="1:6" x14ac:dyDescent="0.25">
      <c r="A3958">
        <v>24842</v>
      </c>
      <c r="B3958">
        <v>14999</v>
      </c>
      <c r="C3958" s="2">
        <v>44304.76070550162</v>
      </c>
      <c r="D3958">
        <v>182191</v>
      </c>
      <c r="E3958">
        <f t="shared" si="122"/>
        <v>18</v>
      </c>
      <c r="F3958" t="str">
        <f t="shared" si="123"/>
        <v>воскресенье</v>
      </c>
    </row>
    <row r="3959" spans="1:6" x14ac:dyDescent="0.25">
      <c r="A3959">
        <v>170306</v>
      </c>
      <c r="B3959">
        <v>15001</v>
      </c>
      <c r="C3959" s="2">
        <v>44304.762323624593</v>
      </c>
      <c r="D3959">
        <v>238134</v>
      </c>
      <c r="E3959">
        <f t="shared" si="122"/>
        <v>18</v>
      </c>
      <c r="F3959" t="str">
        <f t="shared" si="123"/>
        <v>воскресенье</v>
      </c>
    </row>
    <row r="3960" spans="1:6" x14ac:dyDescent="0.25">
      <c r="A3960">
        <v>85516</v>
      </c>
      <c r="B3960">
        <v>15004</v>
      </c>
      <c r="C3960" s="2">
        <v>44304.762728155343</v>
      </c>
      <c r="D3960">
        <v>95024</v>
      </c>
      <c r="E3960">
        <f t="shared" si="122"/>
        <v>18</v>
      </c>
      <c r="F3960" t="str">
        <f t="shared" si="123"/>
        <v>воскресенье</v>
      </c>
    </row>
    <row r="3961" spans="1:6" x14ac:dyDescent="0.25">
      <c r="A3961">
        <v>251942</v>
      </c>
      <c r="B3961">
        <v>15008</v>
      </c>
      <c r="C3961" s="2">
        <v>44304.762728155343</v>
      </c>
      <c r="D3961">
        <v>172438</v>
      </c>
      <c r="E3961">
        <f t="shared" si="122"/>
        <v>18</v>
      </c>
      <c r="F3961" t="str">
        <f t="shared" si="123"/>
        <v>воскресенье</v>
      </c>
    </row>
    <row r="3962" spans="1:6" x14ac:dyDescent="0.25">
      <c r="A3962">
        <v>218673</v>
      </c>
      <c r="B3962">
        <v>15012</v>
      </c>
      <c r="C3962" s="2">
        <v>44304.763132686079</v>
      </c>
      <c r="D3962">
        <v>133619</v>
      </c>
      <c r="E3962">
        <f t="shared" si="122"/>
        <v>18</v>
      </c>
      <c r="F3962" t="str">
        <f t="shared" si="123"/>
        <v>воскресенье</v>
      </c>
    </row>
    <row r="3963" spans="1:6" x14ac:dyDescent="0.25">
      <c r="A3963">
        <v>168483</v>
      </c>
      <c r="B3963">
        <v>15015</v>
      </c>
      <c r="C3963" s="2">
        <v>44304.764346278316</v>
      </c>
      <c r="D3963">
        <v>82901</v>
      </c>
      <c r="E3963">
        <f t="shared" si="122"/>
        <v>18</v>
      </c>
      <c r="F3963" t="str">
        <f t="shared" si="123"/>
        <v>воскресенье</v>
      </c>
    </row>
    <row r="3964" spans="1:6" x14ac:dyDescent="0.25">
      <c r="A3964">
        <v>75392</v>
      </c>
      <c r="B3964">
        <v>15020</v>
      </c>
      <c r="C3964" s="2">
        <v>44304.765559870553</v>
      </c>
      <c r="D3964">
        <v>254768</v>
      </c>
      <c r="E3964">
        <f t="shared" si="122"/>
        <v>18</v>
      </c>
      <c r="F3964" t="str">
        <f t="shared" si="123"/>
        <v>воскресенье</v>
      </c>
    </row>
    <row r="3965" spans="1:6" x14ac:dyDescent="0.25">
      <c r="A3965">
        <v>229868</v>
      </c>
      <c r="B3965">
        <v>15022</v>
      </c>
      <c r="C3965" s="2">
        <v>44304.765559870553</v>
      </c>
      <c r="D3965">
        <v>158978</v>
      </c>
      <c r="E3965">
        <f t="shared" si="122"/>
        <v>18</v>
      </c>
      <c r="F3965" t="str">
        <f t="shared" si="123"/>
        <v>воскресенье</v>
      </c>
    </row>
    <row r="3966" spans="1:6" x14ac:dyDescent="0.25">
      <c r="A3966">
        <v>214282</v>
      </c>
      <c r="B3966">
        <v>15025</v>
      </c>
      <c r="C3966" s="2">
        <v>44304.766472365489</v>
      </c>
      <c r="D3966">
        <v>425255</v>
      </c>
      <c r="E3966">
        <f t="shared" si="122"/>
        <v>18</v>
      </c>
      <c r="F3966" t="str">
        <f t="shared" si="123"/>
        <v>воскресенье</v>
      </c>
    </row>
    <row r="3967" spans="1:6" x14ac:dyDescent="0.25">
      <c r="A3967">
        <v>322597</v>
      </c>
      <c r="B3967">
        <v>15027</v>
      </c>
      <c r="C3967" s="2">
        <v>44304.767</v>
      </c>
      <c r="D3967">
        <v>204220</v>
      </c>
      <c r="E3967">
        <f t="shared" si="122"/>
        <v>18</v>
      </c>
      <c r="F3967" t="str">
        <f t="shared" si="123"/>
        <v>воскресенье</v>
      </c>
    </row>
    <row r="3968" spans="1:6" x14ac:dyDescent="0.25">
      <c r="A3968">
        <v>149443</v>
      </c>
      <c r="B3968">
        <v>15031</v>
      </c>
      <c r="C3968" s="2">
        <v>44304.767582524277</v>
      </c>
      <c r="D3968">
        <v>259452</v>
      </c>
      <c r="E3968">
        <f t="shared" si="122"/>
        <v>18</v>
      </c>
      <c r="F3968" t="str">
        <f t="shared" si="123"/>
        <v>воскресенье</v>
      </c>
    </row>
    <row r="3969" spans="1:6" x14ac:dyDescent="0.25">
      <c r="A3969">
        <v>157626</v>
      </c>
      <c r="B3969">
        <v>15034</v>
      </c>
      <c r="C3969" s="2">
        <v>44304.767582524277</v>
      </c>
      <c r="D3969">
        <v>258219</v>
      </c>
      <c r="E3969">
        <f t="shared" si="122"/>
        <v>18</v>
      </c>
      <c r="F3969" t="str">
        <f t="shared" si="123"/>
        <v>воскресенье</v>
      </c>
    </row>
    <row r="3970" spans="1:6" x14ac:dyDescent="0.25">
      <c r="A3970">
        <v>130736</v>
      </c>
      <c r="B3970">
        <v>15035</v>
      </c>
      <c r="C3970" s="2">
        <v>44304.76920064725</v>
      </c>
      <c r="D3970">
        <v>347393</v>
      </c>
      <c r="E3970">
        <f t="shared" si="122"/>
        <v>18</v>
      </c>
      <c r="F3970" t="str">
        <f t="shared" si="123"/>
        <v>воскресенье</v>
      </c>
    </row>
    <row r="3971" spans="1:6" x14ac:dyDescent="0.25">
      <c r="A3971">
        <v>23657</v>
      </c>
      <c r="B3971">
        <v>15038</v>
      </c>
      <c r="C3971" s="2">
        <v>44304.77081877023</v>
      </c>
      <c r="D3971">
        <v>439981</v>
      </c>
      <c r="E3971">
        <f t="shared" ref="E3971:E4034" si="124">HOUR(C3971)</f>
        <v>18</v>
      </c>
      <c r="F3971" t="str">
        <f t="shared" ref="F3971:F4034" si="125">TEXT(C3971,"дддд")</f>
        <v>воскресенье</v>
      </c>
    </row>
    <row r="3972" spans="1:6" x14ac:dyDescent="0.25">
      <c r="A3972">
        <v>242719</v>
      </c>
      <c r="B3972">
        <v>15039</v>
      </c>
      <c r="C3972" s="2">
        <v>44304.772841423946</v>
      </c>
      <c r="D3972">
        <v>75550</v>
      </c>
      <c r="E3972">
        <f t="shared" si="124"/>
        <v>18</v>
      </c>
      <c r="F3972" t="str">
        <f t="shared" si="125"/>
        <v>воскресенье</v>
      </c>
    </row>
    <row r="3973" spans="1:6" x14ac:dyDescent="0.25">
      <c r="A3973">
        <v>204074</v>
      </c>
      <c r="B3973">
        <v>15044</v>
      </c>
      <c r="C3973" s="2">
        <v>44304.774333333335</v>
      </c>
      <c r="D3973">
        <v>50669</v>
      </c>
      <c r="E3973">
        <f t="shared" si="124"/>
        <v>18</v>
      </c>
      <c r="F3973" t="str">
        <f t="shared" si="125"/>
        <v>воскресенье</v>
      </c>
    </row>
    <row r="3974" spans="1:6" x14ac:dyDescent="0.25">
      <c r="A3974">
        <v>78337</v>
      </c>
      <c r="B3974">
        <v>15047</v>
      </c>
      <c r="C3974" s="2">
        <v>44304.7760776699</v>
      </c>
      <c r="D3974">
        <v>9852</v>
      </c>
      <c r="E3974">
        <f t="shared" si="124"/>
        <v>18</v>
      </c>
      <c r="F3974" t="str">
        <f t="shared" si="125"/>
        <v>воскресенье</v>
      </c>
    </row>
    <row r="3975" spans="1:6" x14ac:dyDescent="0.25">
      <c r="A3975">
        <v>244222</v>
      </c>
      <c r="B3975">
        <v>15052</v>
      </c>
      <c r="C3975" s="2">
        <v>44304.77769579288</v>
      </c>
      <c r="D3975">
        <v>32415</v>
      </c>
      <c r="E3975">
        <f t="shared" si="124"/>
        <v>18</v>
      </c>
      <c r="F3975" t="str">
        <f t="shared" si="125"/>
        <v>воскресенье</v>
      </c>
    </row>
    <row r="3976" spans="1:6" x14ac:dyDescent="0.25">
      <c r="A3976">
        <v>46889</v>
      </c>
      <c r="B3976">
        <v>15055</v>
      </c>
      <c r="C3976" s="2">
        <v>44304.778909385117</v>
      </c>
      <c r="D3976">
        <v>3215</v>
      </c>
      <c r="E3976">
        <f t="shared" si="124"/>
        <v>18</v>
      </c>
      <c r="F3976" t="str">
        <f t="shared" si="125"/>
        <v>воскресенье</v>
      </c>
    </row>
    <row r="3977" spans="1:6" x14ac:dyDescent="0.25">
      <c r="A3977">
        <v>321537</v>
      </c>
      <c r="B3977">
        <v>15058</v>
      </c>
      <c r="C3977" s="2">
        <v>44304.778909385117</v>
      </c>
      <c r="D3977">
        <v>182984</v>
      </c>
      <c r="E3977">
        <f t="shared" si="124"/>
        <v>18</v>
      </c>
      <c r="F3977" t="str">
        <f t="shared" si="125"/>
        <v>воскресенье</v>
      </c>
    </row>
    <row r="3978" spans="1:6" x14ac:dyDescent="0.25">
      <c r="A3978">
        <v>170121</v>
      </c>
      <c r="B3978">
        <v>15061</v>
      </c>
      <c r="C3978" s="2">
        <v>44304.780122977347</v>
      </c>
      <c r="D3978">
        <v>411922</v>
      </c>
      <c r="E3978">
        <f t="shared" si="124"/>
        <v>18</v>
      </c>
      <c r="F3978" t="str">
        <f t="shared" si="125"/>
        <v>воскресенье</v>
      </c>
    </row>
    <row r="3979" spans="1:6" x14ac:dyDescent="0.25">
      <c r="A3979">
        <v>185266</v>
      </c>
      <c r="B3979">
        <v>15064</v>
      </c>
      <c r="C3979" s="2">
        <v>44304.780932038833</v>
      </c>
      <c r="D3979">
        <v>230507</v>
      </c>
      <c r="E3979">
        <f t="shared" si="124"/>
        <v>18</v>
      </c>
      <c r="F3979" t="str">
        <f t="shared" si="125"/>
        <v>воскресенье</v>
      </c>
    </row>
    <row r="3980" spans="1:6" x14ac:dyDescent="0.25">
      <c r="A3980">
        <v>264613</v>
      </c>
      <c r="B3980">
        <v>15068</v>
      </c>
      <c r="C3980" s="2">
        <v>44304.780932038833</v>
      </c>
      <c r="D3980">
        <v>419338</v>
      </c>
      <c r="E3980">
        <f t="shared" si="124"/>
        <v>18</v>
      </c>
      <c r="F3980" t="str">
        <f t="shared" si="125"/>
        <v>воскресенье</v>
      </c>
    </row>
    <row r="3981" spans="1:6" x14ac:dyDescent="0.25">
      <c r="A3981">
        <v>321431</v>
      </c>
      <c r="B3981">
        <v>15072</v>
      </c>
      <c r="C3981" s="2">
        <v>44304.781741100327</v>
      </c>
      <c r="D3981">
        <v>187118</v>
      </c>
      <c r="E3981">
        <f t="shared" si="124"/>
        <v>18</v>
      </c>
      <c r="F3981" t="str">
        <f t="shared" si="125"/>
        <v>воскресенье</v>
      </c>
    </row>
    <row r="3982" spans="1:6" x14ac:dyDescent="0.25">
      <c r="A3982">
        <v>62361</v>
      </c>
      <c r="B3982">
        <v>15073</v>
      </c>
      <c r="C3982" s="2">
        <v>44304.783763754043</v>
      </c>
      <c r="D3982">
        <v>347008</v>
      </c>
      <c r="E3982">
        <f t="shared" si="124"/>
        <v>18</v>
      </c>
      <c r="F3982" t="str">
        <f t="shared" si="125"/>
        <v>воскресенье</v>
      </c>
    </row>
    <row r="3983" spans="1:6" x14ac:dyDescent="0.25">
      <c r="A3983">
        <v>140206</v>
      </c>
      <c r="B3983">
        <v>15078</v>
      </c>
      <c r="C3983" s="2">
        <v>44304.784168284787</v>
      </c>
      <c r="D3983">
        <v>246229</v>
      </c>
      <c r="E3983">
        <f t="shared" si="124"/>
        <v>18</v>
      </c>
      <c r="F3983" t="str">
        <f t="shared" si="125"/>
        <v>воскресенье</v>
      </c>
    </row>
    <row r="3984" spans="1:6" x14ac:dyDescent="0.25">
      <c r="A3984">
        <v>67066</v>
      </c>
      <c r="B3984">
        <v>15081</v>
      </c>
      <c r="C3984" s="2">
        <v>44304.785381877024</v>
      </c>
      <c r="D3984">
        <v>189009</v>
      </c>
      <c r="E3984">
        <f t="shared" si="124"/>
        <v>18</v>
      </c>
      <c r="F3984" t="str">
        <f t="shared" si="125"/>
        <v>воскресенье</v>
      </c>
    </row>
    <row r="3985" spans="1:6" x14ac:dyDescent="0.25">
      <c r="A3985">
        <v>250563</v>
      </c>
      <c r="B3985">
        <v>15085</v>
      </c>
      <c r="C3985" s="2">
        <v>44304.785786407767</v>
      </c>
      <c r="D3985">
        <v>420981</v>
      </c>
      <c r="E3985">
        <f t="shared" si="124"/>
        <v>18</v>
      </c>
      <c r="F3985" t="str">
        <f t="shared" si="125"/>
        <v>воскресенье</v>
      </c>
    </row>
    <row r="3986" spans="1:6" x14ac:dyDescent="0.25">
      <c r="A3986">
        <v>78087</v>
      </c>
      <c r="B3986">
        <v>15088</v>
      </c>
      <c r="C3986" s="2">
        <v>44304.786999999997</v>
      </c>
      <c r="D3986">
        <v>162482</v>
      </c>
      <c r="E3986">
        <f t="shared" si="124"/>
        <v>18</v>
      </c>
      <c r="F3986" t="str">
        <f t="shared" si="125"/>
        <v>воскресенье</v>
      </c>
    </row>
    <row r="3987" spans="1:6" x14ac:dyDescent="0.25">
      <c r="A3987">
        <v>22950</v>
      </c>
      <c r="B3987">
        <v>15089</v>
      </c>
      <c r="C3987" s="2">
        <v>44304.787000000004</v>
      </c>
      <c r="D3987">
        <v>449291</v>
      </c>
      <c r="E3987">
        <f t="shared" si="124"/>
        <v>18</v>
      </c>
      <c r="F3987" t="str">
        <f t="shared" si="125"/>
        <v>воскресенье</v>
      </c>
    </row>
    <row r="3988" spans="1:6" x14ac:dyDescent="0.25">
      <c r="A3988">
        <v>65554</v>
      </c>
      <c r="B3988">
        <v>15094</v>
      </c>
      <c r="C3988" s="2">
        <v>44304.788</v>
      </c>
      <c r="D3988">
        <v>180068</v>
      </c>
      <c r="E3988">
        <f t="shared" si="124"/>
        <v>18</v>
      </c>
      <c r="F3988" t="str">
        <f t="shared" si="125"/>
        <v>воскресенье</v>
      </c>
    </row>
    <row r="3989" spans="1:6" x14ac:dyDescent="0.25">
      <c r="A3989">
        <v>53900</v>
      </c>
      <c r="B3989">
        <v>15097</v>
      </c>
      <c r="C3989" s="2">
        <v>44304.788213592234</v>
      </c>
      <c r="D3989">
        <v>127233</v>
      </c>
      <c r="E3989">
        <f t="shared" si="124"/>
        <v>18</v>
      </c>
      <c r="F3989" t="str">
        <f t="shared" si="125"/>
        <v>воскресенье</v>
      </c>
    </row>
    <row r="3990" spans="1:6" x14ac:dyDescent="0.25">
      <c r="A3990">
        <v>79058</v>
      </c>
      <c r="B3990">
        <v>15099</v>
      </c>
      <c r="C3990" s="2">
        <v>44304.788618122977</v>
      </c>
      <c r="D3990">
        <v>332857</v>
      </c>
      <c r="E3990">
        <f t="shared" si="124"/>
        <v>18</v>
      </c>
      <c r="F3990" t="str">
        <f t="shared" si="125"/>
        <v>воскресенье</v>
      </c>
    </row>
    <row r="3991" spans="1:6" x14ac:dyDescent="0.25">
      <c r="A3991">
        <v>177078</v>
      </c>
      <c r="B3991">
        <v>15100</v>
      </c>
      <c r="C3991" s="2">
        <v>44304.788618122977</v>
      </c>
      <c r="D3991">
        <v>157591</v>
      </c>
      <c r="E3991">
        <f t="shared" si="124"/>
        <v>18</v>
      </c>
      <c r="F3991" t="str">
        <f t="shared" si="125"/>
        <v>воскресенье</v>
      </c>
    </row>
    <row r="3992" spans="1:6" x14ac:dyDescent="0.25">
      <c r="A3992">
        <v>88399</v>
      </c>
      <c r="B3992">
        <v>15103</v>
      </c>
      <c r="C3992" s="2">
        <v>44304.78902265372</v>
      </c>
      <c r="D3992">
        <v>40240</v>
      </c>
      <c r="E3992">
        <f t="shared" si="124"/>
        <v>18</v>
      </c>
      <c r="F3992" t="str">
        <f t="shared" si="125"/>
        <v>воскресенье</v>
      </c>
    </row>
    <row r="3993" spans="1:6" x14ac:dyDescent="0.25">
      <c r="A3993">
        <v>226027</v>
      </c>
      <c r="B3993">
        <v>15106</v>
      </c>
      <c r="C3993" s="2">
        <v>44304.790236245957</v>
      </c>
      <c r="D3993">
        <v>347008</v>
      </c>
      <c r="E3993">
        <f t="shared" si="124"/>
        <v>18</v>
      </c>
      <c r="F3993" t="str">
        <f t="shared" si="125"/>
        <v>воскресенье</v>
      </c>
    </row>
    <row r="3994" spans="1:6" x14ac:dyDescent="0.25">
      <c r="A3994">
        <v>234844</v>
      </c>
      <c r="B3994">
        <v>15107</v>
      </c>
      <c r="C3994" s="2">
        <v>44304.790236245957</v>
      </c>
      <c r="D3994">
        <v>20822</v>
      </c>
      <c r="E3994">
        <f t="shared" si="124"/>
        <v>18</v>
      </c>
      <c r="F3994" t="str">
        <f t="shared" si="125"/>
        <v>воскресенье</v>
      </c>
    </row>
    <row r="3995" spans="1:6" x14ac:dyDescent="0.25">
      <c r="A3995">
        <v>177347</v>
      </c>
      <c r="B3995">
        <v>15108</v>
      </c>
      <c r="C3995" s="2">
        <v>44304.791222876673</v>
      </c>
      <c r="D3995">
        <v>250679</v>
      </c>
      <c r="E3995">
        <f t="shared" si="124"/>
        <v>18</v>
      </c>
      <c r="F3995" t="str">
        <f t="shared" si="125"/>
        <v>воскресенье</v>
      </c>
    </row>
    <row r="3996" spans="1:6" x14ac:dyDescent="0.25">
      <c r="A3996">
        <v>106491</v>
      </c>
      <c r="B3996">
        <v>15111</v>
      </c>
      <c r="C3996" s="2">
        <v>44304.791449838187</v>
      </c>
      <c r="D3996">
        <v>404226</v>
      </c>
      <c r="E3996">
        <f t="shared" si="124"/>
        <v>18</v>
      </c>
      <c r="F3996" t="str">
        <f t="shared" si="125"/>
        <v>воскресенье</v>
      </c>
    </row>
    <row r="3997" spans="1:6" x14ac:dyDescent="0.25">
      <c r="A3997">
        <v>239370</v>
      </c>
      <c r="B3997">
        <v>15112</v>
      </c>
      <c r="C3997" s="2">
        <v>44304.791449838187</v>
      </c>
      <c r="D3997">
        <v>133619</v>
      </c>
      <c r="E3997">
        <f t="shared" si="124"/>
        <v>18</v>
      </c>
      <c r="F3997" t="str">
        <f t="shared" si="125"/>
        <v>воскресенье</v>
      </c>
    </row>
    <row r="3998" spans="1:6" x14ac:dyDescent="0.25">
      <c r="A3998">
        <v>67750</v>
      </c>
      <c r="B3998">
        <v>15114</v>
      </c>
      <c r="C3998" s="2">
        <v>44304.793847468492</v>
      </c>
      <c r="D3998">
        <v>411922</v>
      </c>
      <c r="E3998">
        <f t="shared" si="124"/>
        <v>19</v>
      </c>
      <c r="F3998" t="str">
        <f t="shared" si="125"/>
        <v>воскресенье</v>
      </c>
    </row>
    <row r="3999" spans="1:6" x14ac:dyDescent="0.25">
      <c r="A3999">
        <v>315503</v>
      </c>
      <c r="B3999">
        <v>15119</v>
      </c>
      <c r="C3999" s="2">
        <v>44304.795090614891</v>
      </c>
      <c r="D3999">
        <v>388677</v>
      </c>
      <c r="E3999">
        <f t="shared" si="124"/>
        <v>19</v>
      </c>
      <c r="F3999" t="str">
        <f t="shared" si="125"/>
        <v>воскресенье</v>
      </c>
    </row>
    <row r="4000" spans="1:6" x14ac:dyDescent="0.25">
      <c r="A4000">
        <v>222820</v>
      </c>
      <c r="B4000">
        <v>15124</v>
      </c>
      <c r="C4000" s="2">
        <v>44304.799540453074</v>
      </c>
      <c r="D4000">
        <v>248817</v>
      </c>
      <c r="E4000">
        <f t="shared" si="124"/>
        <v>19</v>
      </c>
      <c r="F4000" t="str">
        <f t="shared" si="125"/>
        <v>воскресенье</v>
      </c>
    </row>
    <row r="4001" spans="1:6" x14ac:dyDescent="0.25">
      <c r="A4001">
        <v>332422</v>
      </c>
      <c r="B4001">
        <v>15129</v>
      </c>
      <c r="C4001" s="2">
        <v>44304.799944983824</v>
      </c>
      <c r="D4001">
        <v>351192</v>
      </c>
      <c r="E4001">
        <f t="shared" si="124"/>
        <v>19</v>
      </c>
      <c r="F4001" t="str">
        <f t="shared" si="125"/>
        <v>воскресенье</v>
      </c>
    </row>
    <row r="4002" spans="1:6" x14ac:dyDescent="0.25">
      <c r="A4002">
        <v>40131</v>
      </c>
      <c r="B4002">
        <v>15132</v>
      </c>
      <c r="C4002" s="2">
        <v>44304.80034951456</v>
      </c>
      <c r="D4002">
        <v>258251</v>
      </c>
      <c r="E4002">
        <f t="shared" si="124"/>
        <v>19</v>
      </c>
      <c r="F4002" t="str">
        <f t="shared" si="125"/>
        <v>воскресенье</v>
      </c>
    </row>
    <row r="4003" spans="1:6" x14ac:dyDescent="0.25">
      <c r="A4003">
        <v>241000</v>
      </c>
      <c r="B4003">
        <v>15133</v>
      </c>
      <c r="C4003" s="2">
        <v>44304.801158576054</v>
      </c>
      <c r="D4003">
        <v>250679</v>
      </c>
      <c r="E4003">
        <f t="shared" si="124"/>
        <v>19</v>
      </c>
      <c r="F4003" t="str">
        <f t="shared" si="125"/>
        <v>воскресенье</v>
      </c>
    </row>
    <row r="4004" spans="1:6" x14ac:dyDescent="0.25">
      <c r="A4004">
        <v>307414</v>
      </c>
      <c r="B4004">
        <v>15137</v>
      </c>
      <c r="C4004" s="2">
        <v>44304.802372168284</v>
      </c>
      <c r="D4004">
        <v>351192</v>
      </c>
      <c r="E4004">
        <f t="shared" si="124"/>
        <v>19</v>
      </c>
      <c r="F4004" t="str">
        <f t="shared" si="125"/>
        <v>воскресенье</v>
      </c>
    </row>
    <row r="4005" spans="1:6" x14ac:dyDescent="0.25">
      <c r="A4005">
        <v>239150</v>
      </c>
      <c r="B4005">
        <v>15139</v>
      </c>
      <c r="C4005" s="2">
        <v>44304.803585760514</v>
      </c>
      <c r="D4005">
        <v>304722</v>
      </c>
      <c r="E4005">
        <f t="shared" si="124"/>
        <v>19</v>
      </c>
      <c r="F4005" t="str">
        <f t="shared" si="125"/>
        <v>воскресенье</v>
      </c>
    </row>
    <row r="4006" spans="1:6" x14ac:dyDescent="0.25">
      <c r="A4006">
        <v>294219</v>
      </c>
      <c r="B4006">
        <v>15144</v>
      </c>
      <c r="C4006" s="2">
        <v>44304.80486465041</v>
      </c>
      <c r="D4006">
        <v>344776</v>
      </c>
      <c r="E4006">
        <f t="shared" si="124"/>
        <v>19</v>
      </c>
      <c r="F4006" t="str">
        <f t="shared" si="125"/>
        <v>воскресенье</v>
      </c>
    </row>
    <row r="4007" spans="1:6" x14ac:dyDescent="0.25">
      <c r="A4007">
        <v>290268</v>
      </c>
      <c r="B4007">
        <v>15149</v>
      </c>
      <c r="C4007" s="2">
        <v>44304.805203883494</v>
      </c>
      <c r="D4007">
        <v>473327</v>
      </c>
      <c r="E4007">
        <f t="shared" si="124"/>
        <v>19</v>
      </c>
      <c r="F4007" t="str">
        <f t="shared" si="125"/>
        <v>воскресенье</v>
      </c>
    </row>
    <row r="4008" spans="1:6" x14ac:dyDescent="0.25">
      <c r="A4008">
        <v>311571</v>
      </c>
      <c r="B4008">
        <v>15151</v>
      </c>
      <c r="C4008" s="2">
        <v>44304.805608414244</v>
      </c>
      <c r="D4008">
        <v>190995</v>
      </c>
      <c r="E4008">
        <f t="shared" si="124"/>
        <v>19</v>
      </c>
      <c r="F4008" t="str">
        <f t="shared" si="125"/>
        <v>воскресенье</v>
      </c>
    </row>
    <row r="4009" spans="1:6" x14ac:dyDescent="0.25">
      <c r="A4009">
        <v>307105</v>
      </c>
      <c r="B4009">
        <v>15155</v>
      </c>
      <c r="C4009" s="2">
        <v>44304.806417475731</v>
      </c>
      <c r="D4009">
        <v>21760</v>
      </c>
      <c r="E4009">
        <f t="shared" si="124"/>
        <v>19</v>
      </c>
      <c r="F4009" t="str">
        <f t="shared" si="125"/>
        <v>воскресенье</v>
      </c>
    </row>
    <row r="4010" spans="1:6" x14ac:dyDescent="0.25">
      <c r="A4010">
        <v>308529</v>
      </c>
      <c r="B4010">
        <v>15157</v>
      </c>
      <c r="C4010" s="2">
        <v>44304.807226537218</v>
      </c>
      <c r="D4010">
        <v>212452</v>
      </c>
      <c r="E4010">
        <f t="shared" si="124"/>
        <v>19</v>
      </c>
      <c r="F4010" t="str">
        <f t="shared" si="125"/>
        <v>воскресенье</v>
      </c>
    </row>
    <row r="4011" spans="1:6" x14ac:dyDescent="0.25">
      <c r="A4011">
        <v>227961</v>
      </c>
      <c r="B4011">
        <v>15162</v>
      </c>
      <c r="C4011" s="2">
        <v>44304.808440129447</v>
      </c>
      <c r="D4011">
        <v>230507</v>
      </c>
      <c r="E4011">
        <f t="shared" si="124"/>
        <v>19</v>
      </c>
      <c r="F4011" t="str">
        <f t="shared" si="125"/>
        <v>воскресенье</v>
      </c>
    </row>
    <row r="4012" spans="1:6" x14ac:dyDescent="0.25">
      <c r="A4012">
        <v>299952</v>
      </c>
      <c r="B4012">
        <v>15164</v>
      </c>
      <c r="C4012" s="2">
        <v>44304.811676375401</v>
      </c>
      <c r="D4012">
        <v>182841</v>
      </c>
      <c r="E4012">
        <f t="shared" si="124"/>
        <v>19</v>
      </c>
      <c r="F4012" t="str">
        <f t="shared" si="125"/>
        <v>воскресенье</v>
      </c>
    </row>
    <row r="4013" spans="1:6" x14ac:dyDescent="0.25">
      <c r="A4013">
        <v>232277</v>
      </c>
      <c r="B4013">
        <v>15168</v>
      </c>
      <c r="C4013" s="2">
        <v>44304.812485436894</v>
      </c>
      <c r="D4013">
        <v>154256</v>
      </c>
      <c r="E4013">
        <f t="shared" si="124"/>
        <v>19</v>
      </c>
      <c r="F4013" t="str">
        <f t="shared" si="125"/>
        <v>воскресенье</v>
      </c>
    </row>
    <row r="4014" spans="1:6" x14ac:dyDescent="0.25">
      <c r="A4014">
        <v>65710</v>
      </c>
      <c r="B4014">
        <v>15170</v>
      </c>
      <c r="C4014" s="2">
        <v>44304.814103559867</v>
      </c>
      <c r="D4014">
        <v>21760</v>
      </c>
      <c r="E4014">
        <f t="shared" si="124"/>
        <v>19</v>
      </c>
      <c r="F4014" t="str">
        <f t="shared" si="125"/>
        <v>воскресенье</v>
      </c>
    </row>
    <row r="4015" spans="1:6" x14ac:dyDescent="0.25">
      <c r="A4015">
        <v>316100</v>
      </c>
      <c r="B4015">
        <v>15171</v>
      </c>
      <c r="C4015" s="2">
        <v>44304.815721682848</v>
      </c>
      <c r="D4015">
        <v>86587</v>
      </c>
      <c r="E4015">
        <f t="shared" si="124"/>
        <v>19</v>
      </c>
      <c r="F4015" t="str">
        <f t="shared" si="125"/>
        <v>воскресенье</v>
      </c>
    </row>
    <row r="4016" spans="1:6" x14ac:dyDescent="0.25">
      <c r="A4016">
        <v>326974</v>
      </c>
      <c r="B4016">
        <v>15176</v>
      </c>
      <c r="C4016" s="2">
        <v>44304.815721682848</v>
      </c>
      <c r="D4016">
        <v>470762</v>
      </c>
      <c r="E4016">
        <f t="shared" si="124"/>
        <v>19</v>
      </c>
      <c r="F4016" t="str">
        <f t="shared" si="125"/>
        <v>воскресенье</v>
      </c>
    </row>
    <row r="4017" spans="1:6" x14ac:dyDescent="0.25">
      <c r="A4017">
        <v>343566</v>
      </c>
      <c r="B4017">
        <v>15180</v>
      </c>
      <c r="C4017" s="2">
        <v>44304.816126213598</v>
      </c>
      <c r="D4017">
        <v>158978</v>
      </c>
      <c r="E4017">
        <f t="shared" si="124"/>
        <v>19</v>
      </c>
      <c r="F4017" t="str">
        <f t="shared" si="125"/>
        <v>воскресенье</v>
      </c>
    </row>
    <row r="4018" spans="1:6" x14ac:dyDescent="0.25">
      <c r="A4018">
        <v>152410</v>
      </c>
      <c r="B4018">
        <v>15183</v>
      </c>
      <c r="C4018" s="2">
        <v>44304.818201239053</v>
      </c>
      <c r="D4018">
        <v>433247</v>
      </c>
      <c r="E4018">
        <f t="shared" si="124"/>
        <v>19</v>
      </c>
      <c r="F4018" t="str">
        <f t="shared" si="125"/>
        <v>воскресенье</v>
      </c>
    </row>
    <row r="4019" spans="1:6" x14ac:dyDescent="0.25">
      <c r="A4019">
        <v>224734</v>
      </c>
      <c r="B4019">
        <v>15187</v>
      </c>
      <c r="C4019" s="2">
        <v>44304.818333333336</v>
      </c>
      <c r="D4019">
        <v>439981</v>
      </c>
      <c r="E4019">
        <f t="shared" si="124"/>
        <v>19</v>
      </c>
      <c r="F4019" t="str">
        <f t="shared" si="125"/>
        <v>воскресенье</v>
      </c>
    </row>
    <row r="4020" spans="1:6" x14ac:dyDescent="0.25">
      <c r="A4020">
        <v>45443</v>
      </c>
      <c r="B4020">
        <v>15190</v>
      </c>
      <c r="C4020" s="2">
        <v>44304.820576051781</v>
      </c>
      <c r="D4020">
        <v>228415</v>
      </c>
      <c r="E4020">
        <f t="shared" si="124"/>
        <v>19</v>
      </c>
      <c r="F4020" t="str">
        <f t="shared" si="125"/>
        <v>воскресенье</v>
      </c>
    </row>
    <row r="4021" spans="1:6" x14ac:dyDescent="0.25">
      <c r="A4021">
        <v>120813</v>
      </c>
      <c r="B4021">
        <v>15194</v>
      </c>
      <c r="C4021" s="2">
        <v>44304.820980582524</v>
      </c>
      <c r="D4021">
        <v>105352</v>
      </c>
      <c r="E4021">
        <f t="shared" si="124"/>
        <v>19</v>
      </c>
      <c r="F4021" t="str">
        <f t="shared" si="125"/>
        <v>воскресенье</v>
      </c>
    </row>
    <row r="4022" spans="1:6" x14ac:dyDescent="0.25">
      <c r="A4022">
        <v>252889</v>
      </c>
      <c r="B4022">
        <v>15195</v>
      </c>
      <c r="C4022" s="2">
        <v>44304.822046571244</v>
      </c>
      <c r="D4022">
        <v>404226</v>
      </c>
      <c r="E4022">
        <f t="shared" si="124"/>
        <v>19</v>
      </c>
      <c r="F4022" t="str">
        <f t="shared" si="125"/>
        <v>воскресенье</v>
      </c>
    </row>
    <row r="4023" spans="1:6" x14ac:dyDescent="0.25">
      <c r="A4023">
        <v>206625</v>
      </c>
      <c r="B4023">
        <v>15196</v>
      </c>
      <c r="C4023" s="2">
        <v>44304.826644012945</v>
      </c>
      <c r="D4023">
        <v>154256</v>
      </c>
      <c r="E4023">
        <f t="shared" si="124"/>
        <v>19</v>
      </c>
      <c r="F4023" t="str">
        <f t="shared" si="125"/>
        <v>воскресенье</v>
      </c>
    </row>
    <row r="4024" spans="1:6" x14ac:dyDescent="0.25">
      <c r="A4024">
        <v>37306</v>
      </c>
      <c r="B4024">
        <v>15199</v>
      </c>
      <c r="C4024" s="2">
        <v>44304.826654866178</v>
      </c>
      <c r="D4024">
        <v>144907</v>
      </c>
      <c r="E4024">
        <f t="shared" si="124"/>
        <v>19</v>
      </c>
      <c r="F4024" t="str">
        <f t="shared" si="125"/>
        <v>воскресенье</v>
      </c>
    </row>
    <row r="4025" spans="1:6" x14ac:dyDescent="0.25">
      <c r="A4025">
        <v>53879</v>
      </c>
      <c r="B4025">
        <v>15203</v>
      </c>
      <c r="C4025" s="2">
        <v>44304.82818079165</v>
      </c>
      <c r="D4025">
        <v>242428</v>
      </c>
      <c r="E4025">
        <f t="shared" si="124"/>
        <v>19</v>
      </c>
      <c r="F4025" t="str">
        <f t="shared" si="125"/>
        <v>воскресенье</v>
      </c>
    </row>
    <row r="4026" spans="1:6" x14ac:dyDescent="0.25">
      <c r="A4026">
        <v>41193</v>
      </c>
      <c r="B4026">
        <v>15207</v>
      </c>
      <c r="C4026" s="2">
        <v>44304.830439161349</v>
      </c>
      <c r="D4026">
        <v>242428</v>
      </c>
      <c r="E4026">
        <f t="shared" si="124"/>
        <v>19</v>
      </c>
      <c r="F4026" t="str">
        <f t="shared" si="125"/>
        <v>воскресенье</v>
      </c>
    </row>
    <row r="4027" spans="1:6" x14ac:dyDescent="0.25">
      <c r="A4027">
        <v>99544</v>
      </c>
      <c r="B4027">
        <v>15209</v>
      </c>
      <c r="C4027" s="2">
        <v>44304.831093851128</v>
      </c>
      <c r="D4027">
        <v>104958</v>
      </c>
      <c r="E4027">
        <f t="shared" si="124"/>
        <v>19</v>
      </c>
      <c r="F4027" t="str">
        <f t="shared" si="125"/>
        <v>воскресенье</v>
      </c>
    </row>
    <row r="4028" spans="1:6" x14ac:dyDescent="0.25">
      <c r="A4028">
        <v>255871</v>
      </c>
      <c r="B4028">
        <v>15212</v>
      </c>
      <c r="C4028" s="2">
        <v>44304.832307443365</v>
      </c>
      <c r="D4028">
        <v>339834</v>
      </c>
      <c r="E4028">
        <f t="shared" si="124"/>
        <v>19</v>
      </c>
      <c r="F4028" t="str">
        <f t="shared" si="125"/>
        <v>воскресенье</v>
      </c>
    </row>
    <row r="4029" spans="1:6" x14ac:dyDescent="0.25">
      <c r="A4029">
        <v>146053</v>
      </c>
      <c r="B4029">
        <v>15214</v>
      </c>
      <c r="C4029" s="2">
        <v>44304.83245338298</v>
      </c>
      <c r="D4029">
        <v>7830</v>
      </c>
      <c r="E4029">
        <f t="shared" si="124"/>
        <v>19</v>
      </c>
      <c r="F4029" t="str">
        <f t="shared" si="125"/>
        <v>воскресенье</v>
      </c>
    </row>
    <row r="4030" spans="1:6" x14ac:dyDescent="0.25">
      <c r="A4030">
        <v>40533</v>
      </c>
      <c r="B4030">
        <v>15217</v>
      </c>
      <c r="C4030" s="2">
        <v>44304.833765678886</v>
      </c>
      <c r="D4030">
        <v>304722</v>
      </c>
      <c r="E4030">
        <f t="shared" si="124"/>
        <v>20</v>
      </c>
      <c r="F4030" t="str">
        <f t="shared" si="125"/>
        <v>воскресенье</v>
      </c>
    </row>
    <row r="4031" spans="1:6" x14ac:dyDescent="0.25">
      <c r="A4031">
        <v>151848</v>
      </c>
      <c r="B4031">
        <v>15220</v>
      </c>
      <c r="C4031" s="2">
        <v>44304.833925566345</v>
      </c>
      <c r="D4031">
        <v>242428</v>
      </c>
      <c r="E4031">
        <f t="shared" si="124"/>
        <v>20</v>
      </c>
      <c r="F4031" t="str">
        <f t="shared" si="125"/>
        <v>воскресенье</v>
      </c>
    </row>
    <row r="4032" spans="1:6" x14ac:dyDescent="0.25">
      <c r="A4032">
        <v>201224</v>
      </c>
      <c r="B4032">
        <v>15224</v>
      </c>
      <c r="C4032" s="2">
        <v>44304.834253975037</v>
      </c>
      <c r="D4032">
        <v>411922</v>
      </c>
      <c r="E4032">
        <f t="shared" si="124"/>
        <v>20</v>
      </c>
      <c r="F4032" t="str">
        <f t="shared" si="125"/>
        <v>воскресенье</v>
      </c>
    </row>
    <row r="4033" spans="1:6" x14ac:dyDescent="0.25">
      <c r="A4033">
        <v>250972</v>
      </c>
      <c r="B4033">
        <v>15226</v>
      </c>
      <c r="C4033" s="2">
        <v>44304.835139158575</v>
      </c>
      <c r="D4033">
        <v>42705</v>
      </c>
      <c r="E4033">
        <f t="shared" si="124"/>
        <v>20</v>
      </c>
      <c r="F4033" t="str">
        <f t="shared" si="125"/>
        <v>воскресенье</v>
      </c>
    </row>
    <row r="4034" spans="1:6" x14ac:dyDescent="0.25">
      <c r="A4034">
        <v>68428</v>
      </c>
      <c r="B4034">
        <v>15229</v>
      </c>
      <c r="C4034" s="2">
        <v>44304.836757281555</v>
      </c>
      <c r="D4034">
        <v>357547</v>
      </c>
      <c r="E4034">
        <f t="shared" si="124"/>
        <v>20</v>
      </c>
      <c r="F4034" t="str">
        <f t="shared" si="125"/>
        <v>воскресенье</v>
      </c>
    </row>
    <row r="4035" spans="1:6" x14ac:dyDescent="0.25">
      <c r="A4035">
        <v>104323</v>
      </c>
      <c r="B4035">
        <v>15230</v>
      </c>
      <c r="C4035" s="2">
        <v>44304.838779935279</v>
      </c>
      <c r="D4035">
        <v>153893</v>
      </c>
      <c r="E4035">
        <f t="shared" ref="E4035:E4098" si="126">HOUR(C4035)</f>
        <v>20</v>
      </c>
      <c r="F4035" t="str">
        <f t="shared" ref="F4035:F4098" si="127">TEXT(C4035,"дддд")</f>
        <v>воскресенье</v>
      </c>
    </row>
    <row r="4036" spans="1:6" x14ac:dyDescent="0.25">
      <c r="A4036">
        <v>290341</v>
      </c>
      <c r="B4036">
        <v>15234</v>
      </c>
      <c r="C4036" s="2">
        <v>44304.838779935279</v>
      </c>
      <c r="D4036">
        <v>346114</v>
      </c>
      <c r="E4036">
        <f t="shared" si="126"/>
        <v>20</v>
      </c>
      <c r="F4036" t="str">
        <f t="shared" si="127"/>
        <v>воскресенье</v>
      </c>
    </row>
    <row r="4037" spans="1:6" x14ac:dyDescent="0.25">
      <c r="A4037">
        <v>148604</v>
      </c>
      <c r="B4037">
        <v>15237</v>
      </c>
      <c r="C4037" s="2">
        <v>44304.839184466015</v>
      </c>
      <c r="D4037">
        <v>343491</v>
      </c>
      <c r="E4037">
        <f t="shared" si="126"/>
        <v>20</v>
      </c>
      <c r="F4037" t="str">
        <f t="shared" si="127"/>
        <v>воскресенье</v>
      </c>
    </row>
    <row r="4038" spans="1:6" x14ac:dyDescent="0.25">
      <c r="A4038">
        <v>136547</v>
      </c>
      <c r="B4038">
        <v>15239</v>
      </c>
      <c r="C4038" s="2">
        <v>44304.842016181232</v>
      </c>
      <c r="D4038">
        <v>472712</v>
      </c>
      <c r="E4038">
        <f t="shared" si="126"/>
        <v>20</v>
      </c>
      <c r="F4038" t="str">
        <f t="shared" si="127"/>
        <v>воскресенье</v>
      </c>
    </row>
    <row r="4039" spans="1:6" x14ac:dyDescent="0.25">
      <c r="A4039">
        <v>132118</v>
      </c>
      <c r="B4039">
        <v>15240</v>
      </c>
      <c r="C4039" s="2">
        <v>44304.842825242718</v>
      </c>
      <c r="D4039">
        <v>3876</v>
      </c>
      <c r="E4039">
        <f t="shared" si="126"/>
        <v>20</v>
      </c>
      <c r="F4039" t="str">
        <f t="shared" si="127"/>
        <v>воскресенье</v>
      </c>
    </row>
    <row r="4040" spans="1:6" x14ac:dyDescent="0.25">
      <c r="A4040">
        <v>323129</v>
      </c>
      <c r="B4040">
        <v>15241</v>
      </c>
      <c r="C4040" s="2">
        <v>44304.848084142395</v>
      </c>
      <c r="D4040">
        <v>78362</v>
      </c>
      <c r="E4040">
        <f t="shared" si="126"/>
        <v>20</v>
      </c>
      <c r="F4040" t="str">
        <f t="shared" si="127"/>
        <v>воскресенье</v>
      </c>
    </row>
    <row r="4041" spans="1:6" x14ac:dyDescent="0.25">
      <c r="A4041">
        <v>62550</v>
      </c>
      <c r="B4041">
        <v>15246</v>
      </c>
      <c r="C4041" s="2">
        <v>44304.848488673138</v>
      </c>
      <c r="D4041">
        <v>21407</v>
      </c>
      <c r="E4041">
        <f t="shared" si="126"/>
        <v>20</v>
      </c>
      <c r="F4041" t="str">
        <f t="shared" si="127"/>
        <v>воскресенье</v>
      </c>
    </row>
    <row r="4042" spans="1:6" x14ac:dyDescent="0.25">
      <c r="A4042">
        <v>340555</v>
      </c>
      <c r="B4042">
        <v>15247</v>
      </c>
      <c r="C4042" s="2">
        <v>44304.849702265376</v>
      </c>
      <c r="D4042">
        <v>95702</v>
      </c>
      <c r="E4042">
        <f t="shared" si="126"/>
        <v>20</v>
      </c>
      <c r="F4042" t="str">
        <f t="shared" si="127"/>
        <v>воскресенье</v>
      </c>
    </row>
    <row r="4043" spans="1:6" x14ac:dyDescent="0.25">
      <c r="A4043">
        <v>236364</v>
      </c>
      <c r="B4043">
        <v>15250</v>
      </c>
      <c r="C4043" s="2">
        <v>44304.850106796119</v>
      </c>
      <c r="D4043">
        <v>230778</v>
      </c>
      <c r="E4043">
        <f t="shared" si="126"/>
        <v>20</v>
      </c>
      <c r="F4043" t="str">
        <f t="shared" si="127"/>
        <v>воскресенье</v>
      </c>
    </row>
    <row r="4044" spans="1:6" x14ac:dyDescent="0.25">
      <c r="A4044">
        <v>315137</v>
      </c>
      <c r="B4044">
        <v>15253</v>
      </c>
      <c r="C4044" s="2">
        <v>44304.851724919099</v>
      </c>
      <c r="D4044">
        <v>411922</v>
      </c>
      <c r="E4044">
        <f t="shared" si="126"/>
        <v>20</v>
      </c>
      <c r="F4044" t="str">
        <f t="shared" si="127"/>
        <v>воскресенье</v>
      </c>
    </row>
    <row r="4045" spans="1:6" x14ac:dyDescent="0.25">
      <c r="A4045">
        <v>73679</v>
      </c>
      <c r="B4045">
        <v>15257</v>
      </c>
      <c r="C4045" s="2">
        <v>44304.854961165052</v>
      </c>
      <c r="D4045">
        <v>106160</v>
      </c>
      <c r="E4045">
        <f t="shared" si="126"/>
        <v>20</v>
      </c>
      <c r="F4045" t="str">
        <f t="shared" si="127"/>
        <v>воскресенье</v>
      </c>
    </row>
    <row r="4046" spans="1:6" x14ac:dyDescent="0.25">
      <c r="A4046">
        <v>254019</v>
      </c>
      <c r="B4046">
        <v>15260</v>
      </c>
      <c r="C4046" s="2">
        <v>44304.854961165052</v>
      </c>
      <c r="D4046">
        <v>347008</v>
      </c>
      <c r="E4046">
        <f t="shared" si="126"/>
        <v>20</v>
      </c>
      <c r="F4046" t="str">
        <f t="shared" si="127"/>
        <v>воскресенье</v>
      </c>
    </row>
    <row r="4047" spans="1:6" x14ac:dyDescent="0.25">
      <c r="A4047">
        <v>51999</v>
      </c>
      <c r="B4047">
        <v>15265</v>
      </c>
      <c r="C4047" s="2">
        <v>44304.856983818769</v>
      </c>
      <c r="D4047">
        <v>158978</v>
      </c>
      <c r="E4047">
        <f t="shared" si="126"/>
        <v>20</v>
      </c>
      <c r="F4047" t="str">
        <f t="shared" si="127"/>
        <v>воскресенье</v>
      </c>
    </row>
    <row r="4048" spans="1:6" x14ac:dyDescent="0.25">
      <c r="A4048">
        <v>5053</v>
      </c>
      <c r="B4048">
        <v>15268</v>
      </c>
      <c r="C4048" s="2">
        <v>44304.857388349512</v>
      </c>
      <c r="D4048">
        <v>89186</v>
      </c>
      <c r="E4048">
        <f t="shared" si="126"/>
        <v>20</v>
      </c>
      <c r="F4048" t="str">
        <f t="shared" si="127"/>
        <v>воскресенье</v>
      </c>
    </row>
    <row r="4049" spans="1:6" x14ac:dyDescent="0.25">
      <c r="A4049">
        <v>63162</v>
      </c>
      <c r="B4049">
        <v>15273</v>
      </c>
      <c r="C4049" s="2">
        <v>44304.859157078768</v>
      </c>
      <c r="D4049">
        <v>182191</v>
      </c>
      <c r="E4049">
        <f t="shared" si="126"/>
        <v>20</v>
      </c>
      <c r="F4049" t="str">
        <f t="shared" si="127"/>
        <v>воскресенье</v>
      </c>
    </row>
    <row r="4050" spans="1:6" x14ac:dyDescent="0.25">
      <c r="A4050">
        <v>325464</v>
      </c>
      <c r="B4050">
        <v>15278</v>
      </c>
      <c r="C4050" s="2">
        <v>44304.859462263863</v>
      </c>
      <c r="D4050">
        <v>318314</v>
      </c>
      <c r="E4050">
        <f t="shared" si="126"/>
        <v>20</v>
      </c>
      <c r="F4050" t="str">
        <f t="shared" si="127"/>
        <v>воскресенье</v>
      </c>
    </row>
    <row r="4051" spans="1:6" x14ac:dyDescent="0.25">
      <c r="A4051">
        <v>335097</v>
      </c>
      <c r="B4051">
        <v>15282</v>
      </c>
      <c r="C4051" s="2">
        <v>44304.859815533986</v>
      </c>
      <c r="D4051">
        <v>118549</v>
      </c>
      <c r="E4051">
        <f t="shared" si="126"/>
        <v>20</v>
      </c>
      <c r="F4051" t="str">
        <f t="shared" si="127"/>
        <v>воскресенье</v>
      </c>
    </row>
    <row r="4052" spans="1:6" x14ac:dyDescent="0.25">
      <c r="A4052">
        <v>260063</v>
      </c>
      <c r="B4052">
        <v>15283</v>
      </c>
      <c r="C4052" s="2">
        <v>44304.861433656959</v>
      </c>
      <c r="D4052">
        <v>423271</v>
      </c>
      <c r="E4052">
        <f t="shared" si="126"/>
        <v>20</v>
      </c>
      <c r="F4052" t="str">
        <f t="shared" si="127"/>
        <v>воскресенье</v>
      </c>
    </row>
    <row r="4053" spans="1:6" x14ac:dyDescent="0.25">
      <c r="A4053">
        <v>209781</v>
      </c>
      <c r="B4053">
        <v>15287</v>
      </c>
      <c r="C4053" s="2">
        <v>44304.861838187702</v>
      </c>
      <c r="D4053">
        <v>246229</v>
      </c>
      <c r="E4053">
        <f t="shared" si="126"/>
        <v>20</v>
      </c>
      <c r="F4053" t="str">
        <f t="shared" si="127"/>
        <v>воскресенье</v>
      </c>
    </row>
    <row r="4054" spans="1:6" x14ac:dyDescent="0.25">
      <c r="A4054">
        <v>1774</v>
      </c>
      <c r="B4054">
        <v>15288</v>
      </c>
      <c r="C4054" s="2">
        <v>44304.862647249189</v>
      </c>
      <c r="D4054">
        <v>33094</v>
      </c>
      <c r="E4054">
        <f t="shared" si="126"/>
        <v>20</v>
      </c>
      <c r="F4054" t="str">
        <f t="shared" si="127"/>
        <v>воскресенье</v>
      </c>
    </row>
    <row r="4055" spans="1:6" x14ac:dyDescent="0.25">
      <c r="A4055">
        <v>63136</v>
      </c>
      <c r="B4055">
        <v>15289</v>
      </c>
      <c r="C4055" s="2">
        <v>44304.863051779939</v>
      </c>
      <c r="D4055">
        <v>411922</v>
      </c>
      <c r="E4055">
        <f t="shared" si="126"/>
        <v>20</v>
      </c>
      <c r="F4055" t="str">
        <f t="shared" si="127"/>
        <v>воскресенье</v>
      </c>
    </row>
    <row r="4056" spans="1:6" x14ac:dyDescent="0.25">
      <c r="A4056">
        <v>251895</v>
      </c>
      <c r="B4056">
        <v>15290</v>
      </c>
      <c r="C4056" s="2">
        <v>44304.863456310675</v>
      </c>
      <c r="D4056">
        <v>214224</v>
      </c>
      <c r="E4056">
        <f t="shared" si="126"/>
        <v>20</v>
      </c>
      <c r="F4056" t="str">
        <f t="shared" si="127"/>
        <v>воскресенье</v>
      </c>
    </row>
    <row r="4057" spans="1:6" x14ac:dyDescent="0.25">
      <c r="A4057">
        <v>91683</v>
      </c>
      <c r="B4057">
        <v>15291</v>
      </c>
      <c r="C4057" s="2">
        <v>44304.865657521288</v>
      </c>
      <c r="D4057">
        <v>411922</v>
      </c>
      <c r="E4057">
        <f t="shared" si="126"/>
        <v>20</v>
      </c>
      <c r="F4057" t="str">
        <f t="shared" si="127"/>
        <v>воскресенье</v>
      </c>
    </row>
    <row r="4058" spans="1:6" x14ac:dyDescent="0.25">
      <c r="A4058">
        <v>48677</v>
      </c>
      <c r="B4058">
        <v>15293</v>
      </c>
      <c r="C4058" s="2">
        <v>44304.866288025893</v>
      </c>
      <c r="D4058">
        <v>250771</v>
      </c>
      <c r="E4058">
        <f t="shared" si="126"/>
        <v>20</v>
      </c>
      <c r="F4058" t="str">
        <f t="shared" si="127"/>
        <v>воскресенье</v>
      </c>
    </row>
    <row r="4059" spans="1:6" x14ac:dyDescent="0.25">
      <c r="A4059">
        <v>334959</v>
      </c>
      <c r="B4059">
        <v>15297</v>
      </c>
      <c r="C4059" s="2">
        <v>44304.866288025893</v>
      </c>
      <c r="D4059">
        <v>250679</v>
      </c>
      <c r="E4059">
        <f t="shared" si="126"/>
        <v>20</v>
      </c>
      <c r="F4059" t="str">
        <f t="shared" si="127"/>
        <v>воскресенье</v>
      </c>
    </row>
    <row r="4060" spans="1:6" x14ac:dyDescent="0.25">
      <c r="A4060">
        <v>106113</v>
      </c>
      <c r="B4060">
        <v>15300</v>
      </c>
      <c r="C4060" s="2">
        <v>44304.867906148873</v>
      </c>
      <c r="D4060">
        <v>122982</v>
      </c>
      <c r="E4060">
        <f t="shared" si="126"/>
        <v>20</v>
      </c>
      <c r="F4060" t="str">
        <f t="shared" si="127"/>
        <v>воскресенье</v>
      </c>
    </row>
    <row r="4061" spans="1:6" x14ac:dyDescent="0.25">
      <c r="A4061">
        <v>110265</v>
      </c>
      <c r="B4061">
        <v>15305</v>
      </c>
      <c r="C4061" s="2">
        <v>44304.868310679609</v>
      </c>
      <c r="D4061">
        <v>406570</v>
      </c>
      <c r="E4061">
        <f t="shared" si="126"/>
        <v>20</v>
      </c>
      <c r="F4061" t="str">
        <f t="shared" si="127"/>
        <v>воскресенье</v>
      </c>
    </row>
    <row r="4062" spans="1:6" x14ac:dyDescent="0.25">
      <c r="A4062">
        <v>60644</v>
      </c>
      <c r="B4062">
        <v>15306</v>
      </c>
      <c r="C4062" s="2">
        <v>44304.869119741095</v>
      </c>
      <c r="D4062">
        <v>154374</v>
      </c>
      <c r="E4062">
        <f t="shared" si="126"/>
        <v>20</v>
      </c>
      <c r="F4062" t="str">
        <f t="shared" si="127"/>
        <v>воскресенье</v>
      </c>
    </row>
    <row r="4063" spans="1:6" x14ac:dyDescent="0.25">
      <c r="A4063">
        <v>141604</v>
      </c>
      <c r="B4063">
        <v>15310</v>
      </c>
      <c r="C4063" s="2">
        <v>44304.869524271846</v>
      </c>
      <c r="D4063">
        <v>250679</v>
      </c>
      <c r="E4063">
        <f t="shared" si="126"/>
        <v>20</v>
      </c>
      <c r="F4063" t="str">
        <f t="shared" si="127"/>
        <v>воскресенье</v>
      </c>
    </row>
    <row r="4064" spans="1:6" x14ac:dyDescent="0.25">
      <c r="A4064">
        <v>240260</v>
      </c>
      <c r="B4064">
        <v>15314</v>
      </c>
      <c r="C4064" s="2">
        <v>44304.870845667894</v>
      </c>
      <c r="D4064">
        <v>180017</v>
      </c>
      <c r="E4064">
        <f t="shared" si="126"/>
        <v>20</v>
      </c>
      <c r="F4064" t="str">
        <f t="shared" si="127"/>
        <v>воскресенье</v>
      </c>
    </row>
    <row r="4065" spans="1:6" x14ac:dyDescent="0.25">
      <c r="A4065">
        <v>309978</v>
      </c>
      <c r="B4065">
        <v>15316</v>
      </c>
      <c r="C4065" s="2">
        <v>44304.871142394826</v>
      </c>
      <c r="D4065">
        <v>411922</v>
      </c>
      <c r="E4065">
        <f t="shared" si="126"/>
        <v>20</v>
      </c>
      <c r="F4065" t="str">
        <f t="shared" si="127"/>
        <v>воскресенье</v>
      </c>
    </row>
    <row r="4066" spans="1:6" x14ac:dyDescent="0.25">
      <c r="A4066">
        <v>198962</v>
      </c>
      <c r="B4066">
        <v>15320</v>
      </c>
      <c r="C4066" s="2">
        <v>44304.872760517799</v>
      </c>
      <c r="D4066">
        <v>470762</v>
      </c>
      <c r="E4066">
        <f t="shared" si="126"/>
        <v>20</v>
      </c>
      <c r="F4066" t="str">
        <f t="shared" si="127"/>
        <v>воскресенье</v>
      </c>
    </row>
    <row r="4067" spans="1:6" x14ac:dyDescent="0.25">
      <c r="A4067">
        <v>278950</v>
      </c>
      <c r="B4067">
        <v>15322</v>
      </c>
      <c r="C4067" s="2">
        <v>44304.875592233009</v>
      </c>
      <c r="D4067">
        <v>354754</v>
      </c>
      <c r="E4067">
        <f t="shared" si="126"/>
        <v>21</v>
      </c>
      <c r="F4067" t="str">
        <f t="shared" si="127"/>
        <v>воскресенье</v>
      </c>
    </row>
    <row r="4068" spans="1:6" x14ac:dyDescent="0.25">
      <c r="A4068">
        <v>50329</v>
      </c>
      <c r="B4068">
        <v>15324</v>
      </c>
      <c r="C4068" s="2">
        <v>44304.87599676376</v>
      </c>
      <c r="D4068">
        <v>238134</v>
      </c>
      <c r="E4068">
        <f t="shared" si="126"/>
        <v>21</v>
      </c>
      <c r="F4068" t="str">
        <f t="shared" si="127"/>
        <v>воскресенье</v>
      </c>
    </row>
    <row r="4069" spans="1:6" x14ac:dyDescent="0.25">
      <c r="A4069">
        <v>181871</v>
      </c>
      <c r="B4069">
        <v>15326</v>
      </c>
      <c r="C4069" s="2">
        <v>44304.87721035599</v>
      </c>
      <c r="D4069">
        <v>292258</v>
      </c>
      <c r="E4069">
        <f t="shared" si="126"/>
        <v>21</v>
      </c>
      <c r="F4069" t="str">
        <f t="shared" si="127"/>
        <v>воскресенье</v>
      </c>
    </row>
    <row r="4070" spans="1:6" x14ac:dyDescent="0.25">
      <c r="A4070">
        <v>24028</v>
      </c>
      <c r="B4070">
        <v>15328</v>
      </c>
      <c r="C4070" s="2">
        <v>44304.879233009713</v>
      </c>
      <c r="D4070">
        <v>215663</v>
      </c>
      <c r="E4070">
        <f t="shared" si="126"/>
        <v>21</v>
      </c>
      <c r="F4070" t="str">
        <f t="shared" si="127"/>
        <v>воскресенье</v>
      </c>
    </row>
    <row r="4071" spans="1:6" x14ac:dyDescent="0.25">
      <c r="A4071">
        <v>238440</v>
      </c>
      <c r="B4071">
        <v>15332</v>
      </c>
      <c r="C4071" s="2">
        <v>44304.879233009713</v>
      </c>
      <c r="D4071">
        <v>304128</v>
      </c>
      <c r="E4071">
        <f t="shared" si="126"/>
        <v>21</v>
      </c>
      <c r="F4071" t="str">
        <f t="shared" si="127"/>
        <v>воскресенье</v>
      </c>
    </row>
    <row r="4072" spans="1:6" x14ac:dyDescent="0.25">
      <c r="A4072">
        <v>105323</v>
      </c>
      <c r="B4072">
        <v>15335</v>
      </c>
      <c r="C4072" s="2">
        <v>44304.880446601943</v>
      </c>
      <c r="D4072">
        <v>179296</v>
      </c>
      <c r="E4072">
        <f t="shared" si="126"/>
        <v>21</v>
      </c>
      <c r="F4072" t="str">
        <f t="shared" si="127"/>
        <v>воскресенье</v>
      </c>
    </row>
    <row r="4073" spans="1:6" x14ac:dyDescent="0.25">
      <c r="A4073">
        <v>47723</v>
      </c>
      <c r="B4073">
        <v>15338</v>
      </c>
      <c r="C4073" s="2">
        <v>44304.880642109441</v>
      </c>
      <c r="D4073">
        <v>285680</v>
      </c>
      <c r="E4073">
        <f t="shared" si="126"/>
        <v>21</v>
      </c>
      <c r="F4073" t="str">
        <f t="shared" si="127"/>
        <v>воскресенье</v>
      </c>
    </row>
    <row r="4074" spans="1:6" x14ac:dyDescent="0.25">
      <c r="A4074">
        <v>4032</v>
      </c>
      <c r="B4074">
        <v>15341</v>
      </c>
      <c r="C4074" s="2">
        <v>44304.882469255666</v>
      </c>
      <c r="D4074">
        <v>351192</v>
      </c>
      <c r="E4074">
        <f t="shared" si="126"/>
        <v>21</v>
      </c>
      <c r="F4074" t="str">
        <f t="shared" si="127"/>
        <v>воскресенье</v>
      </c>
    </row>
    <row r="4075" spans="1:6" x14ac:dyDescent="0.25">
      <c r="A4075">
        <v>185503</v>
      </c>
      <c r="B4075">
        <v>15344</v>
      </c>
      <c r="C4075" s="2">
        <v>44304.884087378647</v>
      </c>
      <c r="D4075">
        <v>357547</v>
      </c>
      <c r="E4075">
        <f t="shared" si="126"/>
        <v>21</v>
      </c>
      <c r="F4075" t="str">
        <f t="shared" si="127"/>
        <v>воскресенье</v>
      </c>
    </row>
    <row r="4076" spans="1:6" x14ac:dyDescent="0.25">
      <c r="A4076">
        <v>313419</v>
      </c>
      <c r="B4076">
        <v>15346</v>
      </c>
      <c r="C4076" s="2">
        <v>44304.884087378647</v>
      </c>
      <c r="D4076">
        <v>221025</v>
      </c>
      <c r="E4076">
        <f t="shared" si="126"/>
        <v>21</v>
      </c>
      <c r="F4076" t="str">
        <f t="shared" si="127"/>
        <v>воскресенье</v>
      </c>
    </row>
    <row r="4077" spans="1:6" x14ac:dyDescent="0.25">
      <c r="A4077">
        <v>333498</v>
      </c>
      <c r="B4077">
        <v>15348</v>
      </c>
      <c r="C4077" s="2">
        <v>44304.884491909383</v>
      </c>
      <c r="D4077">
        <v>472712</v>
      </c>
      <c r="E4077">
        <f t="shared" si="126"/>
        <v>21</v>
      </c>
      <c r="F4077" t="str">
        <f t="shared" si="127"/>
        <v>воскресенье</v>
      </c>
    </row>
    <row r="4078" spans="1:6" x14ac:dyDescent="0.25">
      <c r="A4078">
        <v>236856</v>
      </c>
      <c r="B4078">
        <v>15353</v>
      </c>
      <c r="C4078" s="2">
        <v>44304.886110032363</v>
      </c>
      <c r="D4078">
        <v>321552</v>
      </c>
      <c r="E4078">
        <f t="shared" si="126"/>
        <v>21</v>
      </c>
      <c r="F4078" t="str">
        <f t="shared" si="127"/>
        <v>воскресенье</v>
      </c>
    </row>
    <row r="4079" spans="1:6" x14ac:dyDescent="0.25">
      <c r="A4079">
        <v>252380</v>
      </c>
      <c r="B4079">
        <v>15354</v>
      </c>
      <c r="C4079" s="2">
        <v>44304.886110032363</v>
      </c>
      <c r="D4079">
        <v>146115</v>
      </c>
      <c r="E4079">
        <f t="shared" si="126"/>
        <v>21</v>
      </c>
      <c r="F4079" t="str">
        <f t="shared" si="127"/>
        <v>воскресенье</v>
      </c>
    </row>
    <row r="4080" spans="1:6" x14ac:dyDescent="0.25">
      <c r="A4080">
        <v>89109</v>
      </c>
      <c r="B4080">
        <v>15358</v>
      </c>
      <c r="C4080" s="2">
        <v>44304.888943144018</v>
      </c>
      <c r="D4080">
        <v>411922</v>
      </c>
      <c r="E4080">
        <f t="shared" si="126"/>
        <v>21</v>
      </c>
      <c r="F4080" t="str">
        <f t="shared" si="127"/>
        <v>воскресенье</v>
      </c>
    </row>
    <row r="4081" spans="1:6" x14ac:dyDescent="0.25">
      <c r="A4081">
        <v>287776</v>
      </c>
      <c r="B4081">
        <v>15359</v>
      </c>
      <c r="C4081" s="2">
        <v>44304.890155339803</v>
      </c>
      <c r="D4081">
        <v>301748</v>
      </c>
      <c r="E4081">
        <f t="shared" si="126"/>
        <v>21</v>
      </c>
      <c r="F4081" t="str">
        <f t="shared" si="127"/>
        <v>воскресенье</v>
      </c>
    </row>
    <row r="4082" spans="1:6" x14ac:dyDescent="0.25">
      <c r="A4082">
        <v>222183</v>
      </c>
      <c r="B4082">
        <v>15361</v>
      </c>
      <c r="C4082" s="2">
        <v>44304.893398846398</v>
      </c>
      <c r="D4082">
        <v>17150</v>
      </c>
      <c r="E4082">
        <f t="shared" si="126"/>
        <v>21</v>
      </c>
      <c r="F4082" t="str">
        <f t="shared" si="127"/>
        <v>воскресенье</v>
      </c>
    </row>
    <row r="4083" spans="1:6" x14ac:dyDescent="0.25">
      <c r="A4083">
        <v>64867</v>
      </c>
      <c r="B4083">
        <v>15365</v>
      </c>
      <c r="C4083" s="2">
        <v>44304.893796116507</v>
      </c>
      <c r="D4083">
        <v>411922</v>
      </c>
      <c r="E4083">
        <f t="shared" si="126"/>
        <v>21</v>
      </c>
      <c r="F4083" t="str">
        <f t="shared" si="127"/>
        <v>воскресенье</v>
      </c>
    </row>
    <row r="4084" spans="1:6" x14ac:dyDescent="0.25">
      <c r="A4084">
        <v>297054</v>
      </c>
      <c r="B4084">
        <v>15367</v>
      </c>
      <c r="C4084" s="2">
        <v>44304.895414239487</v>
      </c>
      <c r="D4084">
        <v>397390</v>
      </c>
      <c r="E4084">
        <f t="shared" si="126"/>
        <v>21</v>
      </c>
      <c r="F4084" t="str">
        <f t="shared" si="127"/>
        <v>воскресенье</v>
      </c>
    </row>
    <row r="4085" spans="1:6" x14ac:dyDescent="0.25">
      <c r="A4085">
        <v>320374</v>
      </c>
      <c r="B4085">
        <v>15368</v>
      </c>
      <c r="C4085" s="2">
        <v>44304.897841423954</v>
      </c>
      <c r="D4085">
        <v>85094</v>
      </c>
      <c r="E4085">
        <f t="shared" si="126"/>
        <v>21</v>
      </c>
      <c r="F4085" t="str">
        <f t="shared" si="127"/>
        <v>воскресенье</v>
      </c>
    </row>
    <row r="4086" spans="1:6" x14ac:dyDescent="0.25">
      <c r="A4086">
        <v>88564</v>
      </c>
      <c r="B4086">
        <v>15370</v>
      </c>
      <c r="C4086" s="2">
        <v>44304.899459546927</v>
      </c>
      <c r="D4086">
        <v>242428</v>
      </c>
      <c r="E4086">
        <f t="shared" si="126"/>
        <v>21</v>
      </c>
      <c r="F4086" t="str">
        <f t="shared" si="127"/>
        <v>воскресенье</v>
      </c>
    </row>
    <row r="4087" spans="1:6" x14ac:dyDescent="0.25">
      <c r="A4087">
        <v>204074</v>
      </c>
      <c r="B4087">
        <v>15373</v>
      </c>
      <c r="C4087" s="2">
        <v>44304.89986407767</v>
      </c>
      <c r="D4087">
        <v>77304</v>
      </c>
      <c r="E4087">
        <f t="shared" si="126"/>
        <v>21</v>
      </c>
      <c r="F4087" t="str">
        <f t="shared" si="127"/>
        <v>воскресенье</v>
      </c>
    </row>
    <row r="4088" spans="1:6" x14ac:dyDescent="0.25">
      <c r="A4088">
        <v>223331</v>
      </c>
      <c r="B4088">
        <v>15375</v>
      </c>
      <c r="C4088" s="2">
        <v>44304.89986407767</v>
      </c>
      <c r="D4088">
        <v>397435</v>
      </c>
      <c r="E4088">
        <f t="shared" si="126"/>
        <v>21</v>
      </c>
      <c r="F4088" t="str">
        <f t="shared" si="127"/>
        <v>воскресенье</v>
      </c>
    </row>
    <row r="4089" spans="1:6" x14ac:dyDescent="0.25">
      <c r="A4089">
        <v>61974</v>
      </c>
      <c r="B4089">
        <v>15378</v>
      </c>
      <c r="C4089" s="2">
        <v>44304.900268608413</v>
      </c>
      <c r="D4089">
        <v>471403</v>
      </c>
      <c r="E4089">
        <f t="shared" si="126"/>
        <v>21</v>
      </c>
      <c r="F4089" t="str">
        <f t="shared" si="127"/>
        <v>воскресенье</v>
      </c>
    </row>
    <row r="4090" spans="1:6" x14ac:dyDescent="0.25">
      <c r="A4090">
        <v>145296</v>
      </c>
      <c r="B4090">
        <v>15382</v>
      </c>
      <c r="C4090" s="2">
        <v>44304.900268608413</v>
      </c>
      <c r="D4090">
        <v>436600</v>
      </c>
      <c r="E4090">
        <f t="shared" si="126"/>
        <v>21</v>
      </c>
      <c r="F4090" t="str">
        <f t="shared" si="127"/>
        <v>воскресенье</v>
      </c>
    </row>
    <row r="4091" spans="1:6" x14ac:dyDescent="0.25">
      <c r="A4091">
        <v>4438</v>
      </c>
      <c r="B4091">
        <v>15384</v>
      </c>
      <c r="C4091" s="2">
        <v>44304.901120029295</v>
      </c>
      <c r="D4091">
        <v>251439</v>
      </c>
      <c r="E4091">
        <f t="shared" si="126"/>
        <v>21</v>
      </c>
      <c r="F4091" t="str">
        <f t="shared" si="127"/>
        <v>воскресенье</v>
      </c>
    </row>
    <row r="4092" spans="1:6" x14ac:dyDescent="0.25">
      <c r="A4092">
        <v>271369</v>
      </c>
      <c r="B4092">
        <v>15386</v>
      </c>
      <c r="C4092" s="2">
        <v>44304.90390938511</v>
      </c>
      <c r="D4092">
        <v>443457</v>
      </c>
      <c r="E4092">
        <f t="shared" si="126"/>
        <v>21</v>
      </c>
      <c r="F4092" t="str">
        <f t="shared" si="127"/>
        <v>воскресенье</v>
      </c>
    </row>
    <row r="4093" spans="1:6" x14ac:dyDescent="0.25">
      <c r="A4093">
        <v>282759</v>
      </c>
      <c r="B4093">
        <v>15388</v>
      </c>
      <c r="C4093" s="2">
        <v>44304.90431391586</v>
      </c>
      <c r="D4093">
        <v>351192</v>
      </c>
      <c r="E4093">
        <f t="shared" si="126"/>
        <v>21</v>
      </c>
      <c r="F4093" t="str">
        <f t="shared" si="127"/>
        <v>воскресенье</v>
      </c>
    </row>
    <row r="4094" spans="1:6" x14ac:dyDescent="0.25">
      <c r="A4094">
        <v>241952</v>
      </c>
      <c r="B4094">
        <v>15390</v>
      </c>
      <c r="C4094" s="2">
        <v>44304.904999999999</v>
      </c>
      <c r="D4094">
        <v>274227</v>
      </c>
      <c r="E4094">
        <f t="shared" si="126"/>
        <v>21</v>
      </c>
      <c r="F4094" t="str">
        <f t="shared" si="127"/>
        <v>воскресенье</v>
      </c>
    </row>
    <row r="4095" spans="1:6" x14ac:dyDescent="0.25">
      <c r="A4095">
        <v>50210</v>
      </c>
      <c r="B4095">
        <v>15391</v>
      </c>
      <c r="C4095" s="2">
        <v>44304.90552750809</v>
      </c>
      <c r="D4095">
        <v>251997</v>
      </c>
      <c r="E4095">
        <f t="shared" si="126"/>
        <v>21</v>
      </c>
      <c r="F4095" t="str">
        <f t="shared" si="127"/>
        <v>воскресенье</v>
      </c>
    </row>
    <row r="4096" spans="1:6" x14ac:dyDescent="0.25">
      <c r="A4096">
        <v>173847</v>
      </c>
      <c r="B4096">
        <v>15396</v>
      </c>
      <c r="C4096" s="2">
        <v>44304.906741100327</v>
      </c>
      <c r="D4096">
        <v>347393</v>
      </c>
      <c r="E4096">
        <f t="shared" si="126"/>
        <v>21</v>
      </c>
      <c r="F4096" t="str">
        <f t="shared" si="127"/>
        <v>воскресенье</v>
      </c>
    </row>
    <row r="4097" spans="1:6" x14ac:dyDescent="0.25">
      <c r="A4097">
        <v>4265</v>
      </c>
      <c r="B4097">
        <v>15398</v>
      </c>
      <c r="C4097" s="2">
        <v>44304.907145631063</v>
      </c>
      <c r="D4097">
        <v>473323</v>
      </c>
      <c r="E4097">
        <f t="shared" si="126"/>
        <v>21</v>
      </c>
      <c r="F4097" t="str">
        <f t="shared" si="127"/>
        <v>воскресенье</v>
      </c>
    </row>
    <row r="4098" spans="1:6" x14ac:dyDescent="0.25">
      <c r="A4098">
        <v>309687</v>
      </c>
      <c r="B4098">
        <v>15400</v>
      </c>
      <c r="C4098" s="2">
        <v>44304.907834101381</v>
      </c>
      <c r="D4098">
        <v>339039</v>
      </c>
      <c r="E4098">
        <f t="shared" si="126"/>
        <v>21</v>
      </c>
      <c r="F4098" t="str">
        <f t="shared" si="127"/>
        <v>воскресенье</v>
      </c>
    </row>
    <row r="4099" spans="1:6" x14ac:dyDescent="0.25">
      <c r="A4099">
        <v>98586</v>
      </c>
      <c r="B4099">
        <v>15401</v>
      </c>
      <c r="C4099" s="2">
        <v>44304.908333333333</v>
      </c>
      <c r="D4099">
        <v>182191</v>
      </c>
      <c r="E4099">
        <f t="shared" ref="E4099:E4162" si="128">HOUR(C4099)</f>
        <v>21</v>
      </c>
      <c r="F4099" t="str">
        <f t="shared" ref="F4099:F4162" si="129">TEXT(C4099,"дддд")</f>
        <v>воскресенье</v>
      </c>
    </row>
    <row r="4100" spans="1:6" x14ac:dyDescent="0.25">
      <c r="A4100">
        <v>231910</v>
      </c>
      <c r="B4100">
        <v>15404</v>
      </c>
      <c r="C4100" s="2">
        <v>44304.909572815537</v>
      </c>
      <c r="D4100">
        <v>158978</v>
      </c>
      <c r="E4100">
        <f t="shared" si="128"/>
        <v>21</v>
      </c>
      <c r="F4100" t="str">
        <f t="shared" si="129"/>
        <v>воскресенье</v>
      </c>
    </row>
    <row r="4101" spans="1:6" x14ac:dyDescent="0.25">
      <c r="A4101">
        <v>26332</v>
      </c>
      <c r="B4101">
        <v>15409</v>
      </c>
      <c r="C4101" s="2">
        <v>44304.910031434061</v>
      </c>
      <c r="D4101">
        <v>182984</v>
      </c>
      <c r="E4101">
        <f t="shared" si="128"/>
        <v>21</v>
      </c>
      <c r="F4101" t="str">
        <f t="shared" si="129"/>
        <v>воскресенье</v>
      </c>
    </row>
    <row r="4102" spans="1:6" x14ac:dyDescent="0.25">
      <c r="A4102">
        <v>44646</v>
      </c>
      <c r="B4102">
        <v>15414</v>
      </c>
      <c r="C4102" s="2">
        <v>44304.91048921171</v>
      </c>
      <c r="D4102">
        <v>404226</v>
      </c>
      <c r="E4102">
        <f t="shared" si="128"/>
        <v>21</v>
      </c>
      <c r="F4102" t="str">
        <f t="shared" si="129"/>
        <v>воскресенье</v>
      </c>
    </row>
    <row r="4103" spans="1:6" x14ac:dyDescent="0.25">
      <c r="A4103">
        <v>261393</v>
      </c>
      <c r="B4103">
        <v>15417</v>
      </c>
      <c r="C4103" s="2">
        <v>44304.91119093851</v>
      </c>
      <c r="D4103">
        <v>63666</v>
      </c>
      <c r="E4103">
        <f t="shared" si="128"/>
        <v>21</v>
      </c>
      <c r="F4103" t="str">
        <f t="shared" si="129"/>
        <v>воскресенье</v>
      </c>
    </row>
    <row r="4104" spans="1:6" x14ac:dyDescent="0.25">
      <c r="A4104">
        <v>98963</v>
      </c>
      <c r="B4104">
        <v>15419</v>
      </c>
      <c r="C4104" s="2">
        <v>44304.91158787805</v>
      </c>
      <c r="D4104">
        <v>183041</v>
      </c>
      <c r="E4104">
        <f t="shared" si="128"/>
        <v>21</v>
      </c>
      <c r="F4104" t="str">
        <f t="shared" si="129"/>
        <v>воскресенье</v>
      </c>
    </row>
    <row r="4105" spans="1:6" x14ac:dyDescent="0.25">
      <c r="A4105">
        <v>198742</v>
      </c>
      <c r="B4105">
        <v>15424</v>
      </c>
      <c r="C4105" s="2">
        <v>44304.913213592234</v>
      </c>
      <c r="D4105">
        <v>154256</v>
      </c>
      <c r="E4105">
        <f t="shared" si="128"/>
        <v>21</v>
      </c>
      <c r="F4105" t="str">
        <f t="shared" si="129"/>
        <v>воскресенье</v>
      </c>
    </row>
    <row r="4106" spans="1:6" x14ac:dyDescent="0.25">
      <c r="A4106">
        <v>73644</v>
      </c>
      <c r="B4106">
        <v>15426</v>
      </c>
      <c r="C4106" s="2">
        <v>44304.913618122977</v>
      </c>
      <c r="D4106">
        <v>350756</v>
      </c>
      <c r="E4106">
        <f t="shared" si="128"/>
        <v>21</v>
      </c>
      <c r="F4106" t="str">
        <f t="shared" si="129"/>
        <v>воскресенье</v>
      </c>
    </row>
    <row r="4107" spans="1:6" x14ac:dyDescent="0.25">
      <c r="A4107">
        <v>144952</v>
      </c>
      <c r="B4107">
        <v>15428</v>
      </c>
      <c r="C4107" s="2">
        <v>44304.913907284768</v>
      </c>
      <c r="D4107">
        <v>250679</v>
      </c>
      <c r="E4107">
        <f t="shared" si="128"/>
        <v>21</v>
      </c>
      <c r="F4107" t="str">
        <f t="shared" si="129"/>
        <v>воскресенье</v>
      </c>
    </row>
    <row r="4108" spans="1:6" x14ac:dyDescent="0.25">
      <c r="A4108">
        <v>80677</v>
      </c>
      <c r="B4108">
        <v>15430</v>
      </c>
      <c r="C4108" s="2">
        <v>44304.916449838187</v>
      </c>
      <c r="D4108">
        <v>42705</v>
      </c>
      <c r="E4108">
        <f t="shared" si="128"/>
        <v>21</v>
      </c>
      <c r="F4108" t="str">
        <f t="shared" si="129"/>
        <v>воскресенье</v>
      </c>
    </row>
    <row r="4109" spans="1:6" x14ac:dyDescent="0.25">
      <c r="A4109">
        <v>237561</v>
      </c>
      <c r="B4109">
        <v>15434</v>
      </c>
      <c r="C4109" s="2">
        <v>44304.919281553397</v>
      </c>
      <c r="D4109">
        <v>154256</v>
      </c>
      <c r="E4109">
        <f t="shared" si="128"/>
        <v>22</v>
      </c>
      <c r="F4109" t="str">
        <f t="shared" si="129"/>
        <v>воскресенье</v>
      </c>
    </row>
    <row r="4110" spans="1:6" x14ac:dyDescent="0.25">
      <c r="A4110">
        <v>326649</v>
      </c>
      <c r="B4110">
        <v>15436</v>
      </c>
      <c r="C4110" s="2">
        <v>44304.919281553397</v>
      </c>
      <c r="D4110">
        <v>478200</v>
      </c>
      <c r="E4110">
        <f t="shared" si="128"/>
        <v>22</v>
      </c>
      <c r="F4110" t="str">
        <f t="shared" si="129"/>
        <v>воскресенье</v>
      </c>
    </row>
    <row r="4111" spans="1:6" x14ac:dyDescent="0.25">
      <c r="A4111">
        <v>247167</v>
      </c>
      <c r="B4111">
        <v>15437</v>
      </c>
      <c r="C4111" s="2">
        <v>44304.927372168284</v>
      </c>
      <c r="D4111">
        <v>411922</v>
      </c>
      <c r="E4111">
        <f t="shared" si="128"/>
        <v>22</v>
      </c>
      <c r="F4111" t="str">
        <f t="shared" si="129"/>
        <v>воскресенье</v>
      </c>
    </row>
    <row r="4112" spans="1:6" x14ac:dyDescent="0.25">
      <c r="A4112">
        <v>243287</v>
      </c>
      <c r="B4112">
        <v>15441</v>
      </c>
      <c r="C4112" s="2">
        <v>44304.928990291264</v>
      </c>
      <c r="D4112">
        <v>401945</v>
      </c>
      <c r="E4112">
        <f t="shared" si="128"/>
        <v>22</v>
      </c>
      <c r="F4112" t="str">
        <f t="shared" si="129"/>
        <v>воскресенье</v>
      </c>
    </row>
    <row r="4113" spans="1:6" x14ac:dyDescent="0.25">
      <c r="A4113">
        <v>326974</v>
      </c>
      <c r="B4113">
        <v>15445</v>
      </c>
      <c r="C4113" s="2">
        <v>44304.930608414237</v>
      </c>
      <c r="D4113">
        <v>411922</v>
      </c>
      <c r="E4113">
        <f t="shared" si="128"/>
        <v>22</v>
      </c>
      <c r="F4113" t="str">
        <f t="shared" si="129"/>
        <v>воскресенье</v>
      </c>
    </row>
    <row r="4114" spans="1:6" x14ac:dyDescent="0.25">
      <c r="A4114">
        <v>269341</v>
      </c>
      <c r="B4114">
        <v>15446</v>
      </c>
      <c r="C4114" s="2">
        <v>44304.931699575791</v>
      </c>
      <c r="D4114">
        <v>153893</v>
      </c>
      <c r="E4114">
        <f t="shared" si="128"/>
        <v>22</v>
      </c>
      <c r="F4114" t="str">
        <f t="shared" si="129"/>
        <v>воскресенье</v>
      </c>
    </row>
    <row r="4115" spans="1:6" x14ac:dyDescent="0.25">
      <c r="A4115">
        <v>180091</v>
      </c>
      <c r="B4115">
        <v>15450</v>
      </c>
      <c r="C4115" s="2">
        <v>44304.931852168338</v>
      </c>
      <c r="D4115">
        <v>238334</v>
      </c>
      <c r="E4115">
        <f t="shared" si="128"/>
        <v>22</v>
      </c>
      <c r="F4115" t="str">
        <f t="shared" si="129"/>
        <v>воскресенье</v>
      </c>
    </row>
    <row r="4116" spans="1:6" x14ac:dyDescent="0.25">
      <c r="A4116">
        <v>300610</v>
      </c>
      <c r="B4116">
        <v>15451</v>
      </c>
      <c r="C4116" s="2">
        <v>44304.932226537218</v>
      </c>
      <c r="D4116">
        <v>118549</v>
      </c>
      <c r="E4116">
        <f t="shared" si="128"/>
        <v>22</v>
      </c>
      <c r="F4116" t="str">
        <f t="shared" si="129"/>
        <v>воскресенье</v>
      </c>
    </row>
    <row r="4117" spans="1:6" x14ac:dyDescent="0.25">
      <c r="A4117">
        <v>217582</v>
      </c>
      <c r="B4117">
        <v>15456</v>
      </c>
      <c r="C4117" s="2">
        <v>44304.933440129447</v>
      </c>
      <c r="D4117">
        <v>411922</v>
      </c>
      <c r="E4117">
        <f t="shared" si="128"/>
        <v>22</v>
      </c>
      <c r="F4117" t="str">
        <f t="shared" si="129"/>
        <v>воскресенье</v>
      </c>
    </row>
    <row r="4118" spans="1:6" x14ac:dyDescent="0.25">
      <c r="A4118">
        <v>174397</v>
      </c>
      <c r="B4118">
        <v>15460</v>
      </c>
      <c r="C4118" s="2">
        <v>44304.93932920316</v>
      </c>
      <c r="D4118">
        <v>343491</v>
      </c>
      <c r="E4118">
        <f t="shared" si="128"/>
        <v>22</v>
      </c>
      <c r="F4118" t="str">
        <f t="shared" si="129"/>
        <v>воскресенье</v>
      </c>
    </row>
    <row r="4119" spans="1:6" x14ac:dyDescent="0.25">
      <c r="A4119">
        <v>133530</v>
      </c>
      <c r="B4119">
        <v>15462</v>
      </c>
      <c r="C4119" s="2">
        <v>44304.941160313727</v>
      </c>
      <c r="D4119">
        <v>228405</v>
      </c>
      <c r="E4119">
        <f t="shared" si="128"/>
        <v>22</v>
      </c>
      <c r="F4119" t="str">
        <f t="shared" si="129"/>
        <v>воскресенье</v>
      </c>
    </row>
    <row r="4120" spans="1:6" x14ac:dyDescent="0.25">
      <c r="A4120">
        <v>263434</v>
      </c>
      <c r="B4120">
        <v>15466</v>
      </c>
      <c r="C4120" s="2">
        <v>44304.941530744341</v>
      </c>
      <c r="D4120">
        <v>411922</v>
      </c>
      <c r="E4120">
        <f t="shared" si="128"/>
        <v>22</v>
      </c>
      <c r="F4120" t="str">
        <f t="shared" si="129"/>
        <v>воскресенье</v>
      </c>
    </row>
    <row r="4121" spans="1:6" x14ac:dyDescent="0.25">
      <c r="A4121">
        <v>32668</v>
      </c>
      <c r="B4121">
        <v>15470</v>
      </c>
      <c r="C4121" s="2">
        <v>44304.944766990295</v>
      </c>
      <c r="D4121">
        <v>394819</v>
      </c>
      <c r="E4121">
        <f t="shared" si="128"/>
        <v>22</v>
      </c>
      <c r="F4121" t="str">
        <f t="shared" si="129"/>
        <v>воскресенье</v>
      </c>
    </row>
    <row r="4122" spans="1:6" x14ac:dyDescent="0.25">
      <c r="A4122">
        <v>30291</v>
      </c>
      <c r="B4122">
        <v>15474</v>
      </c>
      <c r="C4122" s="2">
        <v>44304.947172460095</v>
      </c>
      <c r="D4122">
        <v>230507</v>
      </c>
      <c r="E4122">
        <f t="shared" si="128"/>
        <v>22</v>
      </c>
      <c r="F4122" t="str">
        <f t="shared" si="129"/>
        <v>воскресенье</v>
      </c>
    </row>
    <row r="4123" spans="1:6" x14ac:dyDescent="0.25">
      <c r="A4123">
        <v>237255</v>
      </c>
      <c r="B4123">
        <v>15476</v>
      </c>
      <c r="C4123" s="2">
        <v>44304.948407766991</v>
      </c>
      <c r="D4123">
        <v>470762</v>
      </c>
      <c r="E4123">
        <f t="shared" si="128"/>
        <v>22</v>
      </c>
      <c r="F4123" t="str">
        <f t="shared" si="129"/>
        <v>воскресенье</v>
      </c>
    </row>
    <row r="4124" spans="1:6" x14ac:dyDescent="0.25">
      <c r="A4124">
        <v>304141</v>
      </c>
      <c r="B4124">
        <v>15481</v>
      </c>
      <c r="C4124" s="2">
        <v>44304.952048543695</v>
      </c>
      <c r="D4124">
        <v>392434</v>
      </c>
      <c r="E4124">
        <f t="shared" si="128"/>
        <v>22</v>
      </c>
      <c r="F4124" t="str">
        <f t="shared" si="129"/>
        <v>воскресенье</v>
      </c>
    </row>
    <row r="4125" spans="1:6" x14ac:dyDescent="0.25">
      <c r="A4125">
        <v>74954</v>
      </c>
      <c r="B4125">
        <v>15485</v>
      </c>
      <c r="C4125" s="2">
        <v>44304.957307443365</v>
      </c>
      <c r="D4125">
        <v>411922</v>
      </c>
      <c r="E4125">
        <f t="shared" si="128"/>
        <v>22</v>
      </c>
      <c r="F4125" t="str">
        <f t="shared" si="129"/>
        <v>воскресенье</v>
      </c>
    </row>
    <row r="4126" spans="1:6" x14ac:dyDescent="0.25">
      <c r="A4126">
        <v>183116</v>
      </c>
      <c r="B4126">
        <v>15486</v>
      </c>
      <c r="C4126" s="2">
        <v>44304.959734627831</v>
      </c>
      <c r="D4126">
        <v>209122</v>
      </c>
      <c r="E4126">
        <f t="shared" si="128"/>
        <v>23</v>
      </c>
      <c r="F4126" t="str">
        <f t="shared" si="129"/>
        <v>воскресенье</v>
      </c>
    </row>
    <row r="4127" spans="1:6" x14ac:dyDescent="0.25">
      <c r="A4127">
        <v>100402</v>
      </c>
      <c r="B4127">
        <v>15490</v>
      </c>
      <c r="C4127" s="2">
        <v>44304.962970873785</v>
      </c>
      <c r="D4127">
        <v>411922</v>
      </c>
      <c r="E4127">
        <f t="shared" si="128"/>
        <v>23</v>
      </c>
      <c r="F4127" t="str">
        <f t="shared" si="129"/>
        <v>воскресенье</v>
      </c>
    </row>
    <row r="4128" spans="1:6" x14ac:dyDescent="0.25">
      <c r="A4128">
        <v>202651</v>
      </c>
      <c r="B4128">
        <v>15491</v>
      </c>
      <c r="C4128" s="2">
        <v>44304.964588996765</v>
      </c>
      <c r="D4128">
        <v>362123</v>
      </c>
      <c r="E4128">
        <f t="shared" si="128"/>
        <v>23</v>
      </c>
      <c r="F4128" t="str">
        <f t="shared" si="129"/>
        <v>воскресенье</v>
      </c>
    </row>
    <row r="4129" spans="1:6" x14ac:dyDescent="0.25">
      <c r="A4129">
        <v>180856</v>
      </c>
      <c r="B4129">
        <v>15494</v>
      </c>
      <c r="C4129" s="2">
        <v>44304.966611650489</v>
      </c>
      <c r="D4129">
        <v>351192</v>
      </c>
      <c r="E4129">
        <f t="shared" si="128"/>
        <v>23</v>
      </c>
      <c r="F4129" t="str">
        <f t="shared" si="129"/>
        <v>воскресенье</v>
      </c>
    </row>
    <row r="4130" spans="1:6" x14ac:dyDescent="0.25">
      <c r="A4130">
        <v>345479</v>
      </c>
      <c r="B4130">
        <v>15498</v>
      </c>
      <c r="C4130" s="2">
        <v>44304.971466019422</v>
      </c>
      <c r="D4130">
        <v>347008</v>
      </c>
      <c r="E4130">
        <f t="shared" si="128"/>
        <v>23</v>
      </c>
      <c r="F4130" t="str">
        <f t="shared" si="129"/>
        <v>воскресенье</v>
      </c>
    </row>
    <row r="4131" spans="1:6" x14ac:dyDescent="0.25">
      <c r="A4131">
        <v>240748</v>
      </c>
      <c r="B4131">
        <v>15499</v>
      </c>
      <c r="C4131" s="2">
        <v>44304.979949339271</v>
      </c>
      <c r="D4131">
        <v>21760</v>
      </c>
      <c r="E4131">
        <f t="shared" si="128"/>
        <v>23</v>
      </c>
      <c r="F4131" t="str">
        <f t="shared" si="129"/>
        <v>воскресенье</v>
      </c>
    </row>
    <row r="4132" spans="1:6" x14ac:dyDescent="0.25">
      <c r="A4132">
        <v>13882</v>
      </c>
      <c r="B4132">
        <v>15500</v>
      </c>
      <c r="C4132" s="2">
        <v>44304.984160893582</v>
      </c>
      <c r="D4132">
        <v>458081</v>
      </c>
      <c r="E4132">
        <f t="shared" si="128"/>
        <v>23</v>
      </c>
      <c r="F4132" t="str">
        <f t="shared" si="129"/>
        <v>воскресенье</v>
      </c>
    </row>
    <row r="4133" spans="1:6" x14ac:dyDescent="0.25">
      <c r="A4133">
        <v>30639</v>
      </c>
      <c r="B4133">
        <v>15503</v>
      </c>
      <c r="C4133" s="2">
        <v>44304.984405041658</v>
      </c>
      <c r="D4133">
        <v>250679</v>
      </c>
      <c r="E4133">
        <f t="shared" si="128"/>
        <v>23</v>
      </c>
      <c r="F4133" t="str">
        <f t="shared" si="129"/>
        <v>воскресенье</v>
      </c>
    </row>
    <row r="4134" spans="1:6" x14ac:dyDescent="0.25">
      <c r="A4134">
        <v>224554</v>
      </c>
      <c r="B4134">
        <v>15505</v>
      </c>
      <c r="C4134" s="2">
        <v>44304.987792596206</v>
      </c>
      <c r="D4134">
        <v>172251</v>
      </c>
      <c r="E4134">
        <f t="shared" si="128"/>
        <v>23</v>
      </c>
      <c r="F4134" t="str">
        <f t="shared" si="129"/>
        <v>воскресенье</v>
      </c>
    </row>
    <row r="4135" spans="1:6" x14ac:dyDescent="0.25">
      <c r="A4135">
        <v>180332</v>
      </c>
      <c r="B4135">
        <v>15510</v>
      </c>
      <c r="C4135" s="2">
        <v>44304.988616595969</v>
      </c>
      <c r="D4135">
        <v>204394</v>
      </c>
      <c r="E4135">
        <f t="shared" si="128"/>
        <v>23</v>
      </c>
      <c r="F4135" t="str">
        <f t="shared" si="129"/>
        <v>воскресенье</v>
      </c>
    </row>
    <row r="4136" spans="1:6" x14ac:dyDescent="0.25">
      <c r="A4136">
        <v>63036</v>
      </c>
      <c r="B4136">
        <v>15513</v>
      </c>
      <c r="C4136" s="2">
        <v>44305</v>
      </c>
      <c r="D4136">
        <v>16360</v>
      </c>
      <c r="E4136">
        <f t="shared" si="128"/>
        <v>0</v>
      </c>
      <c r="F4136" t="str">
        <f t="shared" si="129"/>
        <v>понедельник</v>
      </c>
    </row>
    <row r="4137" spans="1:6" x14ac:dyDescent="0.25">
      <c r="A4137">
        <v>286942</v>
      </c>
      <c r="B4137">
        <v>15514</v>
      </c>
      <c r="C4137" s="2">
        <v>44305.000996763752</v>
      </c>
      <c r="D4137">
        <v>272884</v>
      </c>
      <c r="E4137">
        <f t="shared" si="128"/>
        <v>0</v>
      </c>
      <c r="F4137" t="str">
        <f t="shared" si="129"/>
        <v>понедельник</v>
      </c>
    </row>
    <row r="4138" spans="1:6" x14ac:dyDescent="0.25">
      <c r="A4138">
        <v>23451</v>
      </c>
      <c r="B4138">
        <v>15518</v>
      </c>
      <c r="C4138" s="2">
        <v>44305.0050420712</v>
      </c>
      <c r="D4138">
        <v>411922</v>
      </c>
      <c r="E4138">
        <f t="shared" si="128"/>
        <v>0</v>
      </c>
      <c r="F4138" t="str">
        <f t="shared" si="129"/>
        <v>понедельник</v>
      </c>
    </row>
    <row r="4139" spans="1:6" x14ac:dyDescent="0.25">
      <c r="A4139">
        <v>62550</v>
      </c>
      <c r="B4139">
        <v>15523</v>
      </c>
      <c r="C4139" s="2">
        <v>44305.005446601943</v>
      </c>
      <c r="D4139">
        <v>127233</v>
      </c>
      <c r="E4139">
        <f t="shared" si="128"/>
        <v>0</v>
      </c>
      <c r="F4139" t="str">
        <f t="shared" si="129"/>
        <v>понедельник</v>
      </c>
    </row>
    <row r="4140" spans="1:6" x14ac:dyDescent="0.25">
      <c r="A4140">
        <v>310683</v>
      </c>
      <c r="B4140">
        <v>15527</v>
      </c>
      <c r="C4140" s="2">
        <v>44305.008278317153</v>
      </c>
      <c r="D4140">
        <v>196347</v>
      </c>
      <c r="E4140">
        <f t="shared" si="128"/>
        <v>0</v>
      </c>
      <c r="F4140" t="str">
        <f t="shared" si="129"/>
        <v>понедельник</v>
      </c>
    </row>
    <row r="4141" spans="1:6" x14ac:dyDescent="0.25">
      <c r="A4141">
        <v>271369</v>
      </c>
      <c r="B4141">
        <v>15530</v>
      </c>
      <c r="C4141" s="2">
        <v>44305.01070550162</v>
      </c>
      <c r="D4141">
        <v>191893</v>
      </c>
      <c r="E4141">
        <f t="shared" si="128"/>
        <v>0</v>
      </c>
      <c r="F4141" t="str">
        <f t="shared" si="129"/>
        <v>понедельник</v>
      </c>
    </row>
    <row r="4142" spans="1:6" x14ac:dyDescent="0.25">
      <c r="A4142">
        <v>212473</v>
      </c>
      <c r="B4142">
        <v>15531</v>
      </c>
      <c r="C4142" s="2">
        <v>44305.014750809059</v>
      </c>
      <c r="D4142">
        <v>43623</v>
      </c>
      <c r="E4142">
        <f t="shared" si="128"/>
        <v>0</v>
      </c>
      <c r="F4142" t="str">
        <f t="shared" si="129"/>
        <v>понедельник</v>
      </c>
    </row>
    <row r="4143" spans="1:6" x14ac:dyDescent="0.25">
      <c r="A4143">
        <v>178150</v>
      </c>
      <c r="B4143">
        <v>15535</v>
      </c>
      <c r="C4143" s="2">
        <v>44305.021223300973</v>
      </c>
      <c r="D4143">
        <v>230507</v>
      </c>
      <c r="E4143">
        <f t="shared" si="128"/>
        <v>0</v>
      </c>
      <c r="F4143" t="str">
        <f t="shared" si="129"/>
        <v>понедельник</v>
      </c>
    </row>
    <row r="4144" spans="1:6" x14ac:dyDescent="0.25">
      <c r="A4144">
        <v>190575</v>
      </c>
      <c r="B4144">
        <v>15537</v>
      </c>
      <c r="C4144" s="2">
        <v>44305.024459546927</v>
      </c>
      <c r="D4144">
        <v>180863</v>
      </c>
      <c r="E4144">
        <f t="shared" si="128"/>
        <v>0</v>
      </c>
      <c r="F4144" t="str">
        <f t="shared" si="129"/>
        <v>понедельник</v>
      </c>
    </row>
    <row r="4145" spans="1:6" x14ac:dyDescent="0.25">
      <c r="A4145">
        <v>345089</v>
      </c>
      <c r="B4145">
        <v>15540</v>
      </c>
      <c r="C4145" s="2">
        <v>44305.025000000001</v>
      </c>
      <c r="D4145">
        <v>180863</v>
      </c>
      <c r="E4145">
        <f t="shared" si="128"/>
        <v>0</v>
      </c>
      <c r="F4145" t="str">
        <f t="shared" si="129"/>
        <v>понедельник</v>
      </c>
    </row>
    <row r="4146" spans="1:6" x14ac:dyDescent="0.25">
      <c r="A4146">
        <v>205133</v>
      </c>
      <c r="B4146">
        <v>15545</v>
      </c>
      <c r="C4146" s="2">
        <v>44305.030932038833</v>
      </c>
      <c r="D4146">
        <v>153893</v>
      </c>
      <c r="E4146">
        <f t="shared" si="128"/>
        <v>0</v>
      </c>
      <c r="F4146" t="str">
        <f t="shared" si="129"/>
        <v>понедельник</v>
      </c>
    </row>
    <row r="4147" spans="1:6" x14ac:dyDescent="0.25">
      <c r="A4147">
        <v>190037</v>
      </c>
      <c r="B4147">
        <v>15550</v>
      </c>
      <c r="C4147" s="2">
        <v>44305.032550161806</v>
      </c>
      <c r="D4147">
        <v>411922</v>
      </c>
      <c r="E4147">
        <f t="shared" si="128"/>
        <v>0</v>
      </c>
      <c r="F4147" t="str">
        <f t="shared" si="129"/>
        <v>понедельник</v>
      </c>
    </row>
    <row r="4148" spans="1:6" x14ac:dyDescent="0.25">
      <c r="A4148">
        <v>56330</v>
      </c>
      <c r="B4148">
        <v>15551</v>
      </c>
      <c r="C4148" s="2">
        <v>44305.032954692557</v>
      </c>
      <c r="D4148">
        <v>472908</v>
      </c>
      <c r="E4148">
        <f t="shared" si="128"/>
        <v>0</v>
      </c>
      <c r="F4148" t="str">
        <f t="shared" si="129"/>
        <v>понедельник</v>
      </c>
    </row>
    <row r="4149" spans="1:6" x14ac:dyDescent="0.25">
      <c r="A4149">
        <v>13075</v>
      </c>
      <c r="B4149">
        <v>15556</v>
      </c>
      <c r="C4149" s="2">
        <v>44305.041045307444</v>
      </c>
      <c r="D4149">
        <v>281274</v>
      </c>
      <c r="E4149">
        <f t="shared" si="128"/>
        <v>0</v>
      </c>
      <c r="F4149" t="str">
        <f t="shared" si="129"/>
        <v>понедельник</v>
      </c>
    </row>
    <row r="4150" spans="1:6" x14ac:dyDescent="0.25">
      <c r="A4150">
        <v>325464</v>
      </c>
      <c r="B4150">
        <v>15559</v>
      </c>
      <c r="C4150" s="2">
        <v>44305.04589967637</v>
      </c>
      <c r="D4150">
        <v>250679</v>
      </c>
      <c r="E4150">
        <f t="shared" si="128"/>
        <v>1</v>
      </c>
      <c r="F4150" t="str">
        <f t="shared" si="129"/>
        <v>понедельник</v>
      </c>
    </row>
    <row r="4151" spans="1:6" x14ac:dyDescent="0.25">
      <c r="A4151">
        <v>101418</v>
      </c>
      <c r="B4151">
        <v>15564</v>
      </c>
      <c r="C4151" s="2">
        <v>44305.047113268607</v>
      </c>
      <c r="D4151">
        <v>250679</v>
      </c>
      <c r="E4151">
        <f t="shared" si="128"/>
        <v>1</v>
      </c>
      <c r="F4151" t="str">
        <f t="shared" si="129"/>
        <v>понедельник</v>
      </c>
    </row>
    <row r="4152" spans="1:6" x14ac:dyDescent="0.25">
      <c r="A4152">
        <v>122069</v>
      </c>
      <c r="B4152">
        <v>15565</v>
      </c>
      <c r="C4152" s="2">
        <v>44305.047517799358</v>
      </c>
      <c r="D4152">
        <v>347008</v>
      </c>
      <c r="E4152">
        <f t="shared" si="128"/>
        <v>1</v>
      </c>
      <c r="F4152" t="str">
        <f t="shared" si="129"/>
        <v>понедельник</v>
      </c>
    </row>
    <row r="4153" spans="1:6" x14ac:dyDescent="0.25">
      <c r="A4153">
        <v>243546</v>
      </c>
      <c r="B4153">
        <v>15570</v>
      </c>
      <c r="C4153" s="2">
        <v>44305.048731391587</v>
      </c>
      <c r="D4153">
        <v>273920</v>
      </c>
      <c r="E4153">
        <f t="shared" si="128"/>
        <v>1</v>
      </c>
      <c r="F4153" t="str">
        <f t="shared" si="129"/>
        <v>понедельник</v>
      </c>
    </row>
    <row r="4154" spans="1:6" x14ac:dyDescent="0.25">
      <c r="A4154">
        <v>310631</v>
      </c>
      <c r="B4154">
        <v>15571</v>
      </c>
      <c r="C4154" s="2">
        <v>44305.050333333333</v>
      </c>
      <c r="D4154">
        <v>288567</v>
      </c>
      <c r="E4154">
        <f t="shared" si="128"/>
        <v>1</v>
      </c>
      <c r="F4154" t="str">
        <f t="shared" si="129"/>
        <v>понедельник</v>
      </c>
    </row>
    <row r="4155" spans="1:6" x14ac:dyDescent="0.25">
      <c r="A4155">
        <v>275974</v>
      </c>
      <c r="B4155">
        <v>15575</v>
      </c>
      <c r="C4155" s="2">
        <v>44305.050999999999</v>
      </c>
      <c r="D4155">
        <v>181651</v>
      </c>
      <c r="E4155">
        <f t="shared" si="128"/>
        <v>1</v>
      </c>
      <c r="F4155" t="str">
        <f t="shared" si="129"/>
        <v>понедельник</v>
      </c>
    </row>
    <row r="4156" spans="1:6" x14ac:dyDescent="0.25">
      <c r="A4156">
        <v>16310</v>
      </c>
      <c r="B4156">
        <v>15579</v>
      </c>
      <c r="C4156" s="2">
        <v>44305.054394822007</v>
      </c>
      <c r="D4156">
        <v>58674</v>
      </c>
      <c r="E4156">
        <f t="shared" si="128"/>
        <v>1</v>
      </c>
      <c r="F4156" t="str">
        <f t="shared" si="129"/>
        <v>понедельник</v>
      </c>
    </row>
    <row r="4157" spans="1:6" x14ac:dyDescent="0.25">
      <c r="A4157">
        <v>345120</v>
      </c>
      <c r="B4157">
        <v>15583</v>
      </c>
      <c r="C4157" s="2">
        <v>44305.054799352751</v>
      </c>
      <c r="D4157">
        <v>241927</v>
      </c>
      <c r="E4157">
        <f t="shared" si="128"/>
        <v>1</v>
      </c>
      <c r="F4157" t="str">
        <f t="shared" si="129"/>
        <v>понедельник</v>
      </c>
    </row>
    <row r="4158" spans="1:6" x14ac:dyDescent="0.25">
      <c r="A4158">
        <v>65710</v>
      </c>
      <c r="B4158">
        <v>15585</v>
      </c>
      <c r="C4158" s="2">
        <v>44305.056822006474</v>
      </c>
      <c r="D4158">
        <v>230507</v>
      </c>
      <c r="E4158">
        <f t="shared" si="128"/>
        <v>1</v>
      </c>
      <c r="F4158" t="str">
        <f t="shared" si="129"/>
        <v>понедельник</v>
      </c>
    </row>
    <row r="4159" spans="1:6" x14ac:dyDescent="0.25">
      <c r="A4159">
        <v>172994</v>
      </c>
      <c r="B4159">
        <v>15586</v>
      </c>
      <c r="C4159" s="2">
        <v>44305.059333333338</v>
      </c>
      <c r="D4159">
        <v>182984</v>
      </c>
      <c r="E4159">
        <f t="shared" si="128"/>
        <v>1</v>
      </c>
      <c r="F4159" t="str">
        <f t="shared" si="129"/>
        <v>понедельник</v>
      </c>
    </row>
    <row r="4160" spans="1:6" x14ac:dyDescent="0.25">
      <c r="A4160">
        <v>7323</v>
      </c>
      <c r="B4160">
        <v>15588</v>
      </c>
      <c r="C4160" s="2">
        <v>44305.066935275077</v>
      </c>
      <c r="D4160">
        <v>411922</v>
      </c>
      <c r="E4160">
        <f t="shared" si="128"/>
        <v>1</v>
      </c>
      <c r="F4160" t="str">
        <f t="shared" si="129"/>
        <v>понедельник</v>
      </c>
    </row>
    <row r="4161" spans="1:6" x14ac:dyDescent="0.25">
      <c r="A4161">
        <v>93433</v>
      </c>
      <c r="B4161">
        <v>15591</v>
      </c>
      <c r="C4161" s="2">
        <v>44305.068553398058</v>
      </c>
      <c r="D4161">
        <v>388561</v>
      </c>
      <c r="E4161">
        <f t="shared" si="128"/>
        <v>1</v>
      </c>
      <c r="F4161" t="str">
        <f t="shared" si="129"/>
        <v>понедельник</v>
      </c>
    </row>
    <row r="4162" spans="1:6" x14ac:dyDescent="0.25">
      <c r="A4162">
        <v>165559</v>
      </c>
      <c r="B4162">
        <v>15596</v>
      </c>
      <c r="C4162" s="2">
        <v>44305.070576051774</v>
      </c>
      <c r="D4162">
        <v>179296</v>
      </c>
      <c r="E4162">
        <f t="shared" si="128"/>
        <v>1</v>
      </c>
      <c r="F4162" t="str">
        <f t="shared" si="129"/>
        <v>понедельник</v>
      </c>
    </row>
    <row r="4163" spans="1:6" x14ac:dyDescent="0.25">
      <c r="A4163">
        <v>343428</v>
      </c>
      <c r="B4163">
        <v>15599</v>
      </c>
      <c r="C4163" s="2">
        <v>44305.070980582524</v>
      </c>
      <c r="D4163">
        <v>230507</v>
      </c>
      <c r="E4163">
        <f t="shared" ref="E4163:E4226" si="130">HOUR(C4163)</f>
        <v>1</v>
      </c>
      <c r="F4163" t="str">
        <f t="shared" ref="F4163:F4226" si="131">TEXT(C4163,"дддд")</f>
        <v>понедельник</v>
      </c>
    </row>
    <row r="4164" spans="1:6" x14ac:dyDescent="0.25">
      <c r="A4164">
        <v>3696</v>
      </c>
      <c r="B4164">
        <v>15604</v>
      </c>
      <c r="C4164" s="2">
        <v>44305.076239482201</v>
      </c>
      <c r="D4164">
        <v>298909</v>
      </c>
      <c r="E4164">
        <f t="shared" si="130"/>
        <v>1</v>
      </c>
      <c r="F4164" t="str">
        <f t="shared" si="131"/>
        <v>понедельник</v>
      </c>
    </row>
    <row r="4165" spans="1:6" x14ac:dyDescent="0.25">
      <c r="A4165">
        <v>133667</v>
      </c>
      <c r="B4165">
        <v>15605</v>
      </c>
      <c r="C4165" s="2">
        <v>44305.082307443365</v>
      </c>
      <c r="D4165">
        <v>350756</v>
      </c>
      <c r="E4165">
        <f t="shared" si="130"/>
        <v>1</v>
      </c>
      <c r="F4165" t="str">
        <f t="shared" si="131"/>
        <v>понедельник</v>
      </c>
    </row>
    <row r="4166" spans="1:6" x14ac:dyDescent="0.25">
      <c r="A4166">
        <v>184792</v>
      </c>
      <c r="B4166">
        <v>15608</v>
      </c>
      <c r="C4166" s="2">
        <v>44305.087566343042</v>
      </c>
      <c r="D4166">
        <v>230507</v>
      </c>
      <c r="E4166">
        <f t="shared" si="130"/>
        <v>2</v>
      </c>
      <c r="F4166" t="str">
        <f t="shared" si="131"/>
        <v>понедельник</v>
      </c>
    </row>
    <row r="4167" spans="1:6" x14ac:dyDescent="0.25">
      <c r="A4167">
        <v>30291</v>
      </c>
      <c r="B4167">
        <v>15611</v>
      </c>
      <c r="C4167" s="2">
        <v>44305.093333333338</v>
      </c>
      <c r="D4167">
        <v>273920</v>
      </c>
      <c r="E4167">
        <f t="shared" si="130"/>
        <v>2</v>
      </c>
      <c r="F4167" t="str">
        <f t="shared" si="131"/>
        <v>понедельник</v>
      </c>
    </row>
    <row r="4168" spans="1:6" x14ac:dyDescent="0.25">
      <c r="A4168">
        <v>269069</v>
      </c>
      <c r="B4168">
        <v>15612</v>
      </c>
      <c r="C4168" s="2">
        <v>44305.098893203882</v>
      </c>
      <c r="D4168">
        <v>33699</v>
      </c>
      <c r="E4168">
        <f t="shared" si="130"/>
        <v>2</v>
      </c>
      <c r="F4168" t="str">
        <f t="shared" si="131"/>
        <v>понедельник</v>
      </c>
    </row>
    <row r="4169" spans="1:6" x14ac:dyDescent="0.25">
      <c r="A4169">
        <v>54326</v>
      </c>
      <c r="B4169">
        <v>15616</v>
      </c>
      <c r="C4169" s="2">
        <v>44305.106983818776</v>
      </c>
      <c r="D4169">
        <v>154256</v>
      </c>
      <c r="E4169">
        <f t="shared" si="130"/>
        <v>2</v>
      </c>
      <c r="F4169" t="str">
        <f t="shared" si="131"/>
        <v>понедельник</v>
      </c>
    </row>
    <row r="4170" spans="1:6" x14ac:dyDescent="0.25">
      <c r="A4170">
        <v>312716</v>
      </c>
      <c r="B4170">
        <v>15621</v>
      </c>
      <c r="C4170" s="2">
        <v>44305.109815533986</v>
      </c>
      <c r="D4170">
        <v>470762</v>
      </c>
      <c r="E4170">
        <f t="shared" si="130"/>
        <v>2</v>
      </c>
      <c r="F4170" t="str">
        <f t="shared" si="131"/>
        <v>понедельник</v>
      </c>
    </row>
    <row r="4171" spans="1:6" x14ac:dyDescent="0.25">
      <c r="A4171">
        <v>52327</v>
      </c>
      <c r="B4171">
        <v>15624</v>
      </c>
      <c r="C4171" s="2">
        <v>44305.111029126216</v>
      </c>
      <c r="D4171">
        <v>351192</v>
      </c>
      <c r="E4171">
        <f t="shared" si="130"/>
        <v>2</v>
      </c>
      <c r="F4171" t="str">
        <f t="shared" si="131"/>
        <v>понедельник</v>
      </c>
    </row>
    <row r="4172" spans="1:6" x14ac:dyDescent="0.25">
      <c r="A4172">
        <v>266125</v>
      </c>
      <c r="B4172">
        <v>15628</v>
      </c>
      <c r="C4172" s="2">
        <v>44305.129637540456</v>
      </c>
      <c r="D4172">
        <v>411922</v>
      </c>
      <c r="E4172">
        <f t="shared" si="130"/>
        <v>3</v>
      </c>
      <c r="F4172" t="str">
        <f t="shared" si="131"/>
        <v>понедельник</v>
      </c>
    </row>
    <row r="4173" spans="1:6" x14ac:dyDescent="0.25">
      <c r="A4173">
        <v>234274</v>
      </c>
      <c r="B4173">
        <v>15630</v>
      </c>
      <c r="C4173" s="2">
        <v>44305.143666666663</v>
      </c>
      <c r="D4173">
        <v>230507</v>
      </c>
      <c r="E4173">
        <f t="shared" si="130"/>
        <v>3</v>
      </c>
      <c r="F4173" t="str">
        <f t="shared" si="131"/>
        <v>понедельник</v>
      </c>
    </row>
    <row r="4174" spans="1:6" x14ac:dyDescent="0.25">
      <c r="A4174">
        <v>99451</v>
      </c>
      <c r="B4174">
        <v>15631</v>
      </c>
      <c r="C4174" s="2">
        <v>44305.147436893203</v>
      </c>
      <c r="D4174">
        <v>242428</v>
      </c>
      <c r="E4174">
        <f t="shared" si="130"/>
        <v>3</v>
      </c>
      <c r="F4174" t="str">
        <f t="shared" si="131"/>
        <v>понедельник</v>
      </c>
    </row>
    <row r="4175" spans="1:6" x14ac:dyDescent="0.25">
      <c r="A4175">
        <v>281190</v>
      </c>
      <c r="B4175">
        <v>15636</v>
      </c>
      <c r="C4175" s="2">
        <v>44305.148000000001</v>
      </c>
      <c r="D4175">
        <v>192331</v>
      </c>
      <c r="E4175">
        <f t="shared" si="130"/>
        <v>3</v>
      </c>
      <c r="F4175" t="str">
        <f t="shared" si="131"/>
        <v>понедельник</v>
      </c>
    </row>
    <row r="4176" spans="1:6" x14ac:dyDescent="0.25">
      <c r="A4176">
        <v>120315</v>
      </c>
      <c r="B4176">
        <v>15637</v>
      </c>
      <c r="C4176" s="2">
        <v>44305.149055016176</v>
      </c>
      <c r="D4176">
        <v>339039</v>
      </c>
      <c r="E4176">
        <f t="shared" si="130"/>
        <v>3</v>
      </c>
      <c r="F4176" t="str">
        <f t="shared" si="131"/>
        <v>понедельник</v>
      </c>
    </row>
    <row r="4177" spans="1:6" x14ac:dyDescent="0.25">
      <c r="A4177">
        <v>88021</v>
      </c>
      <c r="B4177">
        <v>15639</v>
      </c>
      <c r="C4177" s="2">
        <v>44305.196000000004</v>
      </c>
      <c r="D4177">
        <v>348155</v>
      </c>
      <c r="E4177">
        <f t="shared" si="130"/>
        <v>4</v>
      </c>
      <c r="F4177" t="str">
        <f t="shared" si="131"/>
        <v>понедельник</v>
      </c>
    </row>
    <row r="4178" spans="1:6" x14ac:dyDescent="0.25">
      <c r="A4178">
        <v>245691</v>
      </c>
      <c r="B4178">
        <v>15643</v>
      </c>
      <c r="C4178" s="2">
        <v>44305.247000000003</v>
      </c>
      <c r="D4178">
        <v>238576</v>
      </c>
      <c r="E4178">
        <f t="shared" si="130"/>
        <v>5</v>
      </c>
      <c r="F4178" t="str">
        <f t="shared" si="131"/>
        <v>понедельник</v>
      </c>
    </row>
    <row r="4179" spans="1:6" x14ac:dyDescent="0.25">
      <c r="A4179">
        <v>40102</v>
      </c>
      <c r="B4179">
        <v>15644</v>
      </c>
      <c r="C4179" s="2">
        <v>44305.249378640772</v>
      </c>
      <c r="D4179">
        <v>190676</v>
      </c>
      <c r="E4179">
        <f t="shared" si="130"/>
        <v>5</v>
      </c>
      <c r="F4179" t="str">
        <f t="shared" si="131"/>
        <v>понедельник</v>
      </c>
    </row>
    <row r="4180" spans="1:6" x14ac:dyDescent="0.25">
      <c r="A4180">
        <v>102066</v>
      </c>
      <c r="B4180">
        <v>15649</v>
      </c>
      <c r="C4180" s="2">
        <v>44305.257873786402</v>
      </c>
      <c r="D4180">
        <v>258219</v>
      </c>
      <c r="E4180">
        <f t="shared" si="130"/>
        <v>6</v>
      </c>
      <c r="F4180" t="str">
        <f t="shared" si="131"/>
        <v>понедельник</v>
      </c>
    </row>
    <row r="4181" spans="1:6" x14ac:dyDescent="0.25">
      <c r="A4181">
        <v>71607</v>
      </c>
      <c r="B4181">
        <v>15652</v>
      </c>
      <c r="C4181" s="2">
        <v>44305.264346278316</v>
      </c>
      <c r="D4181">
        <v>411922</v>
      </c>
      <c r="E4181">
        <f t="shared" si="130"/>
        <v>6</v>
      </c>
      <c r="F4181" t="str">
        <f t="shared" si="131"/>
        <v>понедельник</v>
      </c>
    </row>
    <row r="4182" spans="1:6" x14ac:dyDescent="0.25">
      <c r="A4182">
        <v>99451</v>
      </c>
      <c r="B4182">
        <v>15657</v>
      </c>
      <c r="C4182" s="2">
        <v>44305.276886731393</v>
      </c>
      <c r="D4182">
        <v>411922</v>
      </c>
      <c r="E4182">
        <f t="shared" si="130"/>
        <v>6</v>
      </c>
      <c r="F4182" t="str">
        <f t="shared" si="131"/>
        <v>понедельник</v>
      </c>
    </row>
    <row r="4183" spans="1:6" x14ac:dyDescent="0.25">
      <c r="A4183">
        <v>139152</v>
      </c>
      <c r="B4183">
        <v>15659</v>
      </c>
      <c r="C4183" s="2">
        <v>44305.280122977347</v>
      </c>
      <c r="D4183">
        <v>398027</v>
      </c>
      <c r="E4183">
        <f t="shared" si="130"/>
        <v>6</v>
      </c>
      <c r="F4183" t="str">
        <f t="shared" si="131"/>
        <v>понедельник</v>
      </c>
    </row>
    <row r="4184" spans="1:6" x14ac:dyDescent="0.25">
      <c r="A4184">
        <v>180091</v>
      </c>
      <c r="B4184">
        <v>15664</v>
      </c>
      <c r="C4184" s="2">
        <v>44305.292000000001</v>
      </c>
      <c r="D4184">
        <v>411922</v>
      </c>
      <c r="E4184">
        <f t="shared" si="130"/>
        <v>7</v>
      </c>
      <c r="F4184" t="str">
        <f t="shared" si="131"/>
        <v>понедельник</v>
      </c>
    </row>
    <row r="4185" spans="1:6" x14ac:dyDescent="0.25">
      <c r="A4185">
        <v>46786</v>
      </c>
      <c r="B4185">
        <v>15665</v>
      </c>
      <c r="C4185" s="2">
        <v>44305.304333333333</v>
      </c>
      <c r="D4185">
        <v>35004</v>
      </c>
      <c r="E4185">
        <f t="shared" si="130"/>
        <v>7</v>
      </c>
      <c r="F4185" t="str">
        <f t="shared" si="131"/>
        <v>понедельник</v>
      </c>
    </row>
    <row r="4186" spans="1:6" x14ac:dyDescent="0.25">
      <c r="A4186">
        <v>74489</v>
      </c>
      <c r="B4186">
        <v>15670</v>
      </c>
      <c r="C4186" s="2">
        <v>44305.305999999997</v>
      </c>
      <c r="D4186">
        <v>229529</v>
      </c>
      <c r="E4186">
        <f t="shared" si="130"/>
        <v>7</v>
      </c>
      <c r="F4186" t="str">
        <f t="shared" si="131"/>
        <v>понедельник</v>
      </c>
    </row>
    <row r="4187" spans="1:6" x14ac:dyDescent="0.25">
      <c r="A4187">
        <v>272959</v>
      </c>
      <c r="B4187">
        <v>15672</v>
      </c>
      <c r="C4187" s="2">
        <v>44305.306012944988</v>
      </c>
      <c r="D4187">
        <v>351192</v>
      </c>
      <c r="E4187">
        <f t="shared" si="130"/>
        <v>7</v>
      </c>
      <c r="F4187" t="str">
        <f t="shared" si="131"/>
        <v>понедельник</v>
      </c>
    </row>
    <row r="4188" spans="1:6" x14ac:dyDescent="0.25">
      <c r="A4188">
        <v>112914</v>
      </c>
      <c r="B4188">
        <v>15676</v>
      </c>
      <c r="C4188" s="2">
        <v>44305.319766990287</v>
      </c>
      <c r="D4188">
        <v>238334</v>
      </c>
      <c r="E4188">
        <f t="shared" si="130"/>
        <v>7</v>
      </c>
      <c r="F4188" t="str">
        <f t="shared" si="131"/>
        <v>понедельник</v>
      </c>
    </row>
    <row r="4189" spans="1:6" x14ac:dyDescent="0.25">
      <c r="A4189">
        <v>20256</v>
      </c>
      <c r="B4189">
        <v>15677</v>
      </c>
      <c r="C4189" s="2">
        <v>44305.329071197411</v>
      </c>
      <c r="D4189">
        <v>411922</v>
      </c>
      <c r="E4189">
        <f t="shared" si="130"/>
        <v>7</v>
      </c>
      <c r="F4189" t="str">
        <f t="shared" si="131"/>
        <v>понедельник</v>
      </c>
    </row>
    <row r="4190" spans="1:6" x14ac:dyDescent="0.25">
      <c r="A4190">
        <v>341137</v>
      </c>
      <c r="B4190">
        <v>15678</v>
      </c>
      <c r="C4190" s="2">
        <v>44305.330999999998</v>
      </c>
      <c r="D4190">
        <v>347393</v>
      </c>
      <c r="E4190">
        <f t="shared" si="130"/>
        <v>7</v>
      </c>
      <c r="F4190" t="str">
        <f t="shared" si="131"/>
        <v>понедельник</v>
      </c>
    </row>
    <row r="4191" spans="1:6" x14ac:dyDescent="0.25">
      <c r="A4191">
        <v>53465</v>
      </c>
      <c r="B4191">
        <v>15682</v>
      </c>
      <c r="C4191" s="2">
        <v>44305.339993527508</v>
      </c>
      <c r="D4191">
        <v>411922</v>
      </c>
      <c r="E4191">
        <f t="shared" si="130"/>
        <v>8</v>
      </c>
      <c r="F4191" t="str">
        <f t="shared" si="131"/>
        <v>понедельник</v>
      </c>
    </row>
    <row r="4192" spans="1:6" x14ac:dyDescent="0.25">
      <c r="A4192">
        <v>3497</v>
      </c>
      <c r="B4192">
        <v>15683</v>
      </c>
      <c r="C4192" s="2">
        <v>44305.343634304205</v>
      </c>
      <c r="D4192">
        <v>397</v>
      </c>
      <c r="E4192">
        <f t="shared" si="130"/>
        <v>8</v>
      </c>
      <c r="F4192" t="str">
        <f t="shared" si="131"/>
        <v>понедельник</v>
      </c>
    </row>
    <row r="4193" spans="1:6" x14ac:dyDescent="0.25">
      <c r="A4193">
        <v>9963</v>
      </c>
      <c r="B4193">
        <v>15686</v>
      </c>
      <c r="C4193" s="2">
        <v>44305.346870550158</v>
      </c>
      <c r="D4193">
        <v>153893</v>
      </c>
      <c r="E4193">
        <f t="shared" si="130"/>
        <v>8</v>
      </c>
      <c r="F4193" t="str">
        <f t="shared" si="131"/>
        <v>понедельник</v>
      </c>
    </row>
    <row r="4194" spans="1:6" x14ac:dyDescent="0.25">
      <c r="A4194">
        <v>121171</v>
      </c>
      <c r="B4194">
        <v>15688</v>
      </c>
      <c r="C4194" s="2">
        <v>44305.348893203882</v>
      </c>
      <c r="D4194">
        <v>16041</v>
      </c>
      <c r="E4194">
        <f t="shared" si="130"/>
        <v>8</v>
      </c>
      <c r="F4194" t="str">
        <f t="shared" si="131"/>
        <v>понедельник</v>
      </c>
    </row>
    <row r="4195" spans="1:6" x14ac:dyDescent="0.25">
      <c r="A4195">
        <v>302941</v>
      </c>
      <c r="B4195">
        <v>15690</v>
      </c>
      <c r="C4195" s="2">
        <v>44305.348893203882</v>
      </c>
      <c r="D4195">
        <v>339039</v>
      </c>
      <c r="E4195">
        <f t="shared" si="130"/>
        <v>8</v>
      </c>
      <c r="F4195" t="str">
        <f t="shared" si="131"/>
        <v>понедельник</v>
      </c>
    </row>
    <row r="4196" spans="1:6" x14ac:dyDescent="0.25">
      <c r="A4196">
        <v>91062</v>
      </c>
      <c r="B4196">
        <v>15695</v>
      </c>
      <c r="C4196" s="2">
        <v>44305.350511326862</v>
      </c>
      <c r="D4196">
        <v>343491</v>
      </c>
      <c r="E4196">
        <f t="shared" si="130"/>
        <v>8</v>
      </c>
      <c r="F4196" t="str">
        <f t="shared" si="131"/>
        <v>понедельник</v>
      </c>
    </row>
    <row r="4197" spans="1:6" x14ac:dyDescent="0.25">
      <c r="A4197">
        <v>274171</v>
      </c>
      <c r="B4197">
        <v>15698</v>
      </c>
      <c r="C4197" s="2">
        <v>44305.363666666664</v>
      </c>
      <c r="D4197">
        <v>111368</v>
      </c>
      <c r="E4197">
        <f t="shared" si="130"/>
        <v>8</v>
      </c>
      <c r="F4197" t="str">
        <f t="shared" si="131"/>
        <v>понедельник</v>
      </c>
    </row>
    <row r="4198" spans="1:6" x14ac:dyDescent="0.25">
      <c r="A4198">
        <v>214428</v>
      </c>
      <c r="B4198">
        <v>15699</v>
      </c>
      <c r="C4198" s="2">
        <v>44305.366000000002</v>
      </c>
      <c r="D4198">
        <v>88863</v>
      </c>
      <c r="E4198">
        <f t="shared" si="130"/>
        <v>8</v>
      </c>
      <c r="F4198" t="str">
        <f t="shared" si="131"/>
        <v>понедельник</v>
      </c>
    </row>
    <row r="4199" spans="1:6" x14ac:dyDescent="0.25">
      <c r="A4199">
        <v>327797</v>
      </c>
      <c r="B4199">
        <v>15702</v>
      </c>
      <c r="C4199" s="2">
        <v>44305.369524271839</v>
      </c>
      <c r="D4199">
        <v>154256</v>
      </c>
      <c r="E4199">
        <f t="shared" si="130"/>
        <v>8</v>
      </c>
      <c r="F4199" t="str">
        <f t="shared" si="131"/>
        <v>понедельник</v>
      </c>
    </row>
    <row r="4200" spans="1:6" x14ac:dyDescent="0.25">
      <c r="A4200">
        <v>247280</v>
      </c>
      <c r="B4200">
        <v>15705</v>
      </c>
      <c r="C4200" s="2">
        <v>44305.371142394819</v>
      </c>
      <c r="D4200">
        <v>254309</v>
      </c>
      <c r="E4200">
        <f t="shared" si="130"/>
        <v>8</v>
      </c>
      <c r="F4200" t="str">
        <f t="shared" si="131"/>
        <v>понедельник</v>
      </c>
    </row>
    <row r="4201" spans="1:6" x14ac:dyDescent="0.25">
      <c r="A4201">
        <v>243029</v>
      </c>
      <c r="B4201">
        <v>15706</v>
      </c>
      <c r="C4201" s="2">
        <v>44305.374378640779</v>
      </c>
      <c r="D4201">
        <v>301890</v>
      </c>
      <c r="E4201">
        <f t="shared" si="130"/>
        <v>8</v>
      </c>
      <c r="F4201" t="str">
        <f t="shared" si="131"/>
        <v>понедельник</v>
      </c>
    </row>
    <row r="4202" spans="1:6" x14ac:dyDescent="0.25">
      <c r="A4202">
        <v>262728</v>
      </c>
      <c r="B4202">
        <v>15710</v>
      </c>
      <c r="C4202" s="2">
        <v>44305.377210355982</v>
      </c>
      <c r="D4202">
        <v>411922</v>
      </c>
      <c r="E4202">
        <f t="shared" si="130"/>
        <v>9</v>
      </c>
      <c r="F4202" t="str">
        <f t="shared" si="131"/>
        <v>понедельник</v>
      </c>
    </row>
    <row r="4203" spans="1:6" x14ac:dyDescent="0.25">
      <c r="A4203">
        <v>252380</v>
      </c>
      <c r="B4203">
        <v>15715</v>
      </c>
      <c r="C4203" s="2">
        <v>44305.389346278316</v>
      </c>
      <c r="D4203">
        <v>250679</v>
      </c>
      <c r="E4203">
        <f t="shared" si="130"/>
        <v>9</v>
      </c>
      <c r="F4203" t="str">
        <f t="shared" si="131"/>
        <v>понедельник</v>
      </c>
    </row>
    <row r="4204" spans="1:6" x14ac:dyDescent="0.25">
      <c r="A4204">
        <v>177347</v>
      </c>
      <c r="B4204">
        <v>15717</v>
      </c>
      <c r="C4204" s="2">
        <v>44305.393333333333</v>
      </c>
      <c r="D4204">
        <v>267952</v>
      </c>
      <c r="E4204">
        <f t="shared" si="130"/>
        <v>9</v>
      </c>
      <c r="F4204" t="str">
        <f t="shared" si="131"/>
        <v>понедельник</v>
      </c>
    </row>
    <row r="4205" spans="1:6" x14ac:dyDescent="0.25">
      <c r="A4205">
        <v>130536</v>
      </c>
      <c r="B4205">
        <v>15719</v>
      </c>
      <c r="C4205" s="2">
        <v>44305.396999999997</v>
      </c>
      <c r="D4205">
        <v>230507</v>
      </c>
      <c r="E4205">
        <f t="shared" si="130"/>
        <v>9</v>
      </c>
      <c r="F4205" t="str">
        <f t="shared" si="131"/>
        <v>понедельник</v>
      </c>
    </row>
    <row r="4206" spans="1:6" x14ac:dyDescent="0.25">
      <c r="A4206">
        <v>55955</v>
      </c>
      <c r="B4206">
        <v>15723</v>
      </c>
      <c r="C4206" s="2">
        <v>44305.401077669907</v>
      </c>
      <c r="D4206">
        <v>191893</v>
      </c>
      <c r="E4206">
        <f t="shared" si="130"/>
        <v>9</v>
      </c>
      <c r="F4206" t="str">
        <f t="shared" si="131"/>
        <v>понедельник</v>
      </c>
    </row>
    <row r="4207" spans="1:6" x14ac:dyDescent="0.25">
      <c r="A4207">
        <v>219848</v>
      </c>
      <c r="B4207">
        <v>15725</v>
      </c>
      <c r="C4207" s="2">
        <v>44305.40269579288</v>
      </c>
      <c r="D4207">
        <v>42035</v>
      </c>
      <c r="E4207">
        <f t="shared" si="130"/>
        <v>9</v>
      </c>
      <c r="F4207" t="str">
        <f t="shared" si="131"/>
        <v>понедельник</v>
      </c>
    </row>
    <row r="4208" spans="1:6" x14ac:dyDescent="0.25">
      <c r="A4208">
        <v>112162</v>
      </c>
      <c r="B4208">
        <v>15729</v>
      </c>
      <c r="C4208" s="2">
        <v>44305.409666666666</v>
      </c>
      <c r="D4208">
        <v>280809</v>
      </c>
      <c r="E4208">
        <f t="shared" si="130"/>
        <v>9</v>
      </c>
      <c r="F4208" t="str">
        <f t="shared" si="131"/>
        <v>понедельник</v>
      </c>
    </row>
    <row r="4209" spans="1:6" x14ac:dyDescent="0.25">
      <c r="A4209">
        <v>326184</v>
      </c>
      <c r="B4209">
        <v>15733</v>
      </c>
      <c r="C4209" s="2">
        <v>44305.410381877024</v>
      </c>
      <c r="D4209">
        <v>241927</v>
      </c>
      <c r="E4209">
        <f t="shared" si="130"/>
        <v>9</v>
      </c>
      <c r="F4209" t="str">
        <f t="shared" si="131"/>
        <v>понедельник</v>
      </c>
    </row>
    <row r="4210" spans="1:6" x14ac:dyDescent="0.25">
      <c r="A4210">
        <v>21311</v>
      </c>
      <c r="B4210">
        <v>15735</v>
      </c>
      <c r="C4210" s="2">
        <v>44305.413213592234</v>
      </c>
      <c r="D4210">
        <v>204394</v>
      </c>
      <c r="E4210">
        <f t="shared" si="130"/>
        <v>9</v>
      </c>
      <c r="F4210" t="str">
        <f t="shared" si="131"/>
        <v>понедельник</v>
      </c>
    </row>
    <row r="4211" spans="1:6" x14ac:dyDescent="0.25">
      <c r="A4211">
        <v>105901</v>
      </c>
      <c r="B4211">
        <v>15740</v>
      </c>
      <c r="C4211" s="2">
        <v>44305.415999999997</v>
      </c>
      <c r="D4211">
        <v>123413</v>
      </c>
      <c r="E4211">
        <f t="shared" si="130"/>
        <v>9</v>
      </c>
      <c r="F4211" t="str">
        <f t="shared" si="131"/>
        <v>понедельник</v>
      </c>
    </row>
    <row r="4212" spans="1:6" x14ac:dyDescent="0.25">
      <c r="A4212">
        <v>27819</v>
      </c>
      <c r="B4212">
        <v>15741</v>
      </c>
      <c r="C4212" s="2">
        <v>44305.422113268614</v>
      </c>
      <c r="D4212">
        <v>204394</v>
      </c>
      <c r="E4212">
        <f t="shared" si="130"/>
        <v>10</v>
      </c>
      <c r="F4212" t="str">
        <f t="shared" si="131"/>
        <v>понедельник</v>
      </c>
    </row>
    <row r="4213" spans="1:6" x14ac:dyDescent="0.25">
      <c r="A4213">
        <v>135510</v>
      </c>
      <c r="B4213">
        <v>15743</v>
      </c>
      <c r="C4213" s="2">
        <v>44305.426967637541</v>
      </c>
      <c r="D4213">
        <v>449373</v>
      </c>
      <c r="E4213">
        <f t="shared" si="130"/>
        <v>10</v>
      </c>
      <c r="F4213" t="str">
        <f t="shared" si="131"/>
        <v>понедельник</v>
      </c>
    </row>
    <row r="4214" spans="1:6" x14ac:dyDescent="0.25">
      <c r="A4214">
        <v>234029</v>
      </c>
      <c r="B4214">
        <v>15744</v>
      </c>
      <c r="C4214" s="2">
        <v>44305.427333333333</v>
      </c>
      <c r="D4214">
        <v>397390</v>
      </c>
      <c r="E4214">
        <f t="shared" si="130"/>
        <v>10</v>
      </c>
      <c r="F4214" t="str">
        <f t="shared" si="131"/>
        <v>понедельник</v>
      </c>
    </row>
    <row r="4215" spans="1:6" x14ac:dyDescent="0.25">
      <c r="A4215">
        <v>176475</v>
      </c>
      <c r="B4215">
        <v>15749</v>
      </c>
      <c r="C4215" s="2">
        <v>44305.441530744334</v>
      </c>
      <c r="D4215">
        <v>180467</v>
      </c>
      <c r="E4215">
        <f t="shared" si="130"/>
        <v>10</v>
      </c>
      <c r="F4215" t="str">
        <f t="shared" si="131"/>
        <v>понедельник</v>
      </c>
    </row>
    <row r="4216" spans="1:6" x14ac:dyDescent="0.25">
      <c r="A4216">
        <v>197632</v>
      </c>
      <c r="B4216">
        <v>15754</v>
      </c>
      <c r="C4216" s="2">
        <v>44305.447333333337</v>
      </c>
      <c r="D4216">
        <v>97294</v>
      </c>
      <c r="E4216">
        <f t="shared" si="130"/>
        <v>10</v>
      </c>
      <c r="F4216" t="str">
        <f t="shared" si="131"/>
        <v>понедельник</v>
      </c>
    </row>
    <row r="4217" spans="1:6" x14ac:dyDescent="0.25">
      <c r="A4217">
        <v>275664</v>
      </c>
      <c r="B4217">
        <v>15758</v>
      </c>
      <c r="C4217" s="2">
        <v>44305.450430420715</v>
      </c>
      <c r="D4217">
        <v>467908</v>
      </c>
      <c r="E4217">
        <f t="shared" si="130"/>
        <v>10</v>
      </c>
      <c r="F4217" t="str">
        <f t="shared" si="131"/>
        <v>понедельник</v>
      </c>
    </row>
    <row r="4218" spans="1:6" x14ac:dyDescent="0.25">
      <c r="A4218">
        <v>345251</v>
      </c>
      <c r="B4218">
        <v>15763</v>
      </c>
      <c r="C4218" s="2">
        <v>44305.458925566345</v>
      </c>
      <c r="D4218">
        <v>250679</v>
      </c>
      <c r="E4218">
        <f t="shared" si="130"/>
        <v>11</v>
      </c>
      <c r="F4218" t="str">
        <f t="shared" si="131"/>
        <v>понедельник</v>
      </c>
    </row>
    <row r="4219" spans="1:6" x14ac:dyDescent="0.25">
      <c r="A4219">
        <v>188164</v>
      </c>
      <c r="B4219">
        <v>15766</v>
      </c>
      <c r="C4219" s="2">
        <v>44305.470252427185</v>
      </c>
      <c r="D4219">
        <v>271445</v>
      </c>
      <c r="E4219">
        <f t="shared" si="130"/>
        <v>11</v>
      </c>
      <c r="F4219" t="str">
        <f t="shared" si="131"/>
        <v>понедельник</v>
      </c>
    </row>
    <row r="4220" spans="1:6" x14ac:dyDescent="0.25">
      <c r="A4220">
        <v>63033</v>
      </c>
      <c r="B4220">
        <v>15769</v>
      </c>
      <c r="C4220" s="2">
        <v>44305.477333333336</v>
      </c>
      <c r="D4220">
        <v>250679</v>
      </c>
      <c r="E4220">
        <f t="shared" si="130"/>
        <v>11</v>
      </c>
      <c r="F4220" t="str">
        <f t="shared" si="131"/>
        <v>понедельник</v>
      </c>
    </row>
    <row r="4221" spans="1:6" x14ac:dyDescent="0.25">
      <c r="A4221">
        <v>214645</v>
      </c>
      <c r="B4221">
        <v>15770</v>
      </c>
      <c r="C4221" s="2">
        <v>44305.478747572815</v>
      </c>
      <c r="D4221">
        <v>266896</v>
      </c>
      <c r="E4221">
        <f t="shared" si="130"/>
        <v>11</v>
      </c>
      <c r="F4221" t="str">
        <f t="shared" si="131"/>
        <v>понедельник</v>
      </c>
    </row>
    <row r="4222" spans="1:6" x14ac:dyDescent="0.25">
      <c r="A4222">
        <v>65819</v>
      </c>
      <c r="B4222">
        <v>15775</v>
      </c>
      <c r="C4222" s="2">
        <v>44305.479556634309</v>
      </c>
      <c r="D4222">
        <v>227775</v>
      </c>
      <c r="E4222">
        <f t="shared" si="130"/>
        <v>11</v>
      </c>
      <c r="F4222" t="str">
        <f t="shared" si="131"/>
        <v>понедельник</v>
      </c>
    </row>
    <row r="4223" spans="1:6" x14ac:dyDescent="0.25">
      <c r="A4223">
        <v>1868</v>
      </c>
      <c r="B4223">
        <v>15778</v>
      </c>
      <c r="C4223" s="2">
        <v>44305.481</v>
      </c>
      <c r="D4223">
        <v>411922</v>
      </c>
      <c r="E4223">
        <f t="shared" si="130"/>
        <v>11</v>
      </c>
      <c r="F4223" t="str">
        <f t="shared" si="131"/>
        <v>понедельник</v>
      </c>
    </row>
    <row r="4224" spans="1:6" x14ac:dyDescent="0.25">
      <c r="A4224">
        <v>52602</v>
      </c>
      <c r="B4224">
        <v>15782</v>
      </c>
      <c r="C4224" s="2">
        <v>44305.483601941749</v>
      </c>
      <c r="D4224">
        <v>235960</v>
      </c>
      <c r="E4224">
        <f t="shared" si="130"/>
        <v>11</v>
      </c>
      <c r="F4224" t="str">
        <f t="shared" si="131"/>
        <v>понедельник</v>
      </c>
    </row>
    <row r="4225" spans="1:6" x14ac:dyDescent="0.25">
      <c r="A4225">
        <v>281427</v>
      </c>
      <c r="B4225">
        <v>15787</v>
      </c>
      <c r="C4225" s="2">
        <v>44305.483601941749</v>
      </c>
      <c r="D4225">
        <v>329376</v>
      </c>
      <c r="E4225">
        <f t="shared" si="130"/>
        <v>11</v>
      </c>
      <c r="F4225" t="str">
        <f t="shared" si="131"/>
        <v>понедельник</v>
      </c>
    </row>
    <row r="4226" spans="1:6" x14ac:dyDescent="0.25">
      <c r="A4226">
        <v>144457</v>
      </c>
      <c r="B4226">
        <v>15788</v>
      </c>
      <c r="C4226" s="2">
        <v>44305.484006472492</v>
      </c>
      <c r="D4226">
        <v>183290</v>
      </c>
      <c r="E4226">
        <f t="shared" si="130"/>
        <v>11</v>
      </c>
      <c r="F4226" t="str">
        <f t="shared" si="131"/>
        <v>понедельник</v>
      </c>
    </row>
    <row r="4227" spans="1:6" x14ac:dyDescent="0.25">
      <c r="A4227">
        <v>288379</v>
      </c>
      <c r="B4227">
        <v>15791</v>
      </c>
      <c r="C4227" s="2">
        <v>44305.487000000001</v>
      </c>
      <c r="D4227">
        <v>282140</v>
      </c>
      <c r="E4227">
        <f t="shared" ref="E4227:E4290" si="132">HOUR(C4227)</f>
        <v>11</v>
      </c>
      <c r="F4227" t="str">
        <f t="shared" ref="F4227:F4290" si="133">TEXT(C4227,"дддд")</f>
        <v>понедельник</v>
      </c>
    </row>
    <row r="4228" spans="1:6" x14ac:dyDescent="0.25">
      <c r="A4228">
        <v>299891</v>
      </c>
      <c r="B4228">
        <v>15792</v>
      </c>
      <c r="C4228" s="2">
        <v>44305.489265372169</v>
      </c>
      <c r="D4228">
        <v>104958</v>
      </c>
      <c r="E4228">
        <f t="shared" si="132"/>
        <v>11</v>
      </c>
      <c r="F4228" t="str">
        <f t="shared" si="133"/>
        <v>понедельник</v>
      </c>
    </row>
    <row r="4229" spans="1:6" x14ac:dyDescent="0.25">
      <c r="A4229">
        <v>118820</v>
      </c>
      <c r="B4229">
        <v>15797</v>
      </c>
      <c r="C4229" s="2">
        <v>44305.490883495149</v>
      </c>
      <c r="D4229">
        <v>250679</v>
      </c>
      <c r="E4229">
        <f t="shared" si="132"/>
        <v>11</v>
      </c>
      <c r="F4229" t="str">
        <f t="shared" si="133"/>
        <v>понедельник</v>
      </c>
    </row>
    <row r="4230" spans="1:6" x14ac:dyDescent="0.25">
      <c r="A4230">
        <v>308455</v>
      </c>
      <c r="B4230">
        <v>15801</v>
      </c>
      <c r="C4230" s="2">
        <v>44305.491666666661</v>
      </c>
      <c r="D4230">
        <v>88944</v>
      </c>
      <c r="E4230">
        <f t="shared" si="132"/>
        <v>11</v>
      </c>
      <c r="F4230" t="str">
        <f t="shared" si="133"/>
        <v>понедельник</v>
      </c>
    </row>
    <row r="4231" spans="1:6" x14ac:dyDescent="0.25">
      <c r="A4231">
        <v>53306</v>
      </c>
      <c r="B4231">
        <v>15805</v>
      </c>
      <c r="C4231" s="2">
        <v>44305.497355987056</v>
      </c>
      <c r="D4231">
        <v>411922</v>
      </c>
      <c r="E4231">
        <f t="shared" si="132"/>
        <v>11</v>
      </c>
      <c r="F4231" t="str">
        <f t="shared" si="133"/>
        <v>понедельник</v>
      </c>
    </row>
    <row r="4232" spans="1:6" x14ac:dyDescent="0.25">
      <c r="A4232">
        <v>249097</v>
      </c>
      <c r="B4232">
        <v>15807</v>
      </c>
      <c r="C4232" s="2">
        <v>44305.502614886725</v>
      </c>
      <c r="D4232">
        <v>40767</v>
      </c>
      <c r="E4232">
        <f t="shared" si="132"/>
        <v>12</v>
      </c>
      <c r="F4232" t="str">
        <f t="shared" si="133"/>
        <v>понедельник</v>
      </c>
    </row>
    <row r="4233" spans="1:6" x14ac:dyDescent="0.25">
      <c r="A4233">
        <v>145296</v>
      </c>
      <c r="B4233">
        <v>15809</v>
      </c>
      <c r="C4233" s="2">
        <v>44305.505446601943</v>
      </c>
      <c r="D4233">
        <v>154256</v>
      </c>
      <c r="E4233">
        <f t="shared" si="132"/>
        <v>12</v>
      </c>
      <c r="F4233" t="str">
        <f t="shared" si="133"/>
        <v>понедельник</v>
      </c>
    </row>
    <row r="4234" spans="1:6" x14ac:dyDescent="0.25">
      <c r="A4234">
        <v>85713</v>
      </c>
      <c r="B4234">
        <v>15811</v>
      </c>
      <c r="C4234" s="2">
        <v>44305.50787378641</v>
      </c>
      <c r="D4234">
        <v>347393</v>
      </c>
      <c r="E4234">
        <f t="shared" si="132"/>
        <v>12</v>
      </c>
      <c r="F4234" t="str">
        <f t="shared" si="133"/>
        <v>понедельник</v>
      </c>
    </row>
    <row r="4235" spans="1:6" x14ac:dyDescent="0.25">
      <c r="A4235">
        <v>25839</v>
      </c>
      <c r="B4235">
        <v>15814</v>
      </c>
      <c r="C4235" s="2">
        <v>44305.50949190939</v>
      </c>
      <c r="D4235">
        <v>158978</v>
      </c>
      <c r="E4235">
        <f t="shared" si="132"/>
        <v>12</v>
      </c>
      <c r="F4235" t="str">
        <f t="shared" si="133"/>
        <v>понедельник</v>
      </c>
    </row>
    <row r="4236" spans="1:6" x14ac:dyDescent="0.25">
      <c r="A4236">
        <v>56330</v>
      </c>
      <c r="B4236">
        <v>15817</v>
      </c>
      <c r="C4236" s="2">
        <v>44305.510300970876</v>
      </c>
      <c r="D4236">
        <v>250679</v>
      </c>
      <c r="E4236">
        <f t="shared" si="132"/>
        <v>12</v>
      </c>
      <c r="F4236" t="str">
        <f t="shared" si="133"/>
        <v>понедельник</v>
      </c>
    </row>
    <row r="4237" spans="1:6" x14ac:dyDescent="0.25">
      <c r="A4237">
        <v>87427</v>
      </c>
      <c r="B4237">
        <v>15820</v>
      </c>
      <c r="C4237" s="2">
        <v>44305.511110032363</v>
      </c>
      <c r="D4237">
        <v>153893</v>
      </c>
      <c r="E4237">
        <f t="shared" si="132"/>
        <v>12</v>
      </c>
      <c r="F4237" t="str">
        <f t="shared" si="133"/>
        <v>понедельник</v>
      </c>
    </row>
    <row r="4238" spans="1:6" x14ac:dyDescent="0.25">
      <c r="A4238">
        <v>251942</v>
      </c>
      <c r="B4238">
        <v>15825</v>
      </c>
      <c r="C4238" s="2">
        <v>44305.511919093857</v>
      </c>
      <c r="D4238">
        <v>140460</v>
      </c>
      <c r="E4238">
        <f t="shared" si="132"/>
        <v>12</v>
      </c>
      <c r="F4238" t="str">
        <f t="shared" si="133"/>
        <v>понедельник</v>
      </c>
    </row>
    <row r="4239" spans="1:6" x14ac:dyDescent="0.25">
      <c r="A4239">
        <v>301086</v>
      </c>
      <c r="B4239">
        <v>15826</v>
      </c>
      <c r="C4239" s="2">
        <v>44305.515559870553</v>
      </c>
      <c r="D4239">
        <v>156678</v>
      </c>
      <c r="E4239">
        <f t="shared" si="132"/>
        <v>12</v>
      </c>
      <c r="F4239" t="str">
        <f t="shared" si="133"/>
        <v>понедельник</v>
      </c>
    </row>
    <row r="4240" spans="1:6" x14ac:dyDescent="0.25">
      <c r="A4240">
        <v>116632</v>
      </c>
      <c r="B4240">
        <v>15830</v>
      </c>
      <c r="C4240" s="2">
        <v>44305.517177993526</v>
      </c>
      <c r="D4240">
        <v>250679</v>
      </c>
      <c r="E4240">
        <f t="shared" si="132"/>
        <v>12</v>
      </c>
      <c r="F4240" t="str">
        <f t="shared" si="133"/>
        <v>понедельник</v>
      </c>
    </row>
    <row r="4241" spans="1:6" x14ac:dyDescent="0.25">
      <c r="A4241">
        <v>238906</v>
      </c>
      <c r="B4241">
        <v>15833</v>
      </c>
      <c r="C4241" s="2">
        <v>44305.518391585763</v>
      </c>
      <c r="D4241">
        <v>370276</v>
      </c>
      <c r="E4241">
        <f t="shared" si="132"/>
        <v>12</v>
      </c>
      <c r="F4241" t="str">
        <f t="shared" si="133"/>
        <v>понедельник</v>
      </c>
    </row>
    <row r="4242" spans="1:6" x14ac:dyDescent="0.25">
      <c r="A4242">
        <v>218877</v>
      </c>
      <c r="B4242">
        <v>15838</v>
      </c>
      <c r="C4242" s="2">
        <v>44305.521223300973</v>
      </c>
      <c r="D4242">
        <v>4316</v>
      </c>
      <c r="E4242">
        <f t="shared" si="132"/>
        <v>12</v>
      </c>
      <c r="F4242" t="str">
        <f t="shared" si="133"/>
        <v>понедельник</v>
      </c>
    </row>
    <row r="4243" spans="1:6" x14ac:dyDescent="0.25">
      <c r="A4243">
        <v>238440</v>
      </c>
      <c r="B4243">
        <v>15843</v>
      </c>
      <c r="C4243" s="2">
        <v>44305.521627831717</v>
      </c>
      <c r="D4243">
        <v>266896</v>
      </c>
      <c r="E4243">
        <f t="shared" si="132"/>
        <v>12</v>
      </c>
      <c r="F4243" t="str">
        <f t="shared" si="133"/>
        <v>понедельник</v>
      </c>
    </row>
    <row r="4244" spans="1:6" x14ac:dyDescent="0.25">
      <c r="A4244">
        <v>299268</v>
      </c>
      <c r="B4244">
        <v>15847</v>
      </c>
      <c r="C4244" s="2">
        <v>44305.522436893203</v>
      </c>
      <c r="D4244">
        <v>153893</v>
      </c>
      <c r="E4244">
        <f t="shared" si="132"/>
        <v>12</v>
      </c>
      <c r="F4244" t="str">
        <f t="shared" si="133"/>
        <v>понедельник</v>
      </c>
    </row>
    <row r="4245" spans="1:6" x14ac:dyDescent="0.25">
      <c r="A4245">
        <v>1484</v>
      </c>
      <c r="B4245">
        <v>15851</v>
      </c>
      <c r="C4245" s="2">
        <v>44305.52324595469</v>
      </c>
      <c r="D4245">
        <v>100603</v>
      </c>
      <c r="E4245">
        <f t="shared" si="132"/>
        <v>12</v>
      </c>
      <c r="F4245" t="str">
        <f t="shared" si="133"/>
        <v>понедельник</v>
      </c>
    </row>
    <row r="4246" spans="1:6" x14ac:dyDescent="0.25">
      <c r="A4246">
        <v>126047</v>
      </c>
      <c r="B4246">
        <v>15854</v>
      </c>
      <c r="C4246" s="2">
        <v>44305.525268608413</v>
      </c>
      <c r="D4246">
        <v>349014</v>
      </c>
      <c r="E4246">
        <f t="shared" si="132"/>
        <v>12</v>
      </c>
      <c r="F4246" t="str">
        <f t="shared" si="133"/>
        <v>понедельник</v>
      </c>
    </row>
    <row r="4247" spans="1:6" x14ac:dyDescent="0.25">
      <c r="A4247">
        <v>274140</v>
      </c>
      <c r="B4247">
        <v>15857</v>
      </c>
      <c r="C4247" s="2">
        <v>44305.525999999998</v>
      </c>
      <c r="D4247">
        <v>179296</v>
      </c>
      <c r="E4247">
        <f t="shared" si="132"/>
        <v>12</v>
      </c>
      <c r="F4247" t="str">
        <f t="shared" si="133"/>
        <v>понедельник</v>
      </c>
    </row>
    <row r="4248" spans="1:6" x14ac:dyDescent="0.25">
      <c r="A4248">
        <v>33198</v>
      </c>
      <c r="B4248">
        <v>15858</v>
      </c>
      <c r="C4248" s="2">
        <v>44305.526886731386</v>
      </c>
      <c r="D4248">
        <v>285680</v>
      </c>
      <c r="E4248">
        <f t="shared" si="132"/>
        <v>12</v>
      </c>
      <c r="F4248" t="str">
        <f t="shared" si="133"/>
        <v>понедельник</v>
      </c>
    </row>
    <row r="4249" spans="1:6" x14ac:dyDescent="0.25">
      <c r="A4249">
        <v>134700</v>
      </c>
      <c r="B4249">
        <v>15862</v>
      </c>
      <c r="C4249" s="2">
        <v>44305.52931391586</v>
      </c>
      <c r="D4249">
        <v>31302</v>
      </c>
      <c r="E4249">
        <f t="shared" si="132"/>
        <v>12</v>
      </c>
      <c r="F4249" t="str">
        <f t="shared" si="133"/>
        <v>понедельник</v>
      </c>
    </row>
    <row r="4250" spans="1:6" x14ac:dyDescent="0.25">
      <c r="A4250">
        <v>306386</v>
      </c>
      <c r="B4250">
        <v>15866</v>
      </c>
      <c r="C4250" s="2">
        <v>44305.53214563107</v>
      </c>
      <c r="D4250">
        <v>158978</v>
      </c>
      <c r="E4250">
        <f t="shared" si="132"/>
        <v>12</v>
      </c>
      <c r="F4250" t="str">
        <f t="shared" si="133"/>
        <v>понедельник</v>
      </c>
    </row>
    <row r="4251" spans="1:6" x14ac:dyDescent="0.25">
      <c r="A4251">
        <v>343273</v>
      </c>
      <c r="B4251">
        <v>15870</v>
      </c>
      <c r="C4251" s="2">
        <v>44305.533763754043</v>
      </c>
      <c r="D4251">
        <v>21407</v>
      </c>
      <c r="E4251">
        <f t="shared" si="132"/>
        <v>12</v>
      </c>
      <c r="F4251" t="str">
        <f t="shared" si="133"/>
        <v>понедельник</v>
      </c>
    </row>
    <row r="4252" spans="1:6" x14ac:dyDescent="0.25">
      <c r="A4252">
        <v>298263</v>
      </c>
      <c r="B4252">
        <v>15872</v>
      </c>
      <c r="C4252" s="2">
        <v>44305.536999999997</v>
      </c>
      <c r="D4252">
        <v>241927</v>
      </c>
      <c r="E4252">
        <f t="shared" si="132"/>
        <v>12</v>
      </c>
      <c r="F4252" t="str">
        <f t="shared" si="133"/>
        <v>понедельник</v>
      </c>
    </row>
    <row r="4253" spans="1:6" x14ac:dyDescent="0.25">
      <c r="A4253">
        <v>309687</v>
      </c>
      <c r="B4253">
        <v>15874</v>
      </c>
      <c r="C4253" s="2">
        <v>44305.54185436893</v>
      </c>
      <c r="D4253">
        <v>45364</v>
      </c>
      <c r="E4253">
        <f t="shared" si="132"/>
        <v>13</v>
      </c>
      <c r="F4253" t="str">
        <f t="shared" si="133"/>
        <v>понедельник</v>
      </c>
    </row>
    <row r="4254" spans="1:6" x14ac:dyDescent="0.25">
      <c r="A4254">
        <v>47836</v>
      </c>
      <c r="B4254">
        <v>15879</v>
      </c>
      <c r="C4254" s="2">
        <v>44305.546304207121</v>
      </c>
      <c r="D4254">
        <v>88863</v>
      </c>
      <c r="E4254">
        <f t="shared" si="132"/>
        <v>13</v>
      </c>
      <c r="F4254" t="str">
        <f t="shared" si="133"/>
        <v>понедельник</v>
      </c>
    </row>
    <row r="4255" spans="1:6" x14ac:dyDescent="0.25">
      <c r="A4255">
        <v>298026</v>
      </c>
      <c r="B4255">
        <v>15884</v>
      </c>
      <c r="C4255" s="2">
        <v>44305.550754045304</v>
      </c>
      <c r="D4255">
        <v>439981</v>
      </c>
      <c r="E4255">
        <f t="shared" si="132"/>
        <v>13</v>
      </c>
      <c r="F4255" t="str">
        <f t="shared" si="133"/>
        <v>понедельник</v>
      </c>
    </row>
    <row r="4256" spans="1:6" x14ac:dyDescent="0.25">
      <c r="A4256">
        <v>124</v>
      </c>
      <c r="B4256">
        <v>15888</v>
      </c>
      <c r="C4256" s="2">
        <v>44305.553990291264</v>
      </c>
      <c r="D4256">
        <v>119655</v>
      </c>
      <c r="E4256">
        <f t="shared" si="132"/>
        <v>13</v>
      </c>
      <c r="F4256" t="str">
        <f t="shared" si="133"/>
        <v>понедельник</v>
      </c>
    </row>
    <row r="4257" spans="1:6" x14ac:dyDescent="0.25">
      <c r="A4257">
        <v>313973</v>
      </c>
      <c r="B4257">
        <v>15892</v>
      </c>
      <c r="C4257" s="2">
        <v>44305.559333333338</v>
      </c>
      <c r="D4257">
        <v>227775</v>
      </c>
      <c r="E4257">
        <f t="shared" si="132"/>
        <v>13</v>
      </c>
      <c r="F4257" t="str">
        <f t="shared" si="133"/>
        <v>понедельник</v>
      </c>
    </row>
    <row r="4258" spans="1:6" x14ac:dyDescent="0.25">
      <c r="A4258">
        <v>348294</v>
      </c>
      <c r="B4258">
        <v>15893</v>
      </c>
      <c r="C4258" s="2">
        <v>44305.560462783171</v>
      </c>
      <c r="D4258">
        <v>230507</v>
      </c>
      <c r="E4258">
        <f t="shared" si="132"/>
        <v>13</v>
      </c>
      <c r="F4258" t="str">
        <f t="shared" si="133"/>
        <v>понедельник</v>
      </c>
    </row>
    <row r="4259" spans="1:6" x14ac:dyDescent="0.25">
      <c r="A4259">
        <v>61182</v>
      </c>
      <c r="B4259">
        <v>15894</v>
      </c>
      <c r="C4259" s="2">
        <v>44305.561676375408</v>
      </c>
      <c r="D4259">
        <v>347008</v>
      </c>
      <c r="E4259">
        <f t="shared" si="132"/>
        <v>13</v>
      </c>
      <c r="F4259" t="str">
        <f t="shared" si="133"/>
        <v>понедельник</v>
      </c>
    </row>
    <row r="4260" spans="1:6" x14ac:dyDescent="0.25">
      <c r="A4260">
        <v>55695</v>
      </c>
      <c r="B4260">
        <v>15896</v>
      </c>
      <c r="C4260" s="2">
        <v>44305.562080906151</v>
      </c>
      <c r="D4260">
        <v>21760</v>
      </c>
      <c r="E4260">
        <f t="shared" si="132"/>
        <v>13</v>
      </c>
      <c r="F4260" t="str">
        <f t="shared" si="133"/>
        <v>понедельник</v>
      </c>
    </row>
    <row r="4261" spans="1:6" x14ac:dyDescent="0.25">
      <c r="A4261">
        <v>261355</v>
      </c>
      <c r="B4261">
        <v>15898</v>
      </c>
      <c r="C4261" s="2">
        <v>44305.562485436894</v>
      </c>
      <c r="D4261">
        <v>138209</v>
      </c>
      <c r="E4261">
        <f t="shared" si="132"/>
        <v>13</v>
      </c>
      <c r="F4261" t="str">
        <f t="shared" si="133"/>
        <v>понедельник</v>
      </c>
    </row>
    <row r="4262" spans="1:6" x14ac:dyDescent="0.25">
      <c r="A4262">
        <v>323129</v>
      </c>
      <c r="B4262">
        <v>15900</v>
      </c>
      <c r="C4262" s="2">
        <v>44305.563294498381</v>
      </c>
      <c r="D4262">
        <v>182191</v>
      </c>
      <c r="E4262">
        <f t="shared" si="132"/>
        <v>13</v>
      </c>
      <c r="F4262" t="str">
        <f t="shared" si="133"/>
        <v>понедельник</v>
      </c>
    </row>
    <row r="4263" spans="1:6" x14ac:dyDescent="0.25">
      <c r="A4263">
        <v>9963</v>
      </c>
      <c r="B4263">
        <v>15905</v>
      </c>
      <c r="C4263" s="2">
        <v>44305.563699029124</v>
      </c>
      <c r="D4263">
        <v>4316</v>
      </c>
      <c r="E4263">
        <f t="shared" si="132"/>
        <v>13</v>
      </c>
      <c r="F4263" t="str">
        <f t="shared" si="133"/>
        <v>понедельник</v>
      </c>
    </row>
    <row r="4264" spans="1:6" x14ac:dyDescent="0.25">
      <c r="A4264">
        <v>259116</v>
      </c>
      <c r="B4264">
        <v>15908</v>
      </c>
      <c r="C4264" s="2">
        <v>44305.564103559867</v>
      </c>
      <c r="D4264">
        <v>267917</v>
      </c>
      <c r="E4264">
        <f t="shared" si="132"/>
        <v>13</v>
      </c>
      <c r="F4264" t="str">
        <f t="shared" si="133"/>
        <v>понедельник</v>
      </c>
    </row>
    <row r="4265" spans="1:6" x14ac:dyDescent="0.25">
      <c r="A4265">
        <v>328442</v>
      </c>
      <c r="B4265">
        <v>15912</v>
      </c>
      <c r="C4265" s="2">
        <v>44305.566935275085</v>
      </c>
      <c r="D4265">
        <v>347008</v>
      </c>
      <c r="E4265">
        <f t="shared" si="132"/>
        <v>13</v>
      </c>
      <c r="F4265" t="str">
        <f t="shared" si="133"/>
        <v>понедельник</v>
      </c>
    </row>
    <row r="4266" spans="1:6" x14ac:dyDescent="0.25">
      <c r="A4266">
        <v>128686</v>
      </c>
      <c r="B4266">
        <v>15914</v>
      </c>
      <c r="C4266" s="2">
        <v>44305.569362459551</v>
      </c>
      <c r="D4266">
        <v>198073</v>
      </c>
      <c r="E4266">
        <f t="shared" si="132"/>
        <v>13</v>
      </c>
      <c r="F4266" t="str">
        <f t="shared" si="133"/>
        <v>понедельник</v>
      </c>
    </row>
    <row r="4267" spans="1:6" x14ac:dyDescent="0.25">
      <c r="A4267">
        <v>173961</v>
      </c>
      <c r="B4267">
        <v>15918</v>
      </c>
      <c r="C4267" s="2">
        <v>44305.570171521031</v>
      </c>
      <c r="D4267">
        <v>294269</v>
      </c>
      <c r="E4267">
        <f t="shared" si="132"/>
        <v>13</v>
      </c>
      <c r="F4267" t="str">
        <f t="shared" si="133"/>
        <v>понедельник</v>
      </c>
    </row>
    <row r="4268" spans="1:6" x14ac:dyDescent="0.25">
      <c r="A4268">
        <v>348226</v>
      </c>
      <c r="B4268">
        <v>15923</v>
      </c>
      <c r="C4268" s="2">
        <v>44305.571789644011</v>
      </c>
      <c r="D4268">
        <v>60752</v>
      </c>
      <c r="E4268">
        <f t="shared" si="132"/>
        <v>13</v>
      </c>
      <c r="F4268" t="str">
        <f t="shared" si="133"/>
        <v>понедельник</v>
      </c>
    </row>
    <row r="4269" spans="1:6" x14ac:dyDescent="0.25">
      <c r="A4269">
        <v>221957</v>
      </c>
      <c r="B4269">
        <v>15927</v>
      </c>
      <c r="C4269" s="2">
        <v>44305.572194174754</v>
      </c>
      <c r="D4269">
        <v>127233</v>
      </c>
      <c r="E4269">
        <f t="shared" si="132"/>
        <v>13</v>
      </c>
      <c r="F4269" t="str">
        <f t="shared" si="133"/>
        <v>понедельник</v>
      </c>
    </row>
    <row r="4270" spans="1:6" x14ac:dyDescent="0.25">
      <c r="A4270">
        <v>1130</v>
      </c>
      <c r="B4270">
        <v>15932</v>
      </c>
      <c r="C4270" s="2">
        <v>44305.572598705505</v>
      </c>
      <c r="D4270">
        <v>89186</v>
      </c>
      <c r="E4270">
        <f t="shared" si="132"/>
        <v>13</v>
      </c>
      <c r="F4270" t="str">
        <f t="shared" si="133"/>
        <v>понедельник</v>
      </c>
    </row>
    <row r="4271" spans="1:6" x14ac:dyDescent="0.25">
      <c r="A4271">
        <v>1577</v>
      </c>
      <c r="B4271">
        <v>15935</v>
      </c>
      <c r="C4271" s="2">
        <v>44305.575025889972</v>
      </c>
      <c r="D4271">
        <v>153893</v>
      </c>
      <c r="E4271">
        <f t="shared" si="132"/>
        <v>13</v>
      </c>
      <c r="F4271" t="str">
        <f t="shared" si="133"/>
        <v>понедельник</v>
      </c>
    </row>
    <row r="4272" spans="1:6" x14ac:dyDescent="0.25">
      <c r="A4272">
        <v>145878</v>
      </c>
      <c r="B4272">
        <v>15937</v>
      </c>
      <c r="C4272" s="2">
        <v>44305.575834951458</v>
      </c>
      <c r="D4272">
        <v>411922</v>
      </c>
      <c r="E4272">
        <f t="shared" si="132"/>
        <v>13</v>
      </c>
      <c r="F4272" t="str">
        <f t="shared" si="133"/>
        <v>понедельник</v>
      </c>
    </row>
    <row r="4273" spans="1:6" x14ac:dyDescent="0.25">
      <c r="A4273">
        <v>107318</v>
      </c>
      <c r="B4273">
        <v>15940</v>
      </c>
      <c r="C4273" s="2">
        <v>44305.576666666668</v>
      </c>
      <c r="D4273">
        <v>218531</v>
      </c>
      <c r="E4273">
        <f t="shared" si="132"/>
        <v>13</v>
      </c>
      <c r="F4273" t="str">
        <f t="shared" si="133"/>
        <v>понедельник</v>
      </c>
    </row>
    <row r="4274" spans="1:6" x14ac:dyDescent="0.25">
      <c r="A4274">
        <v>40385</v>
      </c>
      <c r="B4274">
        <v>15943</v>
      </c>
      <c r="C4274" s="2">
        <v>44305.580284789641</v>
      </c>
      <c r="D4274">
        <v>411922</v>
      </c>
      <c r="E4274">
        <f t="shared" si="132"/>
        <v>13</v>
      </c>
      <c r="F4274" t="str">
        <f t="shared" si="133"/>
        <v>понедельник</v>
      </c>
    </row>
    <row r="4275" spans="1:6" x14ac:dyDescent="0.25">
      <c r="A4275">
        <v>232983</v>
      </c>
      <c r="B4275">
        <v>15947</v>
      </c>
      <c r="C4275" s="2">
        <v>44305.580284789641</v>
      </c>
      <c r="D4275">
        <v>432003</v>
      </c>
      <c r="E4275">
        <f t="shared" si="132"/>
        <v>13</v>
      </c>
      <c r="F4275" t="str">
        <f t="shared" si="133"/>
        <v>понедельник</v>
      </c>
    </row>
    <row r="4276" spans="1:6" x14ac:dyDescent="0.25">
      <c r="A4276">
        <v>52601</v>
      </c>
      <c r="B4276">
        <v>15950</v>
      </c>
      <c r="C4276" s="2">
        <v>44305.582307443365</v>
      </c>
      <c r="D4276">
        <v>102086</v>
      </c>
      <c r="E4276">
        <f t="shared" si="132"/>
        <v>13</v>
      </c>
      <c r="F4276" t="str">
        <f t="shared" si="133"/>
        <v>понедельник</v>
      </c>
    </row>
    <row r="4277" spans="1:6" x14ac:dyDescent="0.25">
      <c r="A4277">
        <v>77869</v>
      </c>
      <c r="B4277">
        <v>15955</v>
      </c>
      <c r="C4277" s="2">
        <v>44305.583333333336</v>
      </c>
      <c r="D4277">
        <v>474018</v>
      </c>
      <c r="E4277">
        <f t="shared" si="132"/>
        <v>14</v>
      </c>
      <c r="F4277" t="str">
        <f t="shared" si="133"/>
        <v>понедельник</v>
      </c>
    </row>
    <row r="4278" spans="1:6" x14ac:dyDescent="0.25">
      <c r="A4278">
        <v>243406</v>
      </c>
      <c r="B4278">
        <v>15956</v>
      </c>
      <c r="C4278" s="2">
        <v>44305.584330097088</v>
      </c>
      <c r="D4278">
        <v>65828</v>
      </c>
      <c r="E4278">
        <f t="shared" si="132"/>
        <v>14</v>
      </c>
      <c r="F4278" t="str">
        <f t="shared" si="133"/>
        <v>понедельник</v>
      </c>
    </row>
    <row r="4279" spans="1:6" x14ac:dyDescent="0.25">
      <c r="A4279">
        <v>215718</v>
      </c>
      <c r="B4279">
        <v>15958</v>
      </c>
      <c r="C4279" s="2">
        <v>44305.585543689318</v>
      </c>
      <c r="D4279">
        <v>411922</v>
      </c>
      <c r="E4279">
        <f t="shared" si="132"/>
        <v>14</v>
      </c>
      <c r="F4279" t="str">
        <f t="shared" si="133"/>
        <v>понедельник</v>
      </c>
    </row>
    <row r="4280" spans="1:6" x14ac:dyDescent="0.25">
      <c r="A4280">
        <v>74679</v>
      </c>
      <c r="B4280">
        <v>15960</v>
      </c>
      <c r="C4280" s="2">
        <v>44305.588375404528</v>
      </c>
      <c r="D4280">
        <v>148256</v>
      </c>
      <c r="E4280">
        <f t="shared" si="132"/>
        <v>14</v>
      </c>
      <c r="F4280" t="str">
        <f t="shared" si="133"/>
        <v>понедельник</v>
      </c>
    </row>
    <row r="4281" spans="1:6" x14ac:dyDescent="0.25">
      <c r="A4281">
        <v>345784</v>
      </c>
      <c r="B4281">
        <v>15961</v>
      </c>
      <c r="C4281" s="2">
        <v>44305.588779935279</v>
      </c>
      <c r="D4281">
        <v>472712</v>
      </c>
      <c r="E4281">
        <f t="shared" si="132"/>
        <v>14</v>
      </c>
      <c r="F4281" t="str">
        <f t="shared" si="133"/>
        <v>понедельник</v>
      </c>
    </row>
    <row r="4282" spans="1:6" x14ac:dyDescent="0.25">
      <c r="A4282">
        <v>176270</v>
      </c>
      <c r="B4282">
        <v>15965</v>
      </c>
      <c r="C4282" s="2">
        <v>44305.597679611652</v>
      </c>
      <c r="D4282">
        <v>313585</v>
      </c>
      <c r="E4282">
        <f t="shared" si="132"/>
        <v>14</v>
      </c>
      <c r="F4282" t="str">
        <f t="shared" si="133"/>
        <v>понедельник</v>
      </c>
    </row>
    <row r="4283" spans="1:6" x14ac:dyDescent="0.25">
      <c r="A4283">
        <v>151848</v>
      </c>
      <c r="B4283">
        <v>15967</v>
      </c>
      <c r="C4283" s="2">
        <v>44305.599297734632</v>
      </c>
      <c r="D4283">
        <v>382997</v>
      </c>
      <c r="E4283">
        <f t="shared" si="132"/>
        <v>14</v>
      </c>
      <c r="F4283" t="str">
        <f t="shared" si="133"/>
        <v>понедельник</v>
      </c>
    </row>
    <row r="4284" spans="1:6" x14ac:dyDescent="0.25">
      <c r="A4284">
        <v>347184</v>
      </c>
      <c r="B4284">
        <v>15968</v>
      </c>
      <c r="C4284" s="2">
        <v>44305.600915857605</v>
      </c>
      <c r="D4284">
        <v>12149</v>
      </c>
      <c r="E4284">
        <f t="shared" si="132"/>
        <v>14</v>
      </c>
      <c r="F4284" t="str">
        <f t="shared" si="133"/>
        <v>понедельник</v>
      </c>
    </row>
    <row r="4285" spans="1:6" x14ac:dyDescent="0.25">
      <c r="A4285">
        <v>221768</v>
      </c>
      <c r="B4285">
        <v>15969</v>
      </c>
      <c r="C4285" s="2">
        <v>44305.604152103566</v>
      </c>
      <c r="D4285">
        <v>432277</v>
      </c>
      <c r="E4285">
        <f t="shared" si="132"/>
        <v>14</v>
      </c>
      <c r="F4285" t="str">
        <f t="shared" si="133"/>
        <v>понедельник</v>
      </c>
    </row>
    <row r="4286" spans="1:6" x14ac:dyDescent="0.25">
      <c r="A4286">
        <v>81168</v>
      </c>
      <c r="B4286">
        <v>15970</v>
      </c>
      <c r="C4286" s="2">
        <v>44305.604961165045</v>
      </c>
      <c r="D4286">
        <v>250679</v>
      </c>
      <c r="E4286">
        <f t="shared" si="132"/>
        <v>14</v>
      </c>
      <c r="F4286" t="str">
        <f t="shared" si="133"/>
        <v>понедельник</v>
      </c>
    </row>
    <row r="4287" spans="1:6" x14ac:dyDescent="0.25">
      <c r="A4287">
        <v>42894</v>
      </c>
      <c r="B4287">
        <v>15974</v>
      </c>
      <c r="C4287" s="2">
        <v>44305.605770226539</v>
      </c>
      <c r="D4287">
        <v>402346</v>
      </c>
      <c r="E4287">
        <f t="shared" si="132"/>
        <v>14</v>
      </c>
      <c r="F4287" t="str">
        <f t="shared" si="133"/>
        <v>понедельник</v>
      </c>
    </row>
    <row r="4288" spans="1:6" x14ac:dyDescent="0.25">
      <c r="A4288">
        <v>166043</v>
      </c>
      <c r="B4288">
        <v>15975</v>
      </c>
      <c r="C4288" s="2">
        <v>44305.607388349519</v>
      </c>
      <c r="D4288">
        <v>182984</v>
      </c>
      <c r="E4288">
        <f t="shared" si="132"/>
        <v>14</v>
      </c>
      <c r="F4288" t="str">
        <f t="shared" si="133"/>
        <v>понедельник</v>
      </c>
    </row>
    <row r="4289" spans="1:6" x14ac:dyDescent="0.25">
      <c r="A4289">
        <v>1313</v>
      </c>
      <c r="B4289">
        <v>15980</v>
      </c>
      <c r="C4289" s="2">
        <v>44305.608999999997</v>
      </c>
      <c r="D4289">
        <v>250679</v>
      </c>
      <c r="E4289">
        <f t="shared" si="132"/>
        <v>14</v>
      </c>
      <c r="F4289" t="str">
        <f t="shared" si="133"/>
        <v>понедельник</v>
      </c>
    </row>
    <row r="4290" spans="1:6" x14ac:dyDescent="0.25">
      <c r="A4290">
        <v>22109</v>
      </c>
      <c r="B4290">
        <v>15984</v>
      </c>
      <c r="C4290" s="2">
        <v>44305.611838187702</v>
      </c>
      <c r="D4290">
        <v>296654</v>
      </c>
      <c r="E4290">
        <f t="shared" si="132"/>
        <v>14</v>
      </c>
      <c r="F4290" t="str">
        <f t="shared" si="133"/>
        <v>понедельник</v>
      </c>
    </row>
    <row r="4291" spans="1:6" x14ac:dyDescent="0.25">
      <c r="A4291">
        <v>192204</v>
      </c>
      <c r="B4291">
        <v>15987</v>
      </c>
      <c r="C4291" s="2">
        <v>44305.613860841426</v>
      </c>
      <c r="D4291">
        <v>388677</v>
      </c>
      <c r="E4291">
        <f t="shared" ref="E4291:E4354" si="134">HOUR(C4291)</f>
        <v>14</v>
      </c>
      <c r="F4291" t="str">
        <f t="shared" ref="F4291:F4354" si="135">TEXT(C4291,"дддд")</f>
        <v>понедельник</v>
      </c>
    </row>
    <row r="4292" spans="1:6" x14ac:dyDescent="0.25">
      <c r="A4292">
        <v>305806</v>
      </c>
      <c r="B4292">
        <v>15988</v>
      </c>
      <c r="C4292" s="2">
        <v>44305.614669902912</v>
      </c>
      <c r="D4292">
        <v>355664</v>
      </c>
      <c r="E4292">
        <f t="shared" si="134"/>
        <v>14</v>
      </c>
      <c r="F4292" t="str">
        <f t="shared" si="135"/>
        <v>понедельник</v>
      </c>
    </row>
    <row r="4293" spans="1:6" x14ac:dyDescent="0.25">
      <c r="A4293">
        <v>144111</v>
      </c>
      <c r="B4293">
        <v>15989</v>
      </c>
      <c r="C4293" s="2">
        <v>44305.615074433656</v>
      </c>
      <c r="D4293">
        <v>70091</v>
      </c>
      <c r="E4293">
        <f t="shared" si="134"/>
        <v>14</v>
      </c>
      <c r="F4293" t="str">
        <f t="shared" si="135"/>
        <v>понедельник</v>
      </c>
    </row>
    <row r="4294" spans="1:6" x14ac:dyDescent="0.25">
      <c r="A4294">
        <v>143505</v>
      </c>
      <c r="B4294">
        <v>15991</v>
      </c>
      <c r="C4294" s="2">
        <v>44305.617501618122</v>
      </c>
      <c r="D4294">
        <v>242428</v>
      </c>
      <c r="E4294">
        <f t="shared" si="134"/>
        <v>14</v>
      </c>
      <c r="F4294" t="str">
        <f t="shared" si="135"/>
        <v>понедельник</v>
      </c>
    </row>
    <row r="4295" spans="1:6" x14ac:dyDescent="0.25">
      <c r="A4295">
        <v>127913</v>
      </c>
      <c r="B4295">
        <v>15992</v>
      </c>
      <c r="C4295" s="2">
        <v>44305.618715210359</v>
      </c>
      <c r="D4295">
        <v>394278</v>
      </c>
      <c r="E4295">
        <f t="shared" si="134"/>
        <v>14</v>
      </c>
      <c r="F4295" t="str">
        <f t="shared" si="135"/>
        <v>понедельник</v>
      </c>
    </row>
    <row r="4296" spans="1:6" x14ac:dyDescent="0.25">
      <c r="A4296">
        <v>180170</v>
      </c>
      <c r="B4296">
        <v>15993</v>
      </c>
      <c r="C4296" s="2">
        <v>44305.619119741095</v>
      </c>
      <c r="D4296">
        <v>387595</v>
      </c>
      <c r="E4296">
        <f t="shared" si="134"/>
        <v>14</v>
      </c>
      <c r="F4296" t="str">
        <f t="shared" si="135"/>
        <v>понедельник</v>
      </c>
    </row>
    <row r="4297" spans="1:6" x14ac:dyDescent="0.25">
      <c r="A4297">
        <v>43617</v>
      </c>
      <c r="B4297">
        <v>15996</v>
      </c>
      <c r="C4297" s="2">
        <v>44305.619524271846</v>
      </c>
      <c r="D4297">
        <v>191893</v>
      </c>
      <c r="E4297">
        <f t="shared" si="134"/>
        <v>14</v>
      </c>
      <c r="F4297" t="str">
        <f t="shared" si="135"/>
        <v>понедельник</v>
      </c>
    </row>
    <row r="4298" spans="1:6" x14ac:dyDescent="0.25">
      <c r="A4298">
        <v>83200</v>
      </c>
      <c r="B4298">
        <v>16000</v>
      </c>
      <c r="C4298" s="2">
        <v>44305.623569579286</v>
      </c>
      <c r="D4298">
        <v>321129</v>
      </c>
      <c r="E4298">
        <f t="shared" si="134"/>
        <v>14</v>
      </c>
      <c r="F4298" t="str">
        <f t="shared" si="135"/>
        <v>понедельник</v>
      </c>
    </row>
    <row r="4299" spans="1:6" x14ac:dyDescent="0.25">
      <c r="A4299">
        <v>342246</v>
      </c>
      <c r="B4299">
        <v>16002</v>
      </c>
      <c r="C4299" s="2">
        <v>44305.624378640779</v>
      </c>
      <c r="D4299">
        <v>288529</v>
      </c>
      <c r="E4299">
        <f t="shared" si="134"/>
        <v>14</v>
      </c>
      <c r="F4299" t="str">
        <f t="shared" si="135"/>
        <v>понедельник</v>
      </c>
    </row>
    <row r="4300" spans="1:6" x14ac:dyDescent="0.25">
      <c r="A4300">
        <v>154577</v>
      </c>
      <c r="B4300">
        <v>16006</v>
      </c>
      <c r="C4300" s="2">
        <v>44305.625187702266</v>
      </c>
      <c r="D4300">
        <v>262755</v>
      </c>
      <c r="E4300">
        <f t="shared" si="134"/>
        <v>15</v>
      </c>
      <c r="F4300" t="str">
        <f t="shared" si="135"/>
        <v>понедельник</v>
      </c>
    </row>
    <row r="4301" spans="1:6" x14ac:dyDescent="0.25">
      <c r="A4301">
        <v>243760</v>
      </c>
      <c r="B4301">
        <v>16007</v>
      </c>
      <c r="C4301" s="2">
        <v>44305.625592233009</v>
      </c>
      <c r="D4301">
        <v>472330</v>
      </c>
      <c r="E4301">
        <f t="shared" si="134"/>
        <v>15</v>
      </c>
      <c r="F4301" t="str">
        <f t="shared" si="135"/>
        <v>понедельник</v>
      </c>
    </row>
    <row r="4302" spans="1:6" x14ac:dyDescent="0.25">
      <c r="A4302">
        <v>273538</v>
      </c>
      <c r="B4302">
        <v>16008</v>
      </c>
      <c r="C4302" s="2">
        <v>44305.626666666663</v>
      </c>
      <c r="D4302">
        <v>95024</v>
      </c>
      <c r="E4302">
        <f t="shared" si="134"/>
        <v>15</v>
      </c>
      <c r="F4302" t="str">
        <f t="shared" si="135"/>
        <v>понедельник</v>
      </c>
    </row>
    <row r="4303" spans="1:6" x14ac:dyDescent="0.25">
      <c r="A4303">
        <v>62644</v>
      </c>
      <c r="B4303">
        <v>16009</v>
      </c>
      <c r="C4303" s="2">
        <v>44305.629233009706</v>
      </c>
      <c r="D4303">
        <v>411922</v>
      </c>
      <c r="E4303">
        <f t="shared" si="134"/>
        <v>15</v>
      </c>
      <c r="F4303" t="str">
        <f t="shared" si="135"/>
        <v>понедельник</v>
      </c>
    </row>
    <row r="4304" spans="1:6" x14ac:dyDescent="0.25">
      <c r="A4304">
        <v>163788</v>
      </c>
      <c r="B4304">
        <v>16011</v>
      </c>
      <c r="C4304" s="2">
        <v>44305.629233009706</v>
      </c>
      <c r="D4304">
        <v>470762</v>
      </c>
      <c r="E4304">
        <f t="shared" si="134"/>
        <v>15</v>
      </c>
      <c r="F4304" t="str">
        <f t="shared" si="135"/>
        <v>понедельник</v>
      </c>
    </row>
    <row r="4305" spans="1:6" x14ac:dyDescent="0.25">
      <c r="A4305">
        <v>240748</v>
      </c>
      <c r="B4305">
        <v>16016</v>
      </c>
      <c r="C4305" s="2">
        <v>44305.629233009706</v>
      </c>
      <c r="D4305">
        <v>347008</v>
      </c>
      <c r="E4305">
        <f t="shared" si="134"/>
        <v>15</v>
      </c>
      <c r="F4305" t="str">
        <f t="shared" si="135"/>
        <v>понедельник</v>
      </c>
    </row>
    <row r="4306" spans="1:6" x14ac:dyDescent="0.25">
      <c r="A4306">
        <v>445</v>
      </c>
      <c r="B4306">
        <v>16020</v>
      </c>
      <c r="C4306" s="2">
        <v>44305.629637540449</v>
      </c>
      <c r="D4306">
        <v>459572</v>
      </c>
      <c r="E4306">
        <f t="shared" si="134"/>
        <v>15</v>
      </c>
      <c r="F4306" t="str">
        <f t="shared" si="135"/>
        <v>понедельник</v>
      </c>
    </row>
    <row r="4307" spans="1:6" x14ac:dyDescent="0.25">
      <c r="A4307">
        <v>208619</v>
      </c>
      <c r="B4307">
        <v>16023</v>
      </c>
      <c r="C4307" s="2">
        <v>44305.630042071192</v>
      </c>
      <c r="D4307">
        <v>275232</v>
      </c>
      <c r="E4307">
        <f t="shared" si="134"/>
        <v>15</v>
      </c>
      <c r="F4307" t="str">
        <f t="shared" si="135"/>
        <v>понедельник</v>
      </c>
    </row>
    <row r="4308" spans="1:6" x14ac:dyDescent="0.25">
      <c r="A4308">
        <v>266078</v>
      </c>
      <c r="B4308">
        <v>16024</v>
      </c>
      <c r="C4308" s="2">
        <v>44305.63166019418</v>
      </c>
      <c r="D4308">
        <v>304128</v>
      </c>
      <c r="E4308">
        <f t="shared" si="134"/>
        <v>15</v>
      </c>
      <c r="F4308" t="str">
        <f t="shared" si="135"/>
        <v>понедельник</v>
      </c>
    </row>
    <row r="4309" spans="1:6" x14ac:dyDescent="0.25">
      <c r="A4309">
        <v>326610</v>
      </c>
      <c r="B4309">
        <v>16028</v>
      </c>
      <c r="C4309" s="2">
        <v>44305.63287378641</v>
      </c>
      <c r="D4309">
        <v>9238</v>
      </c>
      <c r="E4309">
        <f t="shared" si="134"/>
        <v>15</v>
      </c>
      <c r="F4309" t="str">
        <f t="shared" si="135"/>
        <v>понедельник</v>
      </c>
    </row>
    <row r="4310" spans="1:6" x14ac:dyDescent="0.25">
      <c r="A4310">
        <v>143092</v>
      </c>
      <c r="B4310">
        <v>16032</v>
      </c>
      <c r="C4310" s="2">
        <v>44305.633278317153</v>
      </c>
      <c r="D4310">
        <v>470762</v>
      </c>
      <c r="E4310">
        <f t="shared" si="134"/>
        <v>15</v>
      </c>
      <c r="F4310" t="str">
        <f t="shared" si="135"/>
        <v>понедельник</v>
      </c>
    </row>
    <row r="4311" spans="1:6" x14ac:dyDescent="0.25">
      <c r="A4311">
        <v>10288</v>
      </c>
      <c r="B4311">
        <v>16037</v>
      </c>
      <c r="C4311" s="2">
        <v>44305.634491909383</v>
      </c>
      <c r="D4311">
        <v>411922</v>
      </c>
      <c r="E4311">
        <f t="shared" si="134"/>
        <v>15</v>
      </c>
      <c r="F4311" t="str">
        <f t="shared" si="135"/>
        <v>понедельник</v>
      </c>
    </row>
    <row r="4312" spans="1:6" x14ac:dyDescent="0.25">
      <c r="A4312">
        <v>235762</v>
      </c>
      <c r="B4312">
        <v>16042</v>
      </c>
      <c r="C4312" s="2">
        <v>44305.636514563106</v>
      </c>
      <c r="D4312">
        <v>304128</v>
      </c>
      <c r="E4312">
        <f t="shared" si="134"/>
        <v>15</v>
      </c>
      <c r="F4312" t="str">
        <f t="shared" si="135"/>
        <v>понедельник</v>
      </c>
    </row>
    <row r="4313" spans="1:6" x14ac:dyDescent="0.25">
      <c r="A4313">
        <v>287539</v>
      </c>
      <c r="B4313">
        <v>16046</v>
      </c>
      <c r="C4313" s="2">
        <v>44305.636514563106</v>
      </c>
      <c r="D4313">
        <v>298988</v>
      </c>
      <c r="E4313">
        <f t="shared" si="134"/>
        <v>15</v>
      </c>
      <c r="F4313" t="str">
        <f t="shared" si="135"/>
        <v>понедельник</v>
      </c>
    </row>
    <row r="4314" spans="1:6" x14ac:dyDescent="0.25">
      <c r="A4314">
        <v>214541</v>
      </c>
      <c r="B4314">
        <v>16047</v>
      </c>
      <c r="C4314" s="2">
        <v>44305.637323624593</v>
      </c>
      <c r="D4314">
        <v>336616</v>
      </c>
      <c r="E4314">
        <f t="shared" si="134"/>
        <v>15</v>
      </c>
      <c r="F4314" t="str">
        <f t="shared" si="135"/>
        <v>понедельник</v>
      </c>
    </row>
    <row r="4315" spans="1:6" x14ac:dyDescent="0.25">
      <c r="A4315">
        <v>190002</v>
      </c>
      <c r="B4315">
        <v>16049</v>
      </c>
      <c r="C4315" s="2">
        <v>44305.640964401297</v>
      </c>
      <c r="D4315">
        <v>347008</v>
      </c>
      <c r="E4315">
        <f t="shared" si="134"/>
        <v>15</v>
      </c>
      <c r="F4315" t="str">
        <f t="shared" si="135"/>
        <v>понедельник</v>
      </c>
    </row>
    <row r="4316" spans="1:6" x14ac:dyDescent="0.25">
      <c r="A4316">
        <v>283109</v>
      </c>
      <c r="B4316">
        <v>16053</v>
      </c>
      <c r="C4316" s="2">
        <v>44305.641773462783</v>
      </c>
      <c r="D4316">
        <v>311179</v>
      </c>
      <c r="E4316">
        <f t="shared" si="134"/>
        <v>15</v>
      </c>
      <c r="F4316" t="str">
        <f t="shared" si="135"/>
        <v>понедельник</v>
      </c>
    </row>
    <row r="4317" spans="1:6" x14ac:dyDescent="0.25">
      <c r="A4317">
        <v>302574</v>
      </c>
      <c r="B4317">
        <v>16055</v>
      </c>
      <c r="C4317" s="2">
        <v>44305.641773462783</v>
      </c>
      <c r="D4317">
        <v>96200</v>
      </c>
      <c r="E4317">
        <f t="shared" si="134"/>
        <v>15</v>
      </c>
      <c r="F4317" t="str">
        <f t="shared" si="135"/>
        <v>понедельник</v>
      </c>
    </row>
    <row r="4318" spans="1:6" x14ac:dyDescent="0.25">
      <c r="A4318">
        <v>289896</v>
      </c>
      <c r="B4318">
        <v>16058</v>
      </c>
      <c r="C4318" s="2">
        <v>44305.644605177993</v>
      </c>
      <c r="D4318">
        <v>439981</v>
      </c>
      <c r="E4318">
        <f t="shared" si="134"/>
        <v>15</v>
      </c>
      <c r="F4318" t="str">
        <f t="shared" si="135"/>
        <v>понедельник</v>
      </c>
    </row>
    <row r="4319" spans="1:6" x14ac:dyDescent="0.25">
      <c r="A4319">
        <v>264486</v>
      </c>
      <c r="B4319">
        <v>16059</v>
      </c>
      <c r="C4319" s="2">
        <v>44305.646223300973</v>
      </c>
      <c r="D4319">
        <v>330333</v>
      </c>
      <c r="E4319">
        <f t="shared" si="134"/>
        <v>15</v>
      </c>
      <c r="F4319" t="str">
        <f t="shared" si="135"/>
        <v>понедельник</v>
      </c>
    </row>
    <row r="4320" spans="1:6" x14ac:dyDescent="0.25">
      <c r="A4320">
        <v>312986</v>
      </c>
      <c r="B4320">
        <v>16060</v>
      </c>
      <c r="C4320" s="2">
        <v>44305.64703236246</v>
      </c>
      <c r="D4320">
        <v>154256</v>
      </c>
      <c r="E4320">
        <f t="shared" si="134"/>
        <v>15</v>
      </c>
      <c r="F4320" t="str">
        <f t="shared" si="135"/>
        <v>понедельник</v>
      </c>
    </row>
    <row r="4321" spans="1:6" x14ac:dyDescent="0.25">
      <c r="A4321">
        <v>85966</v>
      </c>
      <c r="B4321">
        <v>16062</v>
      </c>
      <c r="C4321" s="2">
        <v>44305.64824595469</v>
      </c>
      <c r="D4321">
        <v>53319</v>
      </c>
      <c r="E4321">
        <f t="shared" si="134"/>
        <v>15</v>
      </c>
      <c r="F4321" t="str">
        <f t="shared" si="135"/>
        <v>понедельник</v>
      </c>
    </row>
    <row r="4322" spans="1:6" x14ac:dyDescent="0.25">
      <c r="A4322">
        <v>338410</v>
      </c>
      <c r="B4322">
        <v>16067</v>
      </c>
      <c r="C4322" s="2">
        <v>44305.64865048544</v>
      </c>
      <c r="D4322">
        <v>88863</v>
      </c>
      <c r="E4322">
        <f t="shared" si="134"/>
        <v>15</v>
      </c>
      <c r="F4322" t="str">
        <f t="shared" si="135"/>
        <v>понедельник</v>
      </c>
    </row>
    <row r="4323" spans="1:6" x14ac:dyDescent="0.25">
      <c r="A4323">
        <v>313144</v>
      </c>
      <c r="B4323">
        <v>16069</v>
      </c>
      <c r="C4323" s="2">
        <v>44305.649459546927</v>
      </c>
      <c r="D4323">
        <v>230507</v>
      </c>
      <c r="E4323">
        <f t="shared" si="134"/>
        <v>15</v>
      </c>
      <c r="F4323" t="str">
        <f t="shared" si="135"/>
        <v>понедельник</v>
      </c>
    </row>
    <row r="4324" spans="1:6" x14ac:dyDescent="0.25">
      <c r="A4324">
        <v>200575</v>
      </c>
      <c r="B4324">
        <v>16073</v>
      </c>
      <c r="C4324" s="2">
        <v>44305.650268608413</v>
      </c>
      <c r="D4324">
        <v>231092</v>
      </c>
      <c r="E4324">
        <f t="shared" si="134"/>
        <v>15</v>
      </c>
      <c r="F4324" t="str">
        <f t="shared" si="135"/>
        <v>понедельник</v>
      </c>
    </row>
    <row r="4325" spans="1:6" x14ac:dyDescent="0.25">
      <c r="A4325">
        <v>60217</v>
      </c>
      <c r="B4325">
        <v>16076</v>
      </c>
      <c r="C4325" s="2">
        <v>44305.652291262137</v>
      </c>
      <c r="D4325">
        <v>179296</v>
      </c>
      <c r="E4325">
        <f t="shared" si="134"/>
        <v>15</v>
      </c>
      <c r="F4325" t="str">
        <f t="shared" si="135"/>
        <v>понедельник</v>
      </c>
    </row>
    <row r="4326" spans="1:6" x14ac:dyDescent="0.25">
      <c r="A4326">
        <v>101055</v>
      </c>
      <c r="B4326">
        <v>16081</v>
      </c>
      <c r="C4326" s="2">
        <v>44305.65431391586</v>
      </c>
      <c r="D4326">
        <v>97294</v>
      </c>
      <c r="E4326">
        <f t="shared" si="134"/>
        <v>15</v>
      </c>
      <c r="F4326" t="str">
        <f t="shared" si="135"/>
        <v>понедельник</v>
      </c>
    </row>
    <row r="4327" spans="1:6" x14ac:dyDescent="0.25">
      <c r="A4327">
        <v>100019</v>
      </c>
      <c r="B4327">
        <v>16085</v>
      </c>
      <c r="C4327" s="2">
        <v>44305.65552750809</v>
      </c>
      <c r="D4327">
        <v>21760</v>
      </c>
      <c r="E4327">
        <f t="shared" si="134"/>
        <v>15</v>
      </c>
      <c r="F4327" t="str">
        <f t="shared" si="135"/>
        <v>понедельник</v>
      </c>
    </row>
    <row r="4328" spans="1:6" x14ac:dyDescent="0.25">
      <c r="A4328">
        <v>145997</v>
      </c>
      <c r="B4328">
        <v>16086</v>
      </c>
      <c r="C4328" s="2">
        <v>44305.656336569577</v>
      </c>
      <c r="D4328">
        <v>226824</v>
      </c>
      <c r="E4328">
        <f t="shared" si="134"/>
        <v>15</v>
      </c>
      <c r="F4328" t="str">
        <f t="shared" si="135"/>
        <v>понедельник</v>
      </c>
    </row>
    <row r="4329" spans="1:6" x14ac:dyDescent="0.25">
      <c r="A4329">
        <v>300932</v>
      </c>
      <c r="B4329">
        <v>16091</v>
      </c>
      <c r="C4329" s="2">
        <v>44305.65714563107</v>
      </c>
      <c r="D4329">
        <v>315199</v>
      </c>
      <c r="E4329">
        <f t="shared" si="134"/>
        <v>15</v>
      </c>
      <c r="F4329" t="str">
        <f t="shared" si="135"/>
        <v>понедельник</v>
      </c>
    </row>
    <row r="4330" spans="1:6" x14ac:dyDescent="0.25">
      <c r="A4330">
        <v>124927</v>
      </c>
      <c r="B4330">
        <v>16094</v>
      </c>
      <c r="C4330" s="2">
        <v>44305.659168284794</v>
      </c>
      <c r="D4330">
        <v>182191</v>
      </c>
      <c r="E4330">
        <f t="shared" si="134"/>
        <v>15</v>
      </c>
      <c r="F4330" t="str">
        <f t="shared" si="135"/>
        <v>понедельник</v>
      </c>
    </row>
    <row r="4331" spans="1:6" x14ac:dyDescent="0.25">
      <c r="A4331">
        <v>136685</v>
      </c>
      <c r="B4331">
        <v>16095</v>
      </c>
      <c r="C4331" s="2">
        <v>44305.659168284794</v>
      </c>
      <c r="D4331">
        <v>347008</v>
      </c>
      <c r="E4331">
        <f t="shared" si="134"/>
        <v>15</v>
      </c>
      <c r="F4331" t="str">
        <f t="shared" si="135"/>
        <v>понедельник</v>
      </c>
    </row>
    <row r="4332" spans="1:6" x14ac:dyDescent="0.25">
      <c r="A4332">
        <v>42462</v>
      </c>
      <c r="B4332">
        <v>16100</v>
      </c>
      <c r="C4332" s="2">
        <v>44305.65997734628</v>
      </c>
      <c r="D4332">
        <v>118549</v>
      </c>
      <c r="E4332">
        <f t="shared" si="134"/>
        <v>15</v>
      </c>
      <c r="F4332" t="str">
        <f t="shared" si="135"/>
        <v>понедельник</v>
      </c>
    </row>
    <row r="4333" spans="1:6" x14ac:dyDescent="0.25">
      <c r="A4333">
        <v>224554</v>
      </c>
      <c r="B4333">
        <v>16101</v>
      </c>
      <c r="C4333" s="2">
        <v>44305.660381877024</v>
      </c>
      <c r="D4333">
        <v>411922</v>
      </c>
      <c r="E4333">
        <f t="shared" si="134"/>
        <v>15</v>
      </c>
      <c r="F4333" t="str">
        <f t="shared" si="135"/>
        <v>понедельник</v>
      </c>
    </row>
    <row r="4334" spans="1:6" x14ac:dyDescent="0.25">
      <c r="A4334">
        <v>6331</v>
      </c>
      <c r="B4334">
        <v>16105</v>
      </c>
      <c r="C4334" s="2">
        <v>44305.660786407767</v>
      </c>
      <c r="D4334">
        <v>473233</v>
      </c>
      <c r="E4334">
        <f t="shared" si="134"/>
        <v>15</v>
      </c>
      <c r="F4334" t="str">
        <f t="shared" si="135"/>
        <v>понедельник</v>
      </c>
    </row>
    <row r="4335" spans="1:6" x14ac:dyDescent="0.25">
      <c r="A4335">
        <v>178955</v>
      </c>
      <c r="B4335">
        <v>16107</v>
      </c>
      <c r="C4335" s="2">
        <v>44305.660786407767</v>
      </c>
      <c r="D4335">
        <v>388561</v>
      </c>
      <c r="E4335">
        <f t="shared" si="134"/>
        <v>15</v>
      </c>
      <c r="F4335" t="str">
        <f t="shared" si="135"/>
        <v>понедельник</v>
      </c>
    </row>
    <row r="4336" spans="1:6" x14ac:dyDescent="0.25">
      <c r="A4336">
        <v>42461</v>
      </c>
      <c r="B4336">
        <v>16109</v>
      </c>
      <c r="C4336" s="2">
        <v>44305.66119093851</v>
      </c>
      <c r="D4336">
        <v>432277</v>
      </c>
      <c r="E4336">
        <f t="shared" si="134"/>
        <v>15</v>
      </c>
      <c r="F4336" t="str">
        <f t="shared" si="135"/>
        <v>понедельник</v>
      </c>
    </row>
    <row r="4337" spans="1:6" x14ac:dyDescent="0.25">
      <c r="A4337">
        <v>158159</v>
      </c>
      <c r="B4337">
        <v>16113</v>
      </c>
      <c r="C4337" s="2">
        <v>44305.661999999997</v>
      </c>
      <c r="D4337">
        <v>105352</v>
      </c>
      <c r="E4337">
        <f t="shared" si="134"/>
        <v>15</v>
      </c>
      <c r="F4337" t="str">
        <f t="shared" si="135"/>
        <v>понедельник</v>
      </c>
    </row>
    <row r="4338" spans="1:6" x14ac:dyDescent="0.25">
      <c r="A4338">
        <v>35280</v>
      </c>
      <c r="B4338">
        <v>16117</v>
      </c>
      <c r="C4338" s="2">
        <v>44305.662333333334</v>
      </c>
      <c r="D4338">
        <v>411922</v>
      </c>
      <c r="E4338">
        <f t="shared" si="134"/>
        <v>15</v>
      </c>
      <c r="F4338" t="str">
        <f t="shared" si="135"/>
        <v>понедельник</v>
      </c>
    </row>
    <row r="4339" spans="1:6" x14ac:dyDescent="0.25">
      <c r="A4339">
        <v>22950</v>
      </c>
      <c r="B4339">
        <v>16119</v>
      </c>
      <c r="C4339" s="2">
        <v>44305.662404530747</v>
      </c>
      <c r="D4339">
        <v>74456</v>
      </c>
      <c r="E4339">
        <f t="shared" si="134"/>
        <v>15</v>
      </c>
      <c r="F4339" t="str">
        <f t="shared" si="135"/>
        <v>понедельник</v>
      </c>
    </row>
    <row r="4340" spans="1:6" x14ac:dyDescent="0.25">
      <c r="A4340">
        <v>197632</v>
      </c>
      <c r="B4340">
        <v>16123</v>
      </c>
      <c r="C4340" s="2">
        <v>44305.662404530747</v>
      </c>
      <c r="D4340">
        <v>153893</v>
      </c>
      <c r="E4340">
        <f t="shared" si="134"/>
        <v>15</v>
      </c>
      <c r="F4340" t="str">
        <f t="shared" si="135"/>
        <v>понедельник</v>
      </c>
    </row>
    <row r="4341" spans="1:6" x14ac:dyDescent="0.25">
      <c r="A4341">
        <v>285849</v>
      </c>
      <c r="B4341">
        <v>16128</v>
      </c>
      <c r="C4341" s="2">
        <v>44305.663</v>
      </c>
      <c r="D4341">
        <v>351192</v>
      </c>
      <c r="E4341">
        <f t="shared" si="134"/>
        <v>15</v>
      </c>
      <c r="F4341" t="str">
        <f t="shared" si="135"/>
        <v>понедельник</v>
      </c>
    </row>
    <row r="4342" spans="1:6" x14ac:dyDescent="0.25">
      <c r="A4342">
        <v>29459</v>
      </c>
      <c r="B4342">
        <v>16131</v>
      </c>
      <c r="C4342" s="2">
        <v>44305.664427184463</v>
      </c>
      <c r="D4342">
        <v>190995</v>
      </c>
      <c r="E4342">
        <f t="shared" si="134"/>
        <v>15</v>
      </c>
      <c r="F4342" t="str">
        <f t="shared" si="135"/>
        <v>понедельник</v>
      </c>
    </row>
    <row r="4343" spans="1:6" x14ac:dyDescent="0.25">
      <c r="A4343">
        <v>80126</v>
      </c>
      <c r="B4343">
        <v>16134</v>
      </c>
      <c r="C4343" s="2">
        <v>44305.664666666664</v>
      </c>
      <c r="D4343">
        <v>411922</v>
      </c>
      <c r="E4343">
        <f t="shared" si="134"/>
        <v>15</v>
      </c>
      <c r="F4343" t="str">
        <f t="shared" si="135"/>
        <v>понедельник</v>
      </c>
    </row>
    <row r="4344" spans="1:6" x14ac:dyDescent="0.25">
      <c r="A4344">
        <v>255871</v>
      </c>
      <c r="B4344">
        <v>16139</v>
      </c>
      <c r="C4344" s="2">
        <v>44305.665640776693</v>
      </c>
      <c r="D4344">
        <v>190929</v>
      </c>
      <c r="E4344">
        <f t="shared" si="134"/>
        <v>15</v>
      </c>
      <c r="F4344" t="str">
        <f t="shared" si="135"/>
        <v>понедельник</v>
      </c>
    </row>
    <row r="4345" spans="1:6" x14ac:dyDescent="0.25">
      <c r="A4345">
        <v>12350</v>
      </c>
      <c r="B4345">
        <v>16141</v>
      </c>
      <c r="C4345" s="2">
        <v>44305.666449838187</v>
      </c>
      <c r="D4345">
        <v>4199</v>
      </c>
      <c r="E4345">
        <f t="shared" si="134"/>
        <v>15</v>
      </c>
      <c r="F4345" t="str">
        <f t="shared" si="135"/>
        <v>понедельник</v>
      </c>
    </row>
    <row r="4346" spans="1:6" x14ac:dyDescent="0.25">
      <c r="A4346">
        <v>311454</v>
      </c>
      <c r="B4346">
        <v>16142</v>
      </c>
      <c r="C4346" s="2">
        <v>44305.666449838187</v>
      </c>
      <c r="D4346">
        <v>150225</v>
      </c>
      <c r="E4346">
        <f t="shared" si="134"/>
        <v>15</v>
      </c>
      <c r="F4346" t="str">
        <f t="shared" si="135"/>
        <v>понедельник</v>
      </c>
    </row>
    <row r="4347" spans="1:6" x14ac:dyDescent="0.25">
      <c r="A4347">
        <v>344994</v>
      </c>
      <c r="B4347">
        <v>16143</v>
      </c>
      <c r="C4347" s="2">
        <v>44305.666666666664</v>
      </c>
      <c r="D4347">
        <v>324893</v>
      </c>
      <c r="E4347">
        <f t="shared" si="134"/>
        <v>16</v>
      </c>
      <c r="F4347" t="str">
        <f t="shared" si="135"/>
        <v>понедельник</v>
      </c>
    </row>
    <row r="4348" spans="1:6" x14ac:dyDescent="0.25">
      <c r="A4348">
        <v>80455</v>
      </c>
      <c r="B4348">
        <v>16144</v>
      </c>
      <c r="C4348" s="2">
        <v>44305.667258899681</v>
      </c>
      <c r="D4348">
        <v>411922</v>
      </c>
      <c r="E4348">
        <f t="shared" si="134"/>
        <v>16</v>
      </c>
      <c r="F4348" t="str">
        <f t="shared" si="135"/>
        <v>понедельник</v>
      </c>
    </row>
    <row r="4349" spans="1:6" x14ac:dyDescent="0.25">
      <c r="A4349">
        <v>107734</v>
      </c>
      <c r="B4349">
        <v>16146</v>
      </c>
      <c r="C4349" s="2">
        <v>44305.668877022654</v>
      </c>
      <c r="D4349">
        <v>311565</v>
      </c>
      <c r="E4349">
        <f t="shared" si="134"/>
        <v>16</v>
      </c>
      <c r="F4349" t="str">
        <f t="shared" si="135"/>
        <v>понедельник</v>
      </c>
    </row>
    <row r="4350" spans="1:6" x14ac:dyDescent="0.25">
      <c r="A4350">
        <v>188512</v>
      </c>
      <c r="B4350">
        <v>16148</v>
      </c>
      <c r="C4350" s="2">
        <v>44305.668877022654</v>
      </c>
      <c r="D4350">
        <v>96200</v>
      </c>
      <c r="E4350">
        <f t="shared" si="134"/>
        <v>16</v>
      </c>
      <c r="F4350" t="str">
        <f t="shared" si="135"/>
        <v>понедельник</v>
      </c>
    </row>
    <row r="4351" spans="1:6" x14ac:dyDescent="0.25">
      <c r="A4351">
        <v>9646</v>
      </c>
      <c r="B4351">
        <v>16149</v>
      </c>
      <c r="C4351" s="2">
        <v>44305.669281553397</v>
      </c>
      <c r="D4351">
        <v>250679</v>
      </c>
      <c r="E4351">
        <f t="shared" si="134"/>
        <v>16</v>
      </c>
      <c r="F4351" t="str">
        <f t="shared" si="135"/>
        <v>понедельник</v>
      </c>
    </row>
    <row r="4352" spans="1:6" x14ac:dyDescent="0.25">
      <c r="A4352">
        <v>128336</v>
      </c>
      <c r="B4352">
        <v>16153</v>
      </c>
      <c r="C4352" s="2">
        <v>44305.66968608414</v>
      </c>
      <c r="D4352">
        <v>467908</v>
      </c>
      <c r="E4352">
        <f t="shared" si="134"/>
        <v>16</v>
      </c>
      <c r="F4352" t="str">
        <f t="shared" si="135"/>
        <v>понедельник</v>
      </c>
    </row>
    <row r="4353" spans="1:6" x14ac:dyDescent="0.25">
      <c r="A4353">
        <v>271029</v>
      </c>
      <c r="B4353">
        <v>16158</v>
      </c>
      <c r="C4353" s="2">
        <v>44305.670090614884</v>
      </c>
      <c r="D4353">
        <v>97294</v>
      </c>
      <c r="E4353">
        <f t="shared" si="134"/>
        <v>16</v>
      </c>
      <c r="F4353" t="str">
        <f t="shared" si="135"/>
        <v>понедельник</v>
      </c>
    </row>
    <row r="4354" spans="1:6" x14ac:dyDescent="0.25">
      <c r="A4354">
        <v>114246</v>
      </c>
      <c r="B4354">
        <v>16162</v>
      </c>
      <c r="C4354" s="2">
        <v>44305.670495145634</v>
      </c>
      <c r="D4354">
        <v>439981</v>
      </c>
      <c r="E4354">
        <f t="shared" si="134"/>
        <v>16</v>
      </c>
      <c r="F4354" t="str">
        <f t="shared" si="135"/>
        <v>понедельник</v>
      </c>
    </row>
    <row r="4355" spans="1:6" x14ac:dyDescent="0.25">
      <c r="A4355">
        <v>27547</v>
      </c>
      <c r="B4355">
        <v>16166</v>
      </c>
      <c r="C4355" s="2">
        <v>44305.67089967637</v>
      </c>
      <c r="D4355">
        <v>227775</v>
      </c>
      <c r="E4355">
        <f t="shared" ref="E4355:E4418" si="136">HOUR(C4355)</f>
        <v>16</v>
      </c>
      <c r="F4355" t="str">
        <f t="shared" ref="F4355:F4418" si="137">TEXT(C4355,"дддд")</f>
        <v>понедельник</v>
      </c>
    </row>
    <row r="4356" spans="1:6" x14ac:dyDescent="0.25">
      <c r="A4356">
        <v>340661</v>
      </c>
      <c r="B4356">
        <v>16171</v>
      </c>
      <c r="C4356" s="2">
        <v>44305.673731391587</v>
      </c>
      <c r="D4356">
        <v>107006</v>
      </c>
      <c r="E4356">
        <f t="shared" si="136"/>
        <v>16</v>
      </c>
      <c r="F4356" t="str">
        <f t="shared" si="137"/>
        <v>понедельник</v>
      </c>
    </row>
    <row r="4357" spans="1:6" x14ac:dyDescent="0.25">
      <c r="A4357">
        <v>289224</v>
      </c>
      <c r="B4357">
        <v>16173</v>
      </c>
      <c r="C4357" s="2">
        <v>44305.674540453074</v>
      </c>
      <c r="D4357">
        <v>146737</v>
      </c>
      <c r="E4357">
        <f t="shared" si="136"/>
        <v>16</v>
      </c>
      <c r="F4357" t="str">
        <f t="shared" si="137"/>
        <v>понедельник</v>
      </c>
    </row>
    <row r="4358" spans="1:6" x14ac:dyDescent="0.25">
      <c r="A4358">
        <v>135269</v>
      </c>
      <c r="B4358">
        <v>16178</v>
      </c>
      <c r="C4358" s="2">
        <v>44305.675349514568</v>
      </c>
      <c r="D4358">
        <v>118549</v>
      </c>
      <c r="E4358">
        <f t="shared" si="136"/>
        <v>16</v>
      </c>
      <c r="F4358" t="str">
        <f t="shared" si="137"/>
        <v>понедельник</v>
      </c>
    </row>
    <row r="4359" spans="1:6" x14ac:dyDescent="0.25">
      <c r="A4359">
        <v>297274</v>
      </c>
      <c r="B4359">
        <v>16183</v>
      </c>
      <c r="C4359" s="2">
        <v>44305.677776699027</v>
      </c>
      <c r="D4359">
        <v>387595</v>
      </c>
      <c r="E4359">
        <f t="shared" si="136"/>
        <v>16</v>
      </c>
      <c r="F4359" t="str">
        <f t="shared" si="137"/>
        <v>понедельник</v>
      </c>
    </row>
    <row r="4360" spans="1:6" x14ac:dyDescent="0.25">
      <c r="A4360">
        <v>157003</v>
      </c>
      <c r="B4360">
        <v>16184</v>
      </c>
      <c r="C4360" s="2">
        <v>44305.678990291257</v>
      </c>
      <c r="D4360">
        <v>303258</v>
      </c>
      <c r="E4360">
        <f t="shared" si="136"/>
        <v>16</v>
      </c>
      <c r="F4360" t="str">
        <f t="shared" si="137"/>
        <v>понедельник</v>
      </c>
    </row>
    <row r="4361" spans="1:6" x14ac:dyDescent="0.25">
      <c r="A4361">
        <v>309187</v>
      </c>
      <c r="B4361">
        <v>16188</v>
      </c>
      <c r="C4361" s="2">
        <v>44305.68101294498</v>
      </c>
      <c r="D4361">
        <v>250679</v>
      </c>
      <c r="E4361">
        <f t="shared" si="136"/>
        <v>16</v>
      </c>
      <c r="F4361" t="str">
        <f t="shared" si="137"/>
        <v>понедельник</v>
      </c>
    </row>
    <row r="4362" spans="1:6" x14ac:dyDescent="0.25">
      <c r="A4362">
        <v>14963</v>
      </c>
      <c r="B4362">
        <v>16189</v>
      </c>
      <c r="C4362" s="2">
        <v>44305.681417475731</v>
      </c>
      <c r="D4362">
        <v>239565</v>
      </c>
      <c r="E4362">
        <f t="shared" si="136"/>
        <v>16</v>
      </c>
      <c r="F4362" t="str">
        <f t="shared" si="137"/>
        <v>понедельник</v>
      </c>
    </row>
    <row r="4363" spans="1:6" x14ac:dyDescent="0.25">
      <c r="A4363">
        <v>66668</v>
      </c>
      <c r="B4363">
        <v>16194</v>
      </c>
      <c r="C4363" s="2">
        <v>44305.682631067961</v>
      </c>
      <c r="D4363">
        <v>379466</v>
      </c>
      <c r="E4363">
        <f t="shared" si="136"/>
        <v>16</v>
      </c>
      <c r="F4363" t="str">
        <f t="shared" si="137"/>
        <v>понедельник</v>
      </c>
    </row>
    <row r="4364" spans="1:6" x14ac:dyDescent="0.25">
      <c r="A4364">
        <v>201404</v>
      </c>
      <c r="B4364">
        <v>16198</v>
      </c>
      <c r="C4364" s="2">
        <v>44305.683035598704</v>
      </c>
      <c r="D4364">
        <v>433572</v>
      </c>
      <c r="E4364">
        <f t="shared" si="136"/>
        <v>16</v>
      </c>
      <c r="F4364" t="str">
        <f t="shared" si="137"/>
        <v>понедельник</v>
      </c>
    </row>
    <row r="4365" spans="1:6" x14ac:dyDescent="0.25">
      <c r="A4365">
        <v>190105</v>
      </c>
      <c r="B4365">
        <v>16202</v>
      </c>
      <c r="C4365" s="2">
        <v>44305.683844660191</v>
      </c>
      <c r="D4365">
        <v>250679</v>
      </c>
      <c r="E4365">
        <f t="shared" si="136"/>
        <v>16</v>
      </c>
      <c r="F4365" t="str">
        <f t="shared" si="137"/>
        <v>понедельник</v>
      </c>
    </row>
    <row r="4366" spans="1:6" x14ac:dyDescent="0.25">
      <c r="A4366">
        <v>333498</v>
      </c>
      <c r="B4366">
        <v>16206</v>
      </c>
      <c r="C4366" s="2">
        <v>44305.683844660191</v>
      </c>
      <c r="D4366">
        <v>312237</v>
      </c>
      <c r="E4366">
        <f t="shared" si="136"/>
        <v>16</v>
      </c>
      <c r="F4366" t="str">
        <f t="shared" si="137"/>
        <v>понедельник</v>
      </c>
    </row>
    <row r="4367" spans="1:6" x14ac:dyDescent="0.25">
      <c r="A4367">
        <v>225119</v>
      </c>
      <c r="B4367">
        <v>16211</v>
      </c>
      <c r="C4367" s="2">
        <v>44305.685058252428</v>
      </c>
      <c r="D4367">
        <v>209122</v>
      </c>
      <c r="E4367">
        <f t="shared" si="136"/>
        <v>16</v>
      </c>
      <c r="F4367" t="str">
        <f t="shared" si="137"/>
        <v>понедельник</v>
      </c>
    </row>
    <row r="4368" spans="1:6" x14ac:dyDescent="0.25">
      <c r="A4368">
        <v>222532</v>
      </c>
      <c r="B4368">
        <v>16213</v>
      </c>
      <c r="C4368" s="2">
        <v>44305.685462783171</v>
      </c>
      <c r="D4368">
        <v>250679</v>
      </c>
      <c r="E4368">
        <f t="shared" si="136"/>
        <v>16</v>
      </c>
      <c r="F4368" t="str">
        <f t="shared" si="137"/>
        <v>понедельник</v>
      </c>
    </row>
    <row r="4369" spans="1:6" x14ac:dyDescent="0.25">
      <c r="A4369">
        <v>33028</v>
      </c>
      <c r="B4369">
        <v>16215</v>
      </c>
      <c r="C4369" s="2">
        <v>44305.687889967638</v>
      </c>
      <c r="D4369">
        <v>180863</v>
      </c>
      <c r="E4369">
        <f t="shared" si="136"/>
        <v>16</v>
      </c>
      <c r="F4369" t="str">
        <f t="shared" si="137"/>
        <v>понедельник</v>
      </c>
    </row>
    <row r="4370" spans="1:6" x14ac:dyDescent="0.25">
      <c r="A4370">
        <v>15263</v>
      </c>
      <c r="B4370">
        <v>16217</v>
      </c>
      <c r="C4370" s="2">
        <v>44305.691126213591</v>
      </c>
      <c r="D4370">
        <v>373880</v>
      </c>
      <c r="E4370">
        <f t="shared" si="136"/>
        <v>16</v>
      </c>
      <c r="F4370" t="str">
        <f t="shared" si="137"/>
        <v>понедельник</v>
      </c>
    </row>
    <row r="4371" spans="1:6" x14ac:dyDescent="0.25">
      <c r="A4371">
        <v>115378</v>
      </c>
      <c r="B4371">
        <v>16221</v>
      </c>
      <c r="C4371" s="2">
        <v>44305.691935275077</v>
      </c>
      <c r="D4371">
        <v>259259</v>
      </c>
      <c r="E4371">
        <f t="shared" si="136"/>
        <v>16</v>
      </c>
      <c r="F4371" t="str">
        <f t="shared" si="137"/>
        <v>понедельник</v>
      </c>
    </row>
    <row r="4372" spans="1:6" x14ac:dyDescent="0.25">
      <c r="A4372">
        <v>309687</v>
      </c>
      <c r="B4372">
        <v>16225</v>
      </c>
      <c r="C4372" s="2">
        <v>44305.692339805828</v>
      </c>
      <c r="D4372">
        <v>304722</v>
      </c>
      <c r="E4372">
        <f t="shared" si="136"/>
        <v>16</v>
      </c>
      <c r="F4372" t="str">
        <f t="shared" si="137"/>
        <v>понедельник</v>
      </c>
    </row>
    <row r="4373" spans="1:6" x14ac:dyDescent="0.25">
      <c r="A4373">
        <v>140255</v>
      </c>
      <c r="B4373">
        <v>16226</v>
      </c>
      <c r="C4373" s="2">
        <v>44305.693148867314</v>
      </c>
      <c r="D4373">
        <v>397390</v>
      </c>
      <c r="E4373">
        <f t="shared" si="136"/>
        <v>16</v>
      </c>
      <c r="F4373" t="str">
        <f t="shared" si="137"/>
        <v>понедельник</v>
      </c>
    </row>
    <row r="4374" spans="1:6" x14ac:dyDescent="0.25">
      <c r="A4374">
        <v>164773</v>
      </c>
      <c r="B4374">
        <v>16228</v>
      </c>
      <c r="C4374" s="2">
        <v>44305.693553398058</v>
      </c>
      <c r="D4374">
        <v>432277</v>
      </c>
      <c r="E4374">
        <f t="shared" si="136"/>
        <v>16</v>
      </c>
      <c r="F4374" t="str">
        <f t="shared" si="137"/>
        <v>понедельник</v>
      </c>
    </row>
    <row r="4375" spans="1:6" x14ac:dyDescent="0.25">
      <c r="A4375">
        <v>129695</v>
      </c>
      <c r="B4375">
        <v>16229</v>
      </c>
      <c r="C4375" s="2">
        <v>44305.693957928801</v>
      </c>
      <c r="D4375">
        <v>16360</v>
      </c>
      <c r="E4375">
        <f t="shared" si="136"/>
        <v>16</v>
      </c>
      <c r="F4375" t="str">
        <f t="shared" si="137"/>
        <v>понедельник</v>
      </c>
    </row>
    <row r="4376" spans="1:6" x14ac:dyDescent="0.25">
      <c r="A4376">
        <v>347006</v>
      </c>
      <c r="B4376">
        <v>16234</v>
      </c>
      <c r="C4376" s="2">
        <v>44305.694766990295</v>
      </c>
      <c r="D4376">
        <v>113578</v>
      </c>
      <c r="E4376">
        <f t="shared" si="136"/>
        <v>16</v>
      </c>
      <c r="F4376" t="str">
        <f t="shared" si="137"/>
        <v>понедельник</v>
      </c>
    </row>
    <row r="4377" spans="1:6" x14ac:dyDescent="0.25">
      <c r="A4377">
        <v>168387</v>
      </c>
      <c r="B4377">
        <v>16236</v>
      </c>
      <c r="C4377" s="2">
        <v>44305.695980582524</v>
      </c>
      <c r="D4377">
        <v>6484</v>
      </c>
      <c r="E4377">
        <f t="shared" si="136"/>
        <v>16</v>
      </c>
      <c r="F4377" t="str">
        <f t="shared" si="137"/>
        <v>понедельник</v>
      </c>
    </row>
    <row r="4378" spans="1:6" x14ac:dyDescent="0.25">
      <c r="A4378">
        <v>346365</v>
      </c>
      <c r="B4378">
        <v>16238</v>
      </c>
      <c r="C4378" s="2">
        <v>44305.695980582524</v>
      </c>
      <c r="D4378">
        <v>209175</v>
      </c>
      <c r="E4378">
        <f t="shared" si="136"/>
        <v>16</v>
      </c>
      <c r="F4378" t="str">
        <f t="shared" si="137"/>
        <v>понедельник</v>
      </c>
    </row>
    <row r="4379" spans="1:6" x14ac:dyDescent="0.25">
      <c r="A4379">
        <v>300499</v>
      </c>
      <c r="B4379">
        <v>16243</v>
      </c>
      <c r="C4379" s="2">
        <v>44305.696385113268</v>
      </c>
      <c r="D4379">
        <v>123413</v>
      </c>
      <c r="E4379">
        <f t="shared" si="136"/>
        <v>16</v>
      </c>
      <c r="F4379" t="str">
        <f t="shared" si="137"/>
        <v>понедельник</v>
      </c>
    </row>
    <row r="4380" spans="1:6" x14ac:dyDescent="0.25">
      <c r="A4380">
        <v>341606</v>
      </c>
      <c r="B4380">
        <v>16245</v>
      </c>
      <c r="C4380" s="2">
        <v>44305.696385113268</v>
      </c>
      <c r="D4380">
        <v>435689</v>
      </c>
      <c r="E4380">
        <f t="shared" si="136"/>
        <v>16</v>
      </c>
      <c r="F4380" t="str">
        <f t="shared" si="137"/>
        <v>понедельник</v>
      </c>
    </row>
    <row r="4381" spans="1:6" x14ac:dyDescent="0.25">
      <c r="A4381">
        <v>211767</v>
      </c>
      <c r="B4381">
        <v>16247</v>
      </c>
      <c r="C4381" s="2">
        <v>44305.698003236248</v>
      </c>
      <c r="D4381">
        <v>394819</v>
      </c>
      <c r="E4381">
        <f t="shared" si="136"/>
        <v>16</v>
      </c>
      <c r="F4381" t="str">
        <f t="shared" si="137"/>
        <v>понедельник</v>
      </c>
    </row>
    <row r="4382" spans="1:6" x14ac:dyDescent="0.25">
      <c r="A4382">
        <v>16736</v>
      </c>
      <c r="B4382">
        <v>16251</v>
      </c>
      <c r="C4382" s="2">
        <v>44305.698812297735</v>
      </c>
      <c r="D4382">
        <v>270101</v>
      </c>
      <c r="E4382">
        <f t="shared" si="136"/>
        <v>16</v>
      </c>
      <c r="F4382" t="str">
        <f t="shared" si="137"/>
        <v>понедельник</v>
      </c>
    </row>
    <row r="4383" spans="1:6" x14ac:dyDescent="0.25">
      <c r="A4383">
        <v>73679</v>
      </c>
      <c r="B4383">
        <v>16256</v>
      </c>
      <c r="C4383" s="2">
        <v>44305.699621359228</v>
      </c>
      <c r="D4383">
        <v>330333</v>
      </c>
      <c r="E4383">
        <f t="shared" si="136"/>
        <v>16</v>
      </c>
      <c r="F4383" t="str">
        <f t="shared" si="137"/>
        <v>понедельник</v>
      </c>
    </row>
    <row r="4384" spans="1:6" x14ac:dyDescent="0.25">
      <c r="A4384">
        <v>183560</v>
      </c>
      <c r="B4384">
        <v>16260</v>
      </c>
      <c r="C4384" s="2">
        <v>44305.699621359228</v>
      </c>
      <c r="D4384">
        <v>21760</v>
      </c>
      <c r="E4384">
        <f t="shared" si="136"/>
        <v>16</v>
      </c>
      <c r="F4384" t="str">
        <f t="shared" si="137"/>
        <v>понедельник</v>
      </c>
    </row>
    <row r="4385" spans="1:6" x14ac:dyDescent="0.25">
      <c r="A4385">
        <v>80667</v>
      </c>
      <c r="B4385">
        <v>16262</v>
      </c>
      <c r="C4385" s="2">
        <v>44305.701239482201</v>
      </c>
      <c r="D4385">
        <v>294433</v>
      </c>
      <c r="E4385">
        <f t="shared" si="136"/>
        <v>16</v>
      </c>
      <c r="F4385" t="str">
        <f t="shared" si="137"/>
        <v>понедельник</v>
      </c>
    </row>
    <row r="4386" spans="1:6" x14ac:dyDescent="0.25">
      <c r="A4386">
        <v>157928</v>
      </c>
      <c r="B4386">
        <v>16263</v>
      </c>
      <c r="C4386" s="2">
        <v>44305.702666666664</v>
      </c>
      <c r="D4386">
        <v>42035</v>
      </c>
      <c r="E4386">
        <f t="shared" si="136"/>
        <v>16</v>
      </c>
      <c r="F4386" t="str">
        <f t="shared" si="137"/>
        <v>понедельник</v>
      </c>
    </row>
    <row r="4387" spans="1:6" x14ac:dyDescent="0.25">
      <c r="A4387">
        <v>208099</v>
      </c>
      <c r="B4387">
        <v>16267</v>
      </c>
      <c r="C4387" s="2">
        <v>44305.703262135918</v>
      </c>
      <c r="D4387">
        <v>250679</v>
      </c>
      <c r="E4387">
        <f t="shared" si="136"/>
        <v>16</v>
      </c>
      <c r="F4387" t="str">
        <f t="shared" si="137"/>
        <v>понедельник</v>
      </c>
    </row>
    <row r="4388" spans="1:6" x14ac:dyDescent="0.25">
      <c r="A4388">
        <v>89861</v>
      </c>
      <c r="B4388">
        <v>16268</v>
      </c>
      <c r="C4388" s="2">
        <v>44305.704071197411</v>
      </c>
      <c r="D4388">
        <v>158978</v>
      </c>
      <c r="E4388">
        <f t="shared" si="136"/>
        <v>16</v>
      </c>
      <c r="F4388" t="str">
        <f t="shared" si="137"/>
        <v>понедельник</v>
      </c>
    </row>
    <row r="4389" spans="1:6" x14ac:dyDescent="0.25">
      <c r="A4389">
        <v>301401</v>
      </c>
      <c r="B4389">
        <v>16272</v>
      </c>
      <c r="C4389" s="2">
        <v>44305.706498381878</v>
      </c>
      <c r="D4389">
        <v>2004</v>
      </c>
      <c r="E4389">
        <f t="shared" si="136"/>
        <v>16</v>
      </c>
      <c r="F4389" t="str">
        <f t="shared" si="137"/>
        <v>понедельник</v>
      </c>
    </row>
    <row r="4390" spans="1:6" x14ac:dyDescent="0.25">
      <c r="A4390">
        <v>80379</v>
      </c>
      <c r="B4390">
        <v>16276</v>
      </c>
      <c r="C4390" s="2">
        <v>44305.708521035602</v>
      </c>
      <c r="D4390">
        <v>301811</v>
      </c>
      <c r="E4390">
        <f t="shared" si="136"/>
        <v>17</v>
      </c>
      <c r="F4390" t="str">
        <f t="shared" si="137"/>
        <v>понедельник</v>
      </c>
    </row>
    <row r="4391" spans="1:6" x14ac:dyDescent="0.25">
      <c r="A4391">
        <v>345500</v>
      </c>
      <c r="B4391">
        <v>16280</v>
      </c>
      <c r="C4391" s="2">
        <v>44305.709330097088</v>
      </c>
      <c r="D4391">
        <v>251574</v>
      </c>
      <c r="E4391">
        <f t="shared" si="136"/>
        <v>17</v>
      </c>
      <c r="F4391" t="str">
        <f t="shared" si="137"/>
        <v>понедельник</v>
      </c>
    </row>
    <row r="4392" spans="1:6" x14ac:dyDescent="0.25">
      <c r="A4392">
        <v>147079</v>
      </c>
      <c r="B4392">
        <v>16281</v>
      </c>
      <c r="C4392" s="2">
        <v>44305.710333333336</v>
      </c>
      <c r="D4392">
        <v>354126</v>
      </c>
      <c r="E4392">
        <f t="shared" si="136"/>
        <v>17</v>
      </c>
      <c r="F4392" t="str">
        <f t="shared" si="137"/>
        <v>понедельник</v>
      </c>
    </row>
    <row r="4393" spans="1:6" x14ac:dyDescent="0.25">
      <c r="A4393">
        <v>237942</v>
      </c>
      <c r="B4393">
        <v>16284</v>
      </c>
      <c r="C4393" s="2">
        <v>44305.711352750805</v>
      </c>
      <c r="D4393">
        <v>244574</v>
      </c>
      <c r="E4393">
        <f t="shared" si="136"/>
        <v>17</v>
      </c>
      <c r="F4393" t="str">
        <f t="shared" si="137"/>
        <v>понедельник</v>
      </c>
    </row>
    <row r="4394" spans="1:6" x14ac:dyDescent="0.25">
      <c r="A4394">
        <v>198475</v>
      </c>
      <c r="B4394">
        <v>16288</v>
      </c>
      <c r="C4394" s="2">
        <v>44305.712</v>
      </c>
      <c r="D4394">
        <v>284754</v>
      </c>
      <c r="E4394">
        <f t="shared" si="136"/>
        <v>17</v>
      </c>
      <c r="F4394" t="str">
        <f t="shared" si="137"/>
        <v>понедельник</v>
      </c>
    </row>
    <row r="4395" spans="1:6" x14ac:dyDescent="0.25">
      <c r="A4395">
        <v>97472</v>
      </c>
      <c r="B4395">
        <v>16292</v>
      </c>
      <c r="C4395" s="2">
        <v>44305.713375404535</v>
      </c>
      <c r="D4395">
        <v>396686</v>
      </c>
      <c r="E4395">
        <f t="shared" si="136"/>
        <v>17</v>
      </c>
      <c r="F4395" t="str">
        <f t="shared" si="137"/>
        <v>понедельник</v>
      </c>
    </row>
    <row r="4396" spans="1:6" x14ac:dyDescent="0.25">
      <c r="A4396">
        <v>290507</v>
      </c>
      <c r="B4396">
        <v>16297</v>
      </c>
      <c r="C4396" s="2">
        <v>44305.713779935279</v>
      </c>
      <c r="D4396">
        <v>192331</v>
      </c>
      <c r="E4396">
        <f t="shared" si="136"/>
        <v>17</v>
      </c>
      <c r="F4396" t="str">
        <f t="shared" si="137"/>
        <v>понедельник</v>
      </c>
    </row>
    <row r="4397" spans="1:6" x14ac:dyDescent="0.25">
      <c r="A4397">
        <v>94479</v>
      </c>
      <c r="B4397">
        <v>16300</v>
      </c>
      <c r="C4397" s="2">
        <v>44305.714184466022</v>
      </c>
      <c r="D4397">
        <v>158978</v>
      </c>
      <c r="E4397">
        <f t="shared" si="136"/>
        <v>17</v>
      </c>
      <c r="F4397" t="str">
        <f t="shared" si="137"/>
        <v>понедельник</v>
      </c>
    </row>
    <row r="4398" spans="1:6" x14ac:dyDescent="0.25">
      <c r="A4398">
        <v>212422</v>
      </c>
      <c r="B4398">
        <v>16305</v>
      </c>
      <c r="C4398" s="2">
        <v>44305.714588996758</v>
      </c>
      <c r="D4398">
        <v>230507</v>
      </c>
      <c r="E4398">
        <f t="shared" si="136"/>
        <v>17</v>
      </c>
      <c r="F4398" t="str">
        <f t="shared" si="137"/>
        <v>понедельник</v>
      </c>
    </row>
    <row r="4399" spans="1:6" x14ac:dyDescent="0.25">
      <c r="A4399">
        <v>260063</v>
      </c>
      <c r="B4399">
        <v>16306</v>
      </c>
      <c r="C4399" s="2">
        <v>44305.715802589002</v>
      </c>
      <c r="D4399">
        <v>439981</v>
      </c>
      <c r="E4399">
        <f t="shared" si="136"/>
        <v>17</v>
      </c>
      <c r="F4399" t="str">
        <f t="shared" si="137"/>
        <v>понедельник</v>
      </c>
    </row>
    <row r="4400" spans="1:6" x14ac:dyDescent="0.25">
      <c r="A4400">
        <v>61594</v>
      </c>
      <c r="B4400">
        <v>16311</v>
      </c>
      <c r="C4400" s="2">
        <v>44305.716207119738</v>
      </c>
      <c r="D4400">
        <v>470762</v>
      </c>
      <c r="E4400">
        <f t="shared" si="136"/>
        <v>17</v>
      </c>
      <c r="F4400" t="str">
        <f t="shared" si="137"/>
        <v>понедельник</v>
      </c>
    </row>
    <row r="4401" spans="1:6" x14ac:dyDescent="0.25">
      <c r="A4401">
        <v>41193</v>
      </c>
      <c r="B4401">
        <v>16313</v>
      </c>
      <c r="C4401" s="2">
        <v>44305.717016181232</v>
      </c>
      <c r="D4401">
        <v>65828</v>
      </c>
      <c r="E4401">
        <f t="shared" si="136"/>
        <v>17</v>
      </c>
      <c r="F4401" t="str">
        <f t="shared" si="137"/>
        <v>понедельник</v>
      </c>
    </row>
    <row r="4402" spans="1:6" x14ac:dyDescent="0.25">
      <c r="A4402">
        <v>287098</v>
      </c>
      <c r="B4402">
        <v>16314</v>
      </c>
      <c r="C4402" s="2">
        <v>44305.717016181232</v>
      </c>
      <c r="D4402">
        <v>158978</v>
      </c>
      <c r="E4402">
        <f t="shared" si="136"/>
        <v>17</v>
      </c>
      <c r="F4402" t="str">
        <f t="shared" si="137"/>
        <v>понедельник</v>
      </c>
    </row>
    <row r="4403" spans="1:6" x14ac:dyDescent="0.25">
      <c r="A4403">
        <v>239008</v>
      </c>
      <c r="B4403">
        <v>16319</v>
      </c>
      <c r="C4403" s="2">
        <v>44305.717420711975</v>
      </c>
      <c r="D4403">
        <v>103966</v>
      </c>
      <c r="E4403">
        <f t="shared" si="136"/>
        <v>17</v>
      </c>
      <c r="F4403" t="str">
        <f t="shared" si="137"/>
        <v>понедельник</v>
      </c>
    </row>
    <row r="4404" spans="1:6" x14ac:dyDescent="0.25">
      <c r="A4404">
        <v>94416</v>
      </c>
      <c r="B4404">
        <v>16324</v>
      </c>
      <c r="C4404" s="2">
        <v>44305.719847896442</v>
      </c>
      <c r="D4404">
        <v>347008</v>
      </c>
      <c r="E4404">
        <f t="shared" si="136"/>
        <v>17</v>
      </c>
      <c r="F4404" t="str">
        <f t="shared" si="137"/>
        <v>понедельник</v>
      </c>
    </row>
    <row r="4405" spans="1:6" x14ac:dyDescent="0.25">
      <c r="A4405">
        <v>19528</v>
      </c>
      <c r="B4405">
        <v>16329</v>
      </c>
      <c r="C4405" s="2">
        <v>44305.720252427185</v>
      </c>
      <c r="D4405">
        <v>258219</v>
      </c>
      <c r="E4405">
        <f t="shared" si="136"/>
        <v>17</v>
      </c>
      <c r="F4405" t="str">
        <f t="shared" si="137"/>
        <v>понедельник</v>
      </c>
    </row>
    <row r="4406" spans="1:6" x14ac:dyDescent="0.25">
      <c r="A4406">
        <v>276566</v>
      </c>
      <c r="B4406">
        <v>16332</v>
      </c>
      <c r="C4406" s="2">
        <v>44305.720656957928</v>
      </c>
      <c r="D4406">
        <v>411922</v>
      </c>
      <c r="E4406">
        <f t="shared" si="136"/>
        <v>17</v>
      </c>
      <c r="F4406" t="str">
        <f t="shared" si="137"/>
        <v>понедельник</v>
      </c>
    </row>
    <row r="4407" spans="1:6" x14ac:dyDescent="0.25">
      <c r="A4407">
        <v>106216</v>
      </c>
      <c r="B4407">
        <v>16335</v>
      </c>
      <c r="C4407" s="2">
        <v>44305.722275080909</v>
      </c>
      <c r="D4407">
        <v>122982</v>
      </c>
      <c r="E4407">
        <f t="shared" si="136"/>
        <v>17</v>
      </c>
      <c r="F4407" t="str">
        <f t="shared" si="137"/>
        <v>понедельник</v>
      </c>
    </row>
    <row r="4408" spans="1:6" x14ac:dyDescent="0.25">
      <c r="A4408">
        <v>151848</v>
      </c>
      <c r="B4408">
        <v>16338</v>
      </c>
      <c r="C4408" s="2">
        <v>44305.722275080909</v>
      </c>
      <c r="D4408">
        <v>320788</v>
      </c>
      <c r="E4408">
        <f t="shared" si="136"/>
        <v>17</v>
      </c>
      <c r="F4408" t="str">
        <f t="shared" si="137"/>
        <v>понедельник</v>
      </c>
    </row>
    <row r="4409" spans="1:6" x14ac:dyDescent="0.25">
      <c r="A4409">
        <v>24028</v>
      </c>
      <c r="B4409">
        <v>16341</v>
      </c>
      <c r="C4409" s="2">
        <v>44305.723893203889</v>
      </c>
      <c r="D4409">
        <v>278148</v>
      </c>
      <c r="E4409">
        <f t="shared" si="136"/>
        <v>17</v>
      </c>
      <c r="F4409" t="str">
        <f t="shared" si="137"/>
        <v>понедельник</v>
      </c>
    </row>
    <row r="4410" spans="1:6" x14ac:dyDescent="0.25">
      <c r="A4410">
        <v>285957</v>
      </c>
      <c r="B4410">
        <v>16344</v>
      </c>
      <c r="C4410" s="2">
        <v>44305.724297734625</v>
      </c>
      <c r="D4410">
        <v>21407</v>
      </c>
      <c r="E4410">
        <f t="shared" si="136"/>
        <v>17</v>
      </c>
      <c r="F4410" t="str">
        <f t="shared" si="137"/>
        <v>понедельник</v>
      </c>
    </row>
    <row r="4411" spans="1:6" x14ac:dyDescent="0.25">
      <c r="A4411">
        <v>81124</v>
      </c>
      <c r="B4411">
        <v>16345</v>
      </c>
      <c r="C4411" s="2">
        <v>44305.725915857605</v>
      </c>
      <c r="D4411">
        <v>411922</v>
      </c>
      <c r="E4411">
        <f t="shared" si="136"/>
        <v>17</v>
      </c>
      <c r="F4411" t="str">
        <f t="shared" si="137"/>
        <v>понедельник</v>
      </c>
    </row>
    <row r="4412" spans="1:6" x14ac:dyDescent="0.25">
      <c r="A4412">
        <v>284062</v>
      </c>
      <c r="B4412">
        <v>16350</v>
      </c>
      <c r="C4412" s="2">
        <v>44305.727533980578</v>
      </c>
      <c r="D4412">
        <v>230507</v>
      </c>
      <c r="E4412">
        <f t="shared" si="136"/>
        <v>17</v>
      </c>
      <c r="F4412" t="str">
        <f t="shared" si="137"/>
        <v>понедельник</v>
      </c>
    </row>
    <row r="4413" spans="1:6" x14ac:dyDescent="0.25">
      <c r="A4413">
        <v>236330</v>
      </c>
      <c r="B4413">
        <v>16351</v>
      </c>
      <c r="C4413" s="2">
        <v>44305.727938511329</v>
      </c>
      <c r="D4413">
        <v>365723</v>
      </c>
      <c r="E4413">
        <f t="shared" si="136"/>
        <v>17</v>
      </c>
      <c r="F4413" t="str">
        <f t="shared" si="137"/>
        <v>понедельник</v>
      </c>
    </row>
    <row r="4414" spans="1:6" x14ac:dyDescent="0.25">
      <c r="A4414">
        <v>187355</v>
      </c>
      <c r="B4414">
        <v>16352</v>
      </c>
      <c r="C4414" s="2">
        <v>44305.729152103559</v>
      </c>
      <c r="D4414">
        <v>227775</v>
      </c>
      <c r="E4414">
        <f t="shared" si="136"/>
        <v>17</v>
      </c>
      <c r="F4414" t="str">
        <f t="shared" si="137"/>
        <v>понедельник</v>
      </c>
    </row>
    <row r="4415" spans="1:6" x14ac:dyDescent="0.25">
      <c r="A4415">
        <v>291560</v>
      </c>
      <c r="B4415">
        <v>16355</v>
      </c>
      <c r="C4415" s="2">
        <v>44305.730770226532</v>
      </c>
      <c r="D4415">
        <v>470762</v>
      </c>
      <c r="E4415">
        <f t="shared" si="136"/>
        <v>17</v>
      </c>
      <c r="F4415" t="str">
        <f t="shared" si="137"/>
        <v>понедельник</v>
      </c>
    </row>
    <row r="4416" spans="1:6" x14ac:dyDescent="0.25">
      <c r="A4416">
        <v>159540</v>
      </c>
      <c r="B4416">
        <v>16359</v>
      </c>
      <c r="C4416" s="2">
        <v>44305.732388349512</v>
      </c>
      <c r="D4416">
        <v>411922</v>
      </c>
      <c r="E4416">
        <f t="shared" si="136"/>
        <v>17</v>
      </c>
      <c r="F4416" t="str">
        <f t="shared" si="137"/>
        <v>понедельник</v>
      </c>
    </row>
    <row r="4417" spans="1:6" x14ac:dyDescent="0.25">
      <c r="A4417">
        <v>266054</v>
      </c>
      <c r="B4417">
        <v>16360</v>
      </c>
      <c r="C4417" s="2">
        <v>44305.734006472492</v>
      </c>
      <c r="D4417">
        <v>108961</v>
      </c>
      <c r="E4417">
        <f t="shared" si="136"/>
        <v>17</v>
      </c>
      <c r="F4417" t="str">
        <f t="shared" si="137"/>
        <v>понедельник</v>
      </c>
    </row>
    <row r="4418" spans="1:6" x14ac:dyDescent="0.25">
      <c r="A4418">
        <v>20420</v>
      </c>
      <c r="B4418">
        <v>16363</v>
      </c>
      <c r="C4418" s="2">
        <v>44305.735624595465</v>
      </c>
      <c r="D4418">
        <v>82901</v>
      </c>
      <c r="E4418">
        <f t="shared" si="136"/>
        <v>17</v>
      </c>
      <c r="F4418" t="str">
        <f t="shared" si="137"/>
        <v>понедельник</v>
      </c>
    </row>
    <row r="4419" spans="1:6" x14ac:dyDescent="0.25">
      <c r="A4419">
        <v>215886</v>
      </c>
      <c r="B4419">
        <v>16366</v>
      </c>
      <c r="C4419" s="2">
        <v>44305.736838187702</v>
      </c>
      <c r="D4419">
        <v>230507</v>
      </c>
      <c r="E4419">
        <f t="shared" ref="E4419:E4482" si="138">HOUR(C4419)</f>
        <v>17</v>
      </c>
      <c r="F4419" t="str">
        <f t="shared" ref="F4419:F4482" si="139">TEXT(C4419,"дддд")</f>
        <v>понедельник</v>
      </c>
    </row>
    <row r="4420" spans="1:6" x14ac:dyDescent="0.25">
      <c r="A4420">
        <v>232277</v>
      </c>
      <c r="B4420">
        <v>16371</v>
      </c>
      <c r="C4420" s="2">
        <v>44305.738051779932</v>
      </c>
      <c r="D4420">
        <v>153893</v>
      </c>
      <c r="E4420">
        <f t="shared" si="138"/>
        <v>17</v>
      </c>
      <c r="F4420" t="str">
        <f t="shared" si="139"/>
        <v>понедельник</v>
      </c>
    </row>
    <row r="4421" spans="1:6" x14ac:dyDescent="0.25">
      <c r="A4421">
        <v>149568</v>
      </c>
      <c r="B4421">
        <v>16375</v>
      </c>
      <c r="C4421" s="2">
        <v>44305.739000000001</v>
      </c>
      <c r="D4421">
        <v>228405</v>
      </c>
      <c r="E4421">
        <f t="shared" si="138"/>
        <v>17</v>
      </c>
      <c r="F4421" t="str">
        <f t="shared" si="139"/>
        <v>понедельник</v>
      </c>
    </row>
    <row r="4422" spans="1:6" x14ac:dyDescent="0.25">
      <c r="A4422">
        <v>69497</v>
      </c>
      <c r="B4422">
        <v>16378</v>
      </c>
      <c r="C4422" s="2">
        <v>44305.739669902912</v>
      </c>
      <c r="D4422">
        <v>127940</v>
      </c>
      <c r="E4422">
        <f t="shared" si="138"/>
        <v>17</v>
      </c>
      <c r="F4422" t="str">
        <f t="shared" si="139"/>
        <v>понедельник</v>
      </c>
    </row>
    <row r="4423" spans="1:6" x14ac:dyDescent="0.25">
      <c r="A4423">
        <v>347116</v>
      </c>
      <c r="B4423">
        <v>16383</v>
      </c>
      <c r="C4423" s="2">
        <v>44305.741288025893</v>
      </c>
      <c r="D4423">
        <v>35546</v>
      </c>
      <c r="E4423">
        <f t="shared" si="138"/>
        <v>17</v>
      </c>
      <c r="F4423" t="str">
        <f t="shared" si="139"/>
        <v>понедельник</v>
      </c>
    </row>
    <row r="4424" spans="1:6" x14ac:dyDescent="0.25">
      <c r="A4424">
        <v>195116</v>
      </c>
      <c r="B4424">
        <v>16384</v>
      </c>
      <c r="C4424" s="2">
        <v>44305.741692556636</v>
      </c>
      <c r="D4424">
        <v>343712</v>
      </c>
      <c r="E4424">
        <f t="shared" si="138"/>
        <v>17</v>
      </c>
      <c r="F4424" t="str">
        <f t="shared" si="139"/>
        <v>понедельник</v>
      </c>
    </row>
    <row r="4425" spans="1:6" x14ac:dyDescent="0.25">
      <c r="A4425">
        <v>58112</v>
      </c>
      <c r="B4425">
        <v>16389</v>
      </c>
      <c r="C4425" s="2">
        <v>44305.743310679616</v>
      </c>
      <c r="D4425">
        <v>472908</v>
      </c>
      <c r="E4425">
        <f t="shared" si="138"/>
        <v>17</v>
      </c>
      <c r="F4425" t="str">
        <f t="shared" si="139"/>
        <v>понедельник</v>
      </c>
    </row>
    <row r="4426" spans="1:6" x14ac:dyDescent="0.25">
      <c r="A4426">
        <v>66051</v>
      </c>
      <c r="B4426">
        <v>16392</v>
      </c>
      <c r="C4426" s="2">
        <v>44305.744928802589</v>
      </c>
      <c r="D4426">
        <v>473327</v>
      </c>
      <c r="E4426">
        <f t="shared" si="138"/>
        <v>17</v>
      </c>
      <c r="F4426" t="str">
        <f t="shared" si="139"/>
        <v>понедельник</v>
      </c>
    </row>
    <row r="4427" spans="1:6" x14ac:dyDescent="0.25">
      <c r="A4427">
        <v>221730</v>
      </c>
      <c r="B4427">
        <v>16396</v>
      </c>
      <c r="C4427" s="2">
        <v>44305.744928802589</v>
      </c>
      <c r="D4427">
        <v>351192</v>
      </c>
      <c r="E4427">
        <f t="shared" si="138"/>
        <v>17</v>
      </c>
      <c r="F4427" t="str">
        <f t="shared" si="139"/>
        <v>понедельник</v>
      </c>
    </row>
    <row r="4428" spans="1:6" x14ac:dyDescent="0.25">
      <c r="A4428">
        <v>303488</v>
      </c>
      <c r="B4428">
        <v>16401</v>
      </c>
      <c r="C4428" s="2">
        <v>44305.745333333332</v>
      </c>
      <c r="D4428">
        <v>411922</v>
      </c>
      <c r="E4428">
        <f t="shared" si="138"/>
        <v>17</v>
      </c>
      <c r="F4428" t="str">
        <f t="shared" si="139"/>
        <v>понедельник</v>
      </c>
    </row>
    <row r="4429" spans="1:6" x14ac:dyDescent="0.25">
      <c r="A4429">
        <v>345752</v>
      </c>
      <c r="B4429">
        <v>16406</v>
      </c>
      <c r="C4429" s="2">
        <v>44305.746546925569</v>
      </c>
      <c r="D4429">
        <v>411922</v>
      </c>
      <c r="E4429">
        <f t="shared" si="138"/>
        <v>17</v>
      </c>
      <c r="F4429" t="str">
        <f t="shared" si="139"/>
        <v>понедельник</v>
      </c>
    </row>
    <row r="4430" spans="1:6" x14ac:dyDescent="0.25">
      <c r="A4430">
        <v>189845</v>
      </c>
      <c r="B4430">
        <v>16409</v>
      </c>
      <c r="C4430" s="2">
        <v>44305.747760517799</v>
      </c>
      <c r="D4430">
        <v>158978</v>
      </c>
      <c r="E4430">
        <f t="shared" si="138"/>
        <v>17</v>
      </c>
      <c r="F4430" t="str">
        <f t="shared" si="139"/>
        <v>понедельник</v>
      </c>
    </row>
    <row r="4431" spans="1:6" x14ac:dyDescent="0.25">
      <c r="A4431">
        <v>149915</v>
      </c>
      <c r="B4431">
        <v>16410</v>
      </c>
      <c r="C4431" s="2">
        <v>44305.74816504855</v>
      </c>
      <c r="D4431">
        <v>85026</v>
      </c>
      <c r="E4431">
        <f t="shared" si="138"/>
        <v>17</v>
      </c>
      <c r="F4431" t="str">
        <f t="shared" si="139"/>
        <v>понедельник</v>
      </c>
    </row>
    <row r="4432" spans="1:6" x14ac:dyDescent="0.25">
      <c r="A4432">
        <v>63136</v>
      </c>
      <c r="B4432">
        <v>16413</v>
      </c>
      <c r="C4432" s="2">
        <v>44305.749783171523</v>
      </c>
      <c r="D4432">
        <v>286726</v>
      </c>
      <c r="E4432">
        <f t="shared" si="138"/>
        <v>17</v>
      </c>
      <c r="F4432" t="str">
        <f t="shared" si="139"/>
        <v>понедельник</v>
      </c>
    </row>
    <row r="4433" spans="1:6" x14ac:dyDescent="0.25">
      <c r="A4433">
        <v>287734</v>
      </c>
      <c r="B4433">
        <v>16415</v>
      </c>
      <c r="C4433" s="2">
        <v>44305.750996763752</v>
      </c>
      <c r="D4433">
        <v>310239</v>
      </c>
      <c r="E4433">
        <f t="shared" si="138"/>
        <v>18</v>
      </c>
      <c r="F4433" t="str">
        <f t="shared" si="139"/>
        <v>понедельник</v>
      </c>
    </row>
    <row r="4434" spans="1:6" x14ac:dyDescent="0.25">
      <c r="A4434">
        <v>179786</v>
      </c>
      <c r="B4434">
        <v>16420</v>
      </c>
      <c r="C4434" s="2">
        <v>44305.751401294503</v>
      </c>
      <c r="D4434">
        <v>258219</v>
      </c>
      <c r="E4434">
        <f t="shared" si="138"/>
        <v>18</v>
      </c>
      <c r="F4434" t="str">
        <f t="shared" si="139"/>
        <v>понедельник</v>
      </c>
    </row>
    <row r="4435" spans="1:6" x14ac:dyDescent="0.25">
      <c r="A4435">
        <v>219944</v>
      </c>
      <c r="B4435">
        <v>16424</v>
      </c>
      <c r="C4435" s="2">
        <v>44305.755851132686</v>
      </c>
      <c r="D4435">
        <v>362707</v>
      </c>
      <c r="E4435">
        <f t="shared" si="138"/>
        <v>18</v>
      </c>
      <c r="F4435" t="str">
        <f t="shared" si="139"/>
        <v>понедельник</v>
      </c>
    </row>
    <row r="4436" spans="1:6" x14ac:dyDescent="0.25">
      <c r="A4436">
        <v>279359</v>
      </c>
      <c r="B4436">
        <v>16428</v>
      </c>
      <c r="C4436" s="2">
        <v>44305.755851132686</v>
      </c>
      <c r="D4436">
        <v>250679</v>
      </c>
      <c r="E4436">
        <f t="shared" si="138"/>
        <v>18</v>
      </c>
      <c r="F4436" t="str">
        <f t="shared" si="139"/>
        <v>понедельник</v>
      </c>
    </row>
    <row r="4437" spans="1:6" x14ac:dyDescent="0.25">
      <c r="A4437">
        <v>92878</v>
      </c>
      <c r="B4437">
        <v>16431</v>
      </c>
      <c r="C4437" s="2">
        <v>44305.757064724916</v>
      </c>
      <c r="D4437">
        <v>347393</v>
      </c>
      <c r="E4437">
        <f t="shared" si="138"/>
        <v>18</v>
      </c>
      <c r="F4437" t="str">
        <f t="shared" si="139"/>
        <v>понедельник</v>
      </c>
    </row>
    <row r="4438" spans="1:6" x14ac:dyDescent="0.25">
      <c r="A4438">
        <v>299891</v>
      </c>
      <c r="B4438">
        <v>16432</v>
      </c>
      <c r="C4438" s="2">
        <v>44305.757333333335</v>
      </c>
      <c r="D4438">
        <v>244574</v>
      </c>
      <c r="E4438">
        <f t="shared" si="138"/>
        <v>18</v>
      </c>
      <c r="F4438" t="str">
        <f t="shared" si="139"/>
        <v>понедельник</v>
      </c>
    </row>
    <row r="4439" spans="1:6" x14ac:dyDescent="0.25">
      <c r="A4439">
        <v>91655</v>
      </c>
      <c r="B4439">
        <v>16437</v>
      </c>
      <c r="C4439" s="2">
        <v>44305.757469255666</v>
      </c>
      <c r="D4439">
        <v>119655</v>
      </c>
      <c r="E4439">
        <f t="shared" si="138"/>
        <v>18</v>
      </c>
      <c r="F4439" t="str">
        <f t="shared" si="139"/>
        <v>понедельник</v>
      </c>
    </row>
    <row r="4440" spans="1:6" x14ac:dyDescent="0.25">
      <c r="A4440">
        <v>64045</v>
      </c>
      <c r="B4440">
        <v>16442</v>
      </c>
      <c r="C4440" s="2">
        <v>44305.767582524277</v>
      </c>
      <c r="D4440">
        <v>170185</v>
      </c>
      <c r="E4440">
        <f t="shared" si="138"/>
        <v>18</v>
      </c>
      <c r="F4440" t="str">
        <f t="shared" si="139"/>
        <v>понедельник</v>
      </c>
    </row>
    <row r="4441" spans="1:6" x14ac:dyDescent="0.25">
      <c r="A4441">
        <v>334857</v>
      </c>
      <c r="B4441">
        <v>16445</v>
      </c>
      <c r="C4441" s="2">
        <v>44305.767582524277</v>
      </c>
      <c r="D4441">
        <v>313585</v>
      </c>
      <c r="E4441">
        <f t="shared" si="138"/>
        <v>18</v>
      </c>
      <c r="F4441" t="str">
        <f t="shared" si="139"/>
        <v>понедельник</v>
      </c>
    </row>
    <row r="4442" spans="1:6" x14ac:dyDescent="0.25">
      <c r="A4442">
        <v>342941</v>
      </c>
      <c r="B4442">
        <v>16449</v>
      </c>
      <c r="C4442" s="2">
        <v>44305.77041423948</v>
      </c>
      <c r="D4442">
        <v>412293</v>
      </c>
      <c r="E4442">
        <f t="shared" si="138"/>
        <v>18</v>
      </c>
      <c r="F4442" t="str">
        <f t="shared" si="139"/>
        <v>понедельник</v>
      </c>
    </row>
    <row r="4443" spans="1:6" x14ac:dyDescent="0.25">
      <c r="A4443">
        <v>300633</v>
      </c>
      <c r="B4443">
        <v>16451</v>
      </c>
      <c r="C4443" s="2">
        <v>44305.772841423946</v>
      </c>
      <c r="D4443">
        <v>411922</v>
      </c>
      <c r="E4443">
        <f t="shared" si="138"/>
        <v>18</v>
      </c>
      <c r="F4443" t="str">
        <f t="shared" si="139"/>
        <v>понедельник</v>
      </c>
    </row>
    <row r="4444" spans="1:6" x14ac:dyDescent="0.25">
      <c r="A4444">
        <v>91111</v>
      </c>
      <c r="B4444">
        <v>16456</v>
      </c>
      <c r="C4444" s="2">
        <v>44305.774055016183</v>
      </c>
      <c r="D4444">
        <v>118549</v>
      </c>
      <c r="E4444">
        <f t="shared" si="138"/>
        <v>18</v>
      </c>
      <c r="F4444" t="str">
        <f t="shared" si="139"/>
        <v>понедельник</v>
      </c>
    </row>
    <row r="4445" spans="1:6" x14ac:dyDescent="0.25">
      <c r="A4445">
        <v>333895</v>
      </c>
      <c r="B4445">
        <v>16459</v>
      </c>
      <c r="C4445" s="2">
        <v>44305.774459546927</v>
      </c>
      <c r="D4445">
        <v>411922</v>
      </c>
      <c r="E4445">
        <f t="shared" si="138"/>
        <v>18</v>
      </c>
      <c r="F4445" t="str">
        <f t="shared" si="139"/>
        <v>понедельник</v>
      </c>
    </row>
    <row r="4446" spans="1:6" x14ac:dyDescent="0.25">
      <c r="A4446">
        <v>271522</v>
      </c>
      <c r="B4446">
        <v>16464</v>
      </c>
      <c r="C4446" s="2">
        <v>44305.784168284787</v>
      </c>
      <c r="D4446">
        <v>351192</v>
      </c>
      <c r="E4446">
        <f t="shared" si="138"/>
        <v>18</v>
      </c>
      <c r="F4446" t="str">
        <f t="shared" si="139"/>
        <v>понедельник</v>
      </c>
    </row>
    <row r="4447" spans="1:6" x14ac:dyDescent="0.25">
      <c r="A4447">
        <v>105901</v>
      </c>
      <c r="B4447">
        <v>16469</v>
      </c>
      <c r="C4447" s="2">
        <v>44305.785000000003</v>
      </c>
      <c r="D4447">
        <v>4199</v>
      </c>
      <c r="E4447">
        <f t="shared" si="138"/>
        <v>18</v>
      </c>
      <c r="F4447" t="str">
        <f t="shared" si="139"/>
        <v>понедельник</v>
      </c>
    </row>
    <row r="4448" spans="1:6" x14ac:dyDescent="0.25">
      <c r="A4448">
        <v>180091</v>
      </c>
      <c r="B4448">
        <v>16471</v>
      </c>
      <c r="C4448" s="2">
        <v>44305.78619093851</v>
      </c>
      <c r="D4448">
        <v>5151</v>
      </c>
      <c r="E4448">
        <f t="shared" si="138"/>
        <v>18</v>
      </c>
      <c r="F4448" t="str">
        <f t="shared" si="139"/>
        <v>понедельник</v>
      </c>
    </row>
    <row r="4449" spans="1:6" x14ac:dyDescent="0.25">
      <c r="A4449">
        <v>199858</v>
      </c>
      <c r="B4449">
        <v>16473</v>
      </c>
      <c r="C4449" s="2">
        <v>44305.790640776693</v>
      </c>
      <c r="D4449">
        <v>104958</v>
      </c>
      <c r="E4449">
        <f t="shared" si="138"/>
        <v>18</v>
      </c>
      <c r="F4449" t="str">
        <f t="shared" si="139"/>
        <v>понедельник</v>
      </c>
    </row>
    <row r="4450" spans="1:6" x14ac:dyDescent="0.25">
      <c r="A4450">
        <v>331282</v>
      </c>
      <c r="B4450">
        <v>16476</v>
      </c>
      <c r="C4450" s="2">
        <v>44305.792663430424</v>
      </c>
      <c r="D4450">
        <v>118549</v>
      </c>
      <c r="E4450">
        <f t="shared" si="138"/>
        <v>19</v>
      </c>
      <c r="F4450" t="str">
        <f t="shared" si="139"/>
        <v>понедельник</v>
      </c>
    </row>
    <row r="4451" spans="1:6" x14ac:dyDescent="0.25">
      <c r="A4451">
        <v>271276</v>
      </c>
      <c r="B4451">
        <v>16477</v>
      </c>
      <c r="C4451" s="2">
        <v>44305.795090614891</v>
      </c>
      <c r="D4451">
        <v>250679</v>
      </c>
      <c r="E4451">
        <f t="shared" si="138"/>
        <v>19</v>
      </c>
      <c r="F4451" t="str">
        <f t="shared" si="139"/>
        <v>понедельник</v>
      </c>
    </row>
    <row r="4452" spans="1:6" x14ac:dyDescent="0.25">
      <c r="A4452">
        <v>106253</v>
      </c>
      <c r="B4452">
        <v>16479</v>
      </c>
      <c r="C4452" s="2">
        <v>44305.795495145627</v>
      </c>
      <c r="D4452">
        <v>151496</v>
      </c>
      <c r="E4452">
        <f t="shared" si="138"/>
        <v>19</v>
      </c>
      <c r="F4452" t="str">
        <f t="shared" si="139"/>
        <v>понедельник</v>
      </c>
    </row>
    <row r="4453" spans="1:6" x14ac:dyDescent="0.25">
      <c r="A4453">
        <v>63408</v>
      </c>
      <c r="B4453">
        <v>16482</v>
      </c>
      <c r="C4453" s="2">
        <v>44305.798326860844</v>
      </c>
      <c r="D4453">
        <v>180863</v>
      </c>
      <c r="E4453">
        <f t="shared" si="138"/>
        <v>19</v>
      </c>
      <c r="F4453" t="str">
        <f t="shared" si="139"/>
        <v>понедельник</v>
      </c>
    </row>
    <row r="4454" spans="1:6" x14ac:dyDescent="0.25">
      <c r="A4454">
        <v>116212</v>
      </c>
      <c r="B4454">
        <v>16485</v>
      </c>
      <c r="C4454" s="2">
        <v>44305.800754045311</v>
      </c>
      <c r="D4454">
        <v>312954</v>
      </c>
      <c r="E4454">
        <f t="shared" si="138"/>
        <v>19</v>
      </c>
      <c r="F4454" t="str">
        <f t="shared" si="139"/>
        <v>понедельник</v>
      </c>
    </row>
    <row r="4455" spans="1:6" x14ac:dyDescent="0.25">
      <c r="A4455">
        <v>10288</v>
      </c>
      <c r="B4455">
        <v>16490</v>
      </c>
      <c r="C4455" s="2">
        <v>44305.801158576054</v>
      </c>
      <c r="D4455">
        <v>461671</v>
      </c>
      <c r="E4455">
        <f t="shared" si="138"/>
        <v>19</v>
      </c>
      <c r="F4455" t="str">
        <f t="shared" si="139"/>
        <v>понедельник</v>
      </c>
    </row>
    <row r="4456" spans="1:6" x14ac:dyDescent="0.25">
      <c r="A4456">
        <v>328584</v>
      </c>
      <c r="B4456">
        <v>16494</v>
      </c>
      <c r="C4456" s="2">
        <v>44305.802776699027</v>
      </c>
      <c r="D4456">
        <v>411922</v>
      </c>
      <c r="E4456">
        <f t="shared" si="138"/>
        <v>19</v>
      </c>
      <c r="F4456" t="str">
        <f t="shared" si="139"/>
        <v>понедельник</v>
      </c>
    </row>
    <row r="4457" spans="1:6" x14ac:dyDescent="0.25">
      <c r="A4457">
        <v>329647</v>
      </c>
      <c r="B4457">
        <v>16498</v>
      </c>
      <c r="C4457" s="2">
        <v>44305.803990291264</v>
      </c>
      <c r="D4457">
        <v>296118</v>
      </c>
      <c r="E4457">
        <f t="shared" si="138"/>
        <v>19</v>
      </c>
      <c r="F4457" t="str">
        <f t="shared" si="139"/>
        <v>понедельник</v>
      </c>
    </row>
    <row r="4458" spans="1:6" x14ac:dyDescent="0.25">
      <c r="A4458">
        <v>14963</v>
      </c>
      <c r="B4458">
        <v>16499</v>
      </c>
      <c r="C4458" s="2">
        <v>44305.80601294498</v>
      </c>
      <c r="D4458">
        <v>258219</v>
      </c>
      <c r="E4458">
        <f t="shared" si="138"/>
        <v>19</v>
      </c>
      <c r="F4458" t="str">
        <f t="shared" si="139"/>
        <v>понедельник</v>
      </c>
    </row>
    <row r="4459" spans="1:6" x14ac:dyDescent="0.25">
      <c r="A4459">
        <v>325277</v>
      </c>
      <c r="B4459">
        <v>16501</v>
      </c>
      <c r="C4459" s="2">
        <v>44305.806417475731</v>
      </c>
      <c r="D4459">
        <v>228405</v>
      </c>
      <c r="E4459">
        <f t="shared" si="138"/>
        <v>19</v>
      </c>
      <c r="F4459" t="str">
        <f t="shared" si="139"/>
        <v>понедельник</v>
      </c>
    </row>
    <row r="4460" spans="1:6" x14ac:dyDescent="0.25">
      <c r="A4460">
        <v>64095</v>
      </c>
      <c r="B4460">
        <v>16505</v>
      </c>
      <c r="C4460" s="2">
        <v>44305.807631067961</v>
      </c>
      <c r="D4460">
        <v>154256</v>
      </c>
      <c r="E4460">
        <f t="shared" si="138"/>
        <v>19</v>
      </c>
      <c r="F4460" t="str">
        <f t="shared" si="139"/>
        <v>понедельник</v>
      </c>
    </row>
    <row r="4461" spans="1:6" x14ac:dyDescent="0.25">
      <c r="A4461">
        <v>27402</v>
      </c>
      <c r="B4461">
        <v>16506</v>
      </c>
      <c r="C4461" s="2">
        <v>44305.812485436894</v>
      </c>
      <c r="D4461">
        <v>230507</v>
      </c>
      <c r="E4461">
        <f t="shared" si="138"/>
        <v>19</v>
      </c>
      <c r="F4461" t="str">
        <f t="shared" si="139"/>
        <v>понедельник</v>
      </c>
    </row>
    <row r="4462" spans="1:6" x14ac:dyDescent="0.25">
      <c r="A4462">
        <v>323369</v>
      </c>
      <c r="B4462">
        <v>16511</v>
      </c>
      <c r="C4462" s="2">
        <v>44305.816935275077</v>
      </c>
      <c r="D4462">
        <v>432277</v>
      </c>
      <c r="E4462">
        <f t="shared" si="138"/>
        <v>19</v>
      </c>
      <c r="F4462" t="str">
        <f t="shared" si="139"/>
        <v>понедельник</v>
      </c>
    </row>
    <row r="4463" spans="1:6" x14ac:dyDescent="0.25">
      <c r="A4463">
        <v>156773</v>
      </c>
      <c r="B4463">
        <v>16514</v>
      </c>
      <c r="C4463" s="2">
        <v>44305.818148867314</v>
      </c>
      <c r="D4463">
        <v>148255</v>
      </c>
      <c r="E4463">
        <f t="shared" si="138"/>
        <v>19</v>
      </c>
      <c r="F4463" t="str">
        <f t="shared" si="139"/>
        <v>понедельник</v>
      </c>
    </row>
    <row r="4464" spans="1:6" x14ac:dyDescent="0.25">
      <c r="A4464">
        <v>152765</v>
      </c>
      <c r="B4464">
        <v>16519</v>
      </c>
      <c r="C4464" s="2">
        <v>44305.820980582524</v>
      </c>
      <c r="D4464">
        <v>411922</v>
      </c>
      <c r="E4464">
        <f t="shared" si="138"/>
        <v>19</v>
      </c>
      <c r="F4464" t="str">
        <f t="shared" si="139"/>
        <v>понедельник</v>
      </c>
    </row>
    <row r="4465" spans="1:6" x14ac:dyDescent="0.25">
      <c r="A4465">
        <v>239818</v>
      </c>
      <c r="B4465">
        <v>16520</v>
      </c>
      <c r="C4465" s="2">
        <v>44305.827453074438</v>
      </c>
      <c r="D4465">
        <v>230507</v>
      </c>
      <c r="E4465">
        <f t="shared" si="138"/>
        <v>19</v>
      </c>
      <c r="F4465" t="str">
        <f t="shared" si="139"/>
        <v>понедельник</v>
      </c>
    </row>
    <row r="4466" spans="1:6" x14ac:dyDescent="0.25">
      <c r="A4466">
        <v>274384</v>
      </c>
      <c r="B4466">
        <v>16523</v>
      </c>
      <c r="C4466" s="2">
        <v>44305.828666666668</v>
      </c>
      <c r="D4466">
        <v>4572</v>
      </c>
      <c r="E4466">
        <f t="shared" si="138"/>
        <v>19</v>
      </c>
      <c r="F4466" t="str">
        <f t="shared" si="139"/>
        <v>понедельник</v>
      </c>
    </row>
    <row r="4467" spans="1:6" x14ac:dyDescent="0.25">
      <c r="A4467">
        <v>107651</v>
      </c>
      <c r="B4467">
        <v>16524</v>
      </c>
      <c r="C4467" s="2">
        <v>44305.829475728155</v>
      </c>
      <c r="D4467">
        <v>411922</v>
      </c>
      <c r="E4467">
        <f t="shared" si="138"/>
        <v>19</v>
      </c>
      <c r="F4467" t="str">
        <f t="shared" si="139"/>
        <v>понедельник</v>
      </c>
    </row>
    <row r="4468" spans="1:6" x14ac:dyDescent="0.25">
      <c r="A4468">
        <v>297274</v>
      </c>
      <c r="B4468">
        <v>16525</v>
      </c>
      <c r="C4468" s="2">
        <v>44305.829880258898</v>
      </c>
      <c r="D4468">
        <v>419338</v>
      </c>
      <c r="E4468">
        <f t="shared" si="138"/>
        <v>19</v>
      </c>
      <c r="F4468" t="str">
        <f t="shared" si="139"/>
        <v>понедельник</v>
      </c>
    </row>
    <row r="4469" spans="1:6" x14ac:dyDescent="0.25">
      <c r="A4469">
        <v>187785</v>
      </c>
      <c r="B4469">
        <v>16526</v>
      </c>
      <c r="C4469" s="2">
        <v>44305.843634304212</v>
      </c>
      <c r="D4469">
        <v>285680</v>
      </c>
      <c r="E4469">
        <f t="shared" si="138"/>
        <v>20</v>
      </c>
      <c r="F4469" t="str">
        <f t="shared" si="139"/>
        <v>понедельник</v>
      </c>
    </row>
    <row r="4470" spans="1:6" x14ac:dyDescent="0.25">
      <c r="A4470">
        <v>57578</v>
      </c>
      <c r="B4470">
        <v>16529</v>
      </c>
      <c r="C4470" s="2">
        <v>44305.848488673138</v>
      </c>
      <c r="D4470">
        <v>209122</v>
      </c>
      <c r="E4470">
        <f t="shared" si="138"/>
        <v>20</v>
      </c>
      <c r="F4470" t="str">
        <f t="shared" si="139"/>
        <v>понедельник</v>
      </c>
    </row>
    <row r="4471" spans="1:6" x14ac:dyDescent="0.25">
      <c r="A4471">
        <v>242595</v>
      </c>
      <c r="B4471">
        <v>16531</v>
      </c>
      <c r="C4471" s="2">
        <v>44305.848488673138</v>
      </c>
      <c r="D4471">
        <v>467908</v>
      </c>
      <c r="E4471">
        <f t="shared" si="138"/>
        <v>20</v>
      </c>
      <c r="F4471" t="str">
        <f t="shared" si="139"/>
        <v>понедельник</v>
      </c>
    </row>
    <row r="4472" spans="1:6" x14ac:dyDescent="0.25">
      <c r="A4472">
        <v>185308</v>
      </c>
      <c r="B4472">
        <v>16532</v>
      </c>
      <c r="C4472" s="2">
        <v>44305.849702265376</v>
      </c>
      <c r="D4472">
        <v>274326</v>
      </c>
      <c r="E4472">
        <f t="shared" si="138"/>
        <v>20</v>
      </c>
      <c r="F4472" t="str">
        <f t="shared" si="139"/>
        <v>понедельник</v>
      </c>
    </row>
    <row r="4473" spans="1:6" x14ac:dyDescent="0.25">
      <c r="A4473">
        <v>2372</v>
      </c>
      <c r="B4473">
        <v>16534</v>
      </c>
      <c r="C4473" s="2">
        <v>44305.852129449835</v>
      </c>
      <c r="D4473">
        <v>209122</v>
      </c>
      <c r="E4473">
        <f t="shared" si="138"/>
        <v>20</v>
      </c>
      <c r="F4473" t="str">
        <f t="shared" si="139"/>
        <v>понедельник</v>
      </c>
    </row>
    <row r="4474" spans="1:6" x14ac:dyDescent="0.25">
      <c r="A4474">
        <v>59415</v>
      </c>
      <c r="B4474">
        <v>16538</v>
      </c>
      <c r="C4474" s="2">
        <v>44305.855770226539</v>
      </c>
      <c r="D4474">
        <v>145209</v>
      </c>
      <c r="E4474">
        <f t="shared" si="138"/>
        <v>20</v>
      </c>
      <c r="F4474" t="str">
        <f t="shared" si="139"/>
        <v>понедельник</v>
      </c>
    </row>
    <row r="4475" spans="1:6" x14ac:dyDescent="0.25">
      <c r="A4475">
        <v>106249</v>
      </c>
      <c r="B4475">
        <v>16540</v>
      </c>
      <c r="C4475" s="2">
        <v>44305.857792880262</v>
      </c>
      <c r="D4475">
        <v>250679</v>
      </c>
      <c r="E4475">
        <f t="shared" si="138"/>
        <v>20</v>
      </c>
      <c r="F4475" t="str">
        <f t="shared" si="139"/>
        <v>понедельник</v>
      </c>
    </row>
    <row r="4476" spans="1:6" x14ac:dyDescent="0.25">
      <c r="A4476">
        <v>316100</v>
      </c>
      <c r="B4476">
        <v>16542</v>
      </c>
      <c r="C4476" s="2">
        <v>44305.861029126216</v>
      </c>
      <c r="D4476">
        <v>471403</v>
      </c>
      <c r="E4476">
        <f t="shared" si="138"/>
        <v>20</v>
      </c>
      <c r="F4476" t="str">
        <f t="shared" si="139"/>
        <v>понедельник</v>
      </c>
    </row>
    <row r="4477" spans="1:6" x14ac:dyDescent="0.25">
      <c r="A4477">
        <v>270577</v>
      </c>
      <c r="B4477">
        <v>16544</v>
      </c>
      <c r="C4477" s="2">
        <v>44305.865883495142</v>
      </c>
      <c r="D4477">
        <v>25218</v>
      </c>
      <c r="E4477">
        <f t="shared" si="138"/>
        <v>20</v>
      </c>
      <c r="F4477" t="str">
        <f t="shared" si="139"/>
        <v>понедельник</v>
      </c>
    </row>
    <row r="4478" spans="1:6" x14ac:dyDescent="0.25">
      <c r="A4478">
        <v>213634</v>
      </c>
      <c r="B4478">
        <v>16547</v>
      </c>
      <c r="C4478" s="2">
        <v>44305.869524271846</v>
      </c>
      <c r="D4478">
        <v>470762</v>
      </c>
      <c r="E4478">
        <f t="shared" si="138"/>
        <v>20</v>
      </c>
      <c r="F4478" t="str">
        <f t="shared" si="139"/>
        <v>понедельник</v>
      </c>
    </row>
    <row r="4479" spans="1:6" x14ac:dyDescent="0.25">
      <c r="A4479">
        <v>65710</v>
      </c>
      <c r="B4479">
        <v>16551</v>
      </c>
      <c r="C4479" s="2">
        <v>44305.872355987056</v>
      </c>
      <c r="D4479">
        <v>183290</v>
      </c>
      <c r="E4479">
        <f t="shared" si="138"/>
        <v>20</v>
      </c>
      <c r="F4479" t="str">
        <f t="shared" si="139"/>
        <v>понедельник</v>
      </c>
    </row>
    <row r="4480" spans="1:6" x14ac:dyDescent="0.25">
      <c r="A4480">
        <v>286631</v>
      </c>
      <c r="B4480">
        <v>16556</v>
      </c>
      <c r="C4480" s="2">
        <v>44305.872760517799</v>
      </c>
      <c r="D4480">
        <v>153893</v>
      </c>
      <c r="E4480">
        <f t="shared" si="138"/>
        <v>20</v>
      </c>
      <c r="F4480" t="str">
        <f t="shared" si="139"/>
        <v>понедельник</v>
      </c>
    </row>
    <row r="4481" spans="1:6" x14ac:dyDescent="0.25">
      <c r="A4481">
        <v>43107</v>
      </c>
      <c r="B4481">
        <v>16561</v>
      </c>
      <c r="C4481" s="2">
        <v>44305.873974110029</v>
      </c>
      <c r="D4481">
        <v>351192</v>
      </c>
      <c r="E4481">
        <f t="shared" si="138"/>
        <v>20</v>
      </c>
      <c r="F4481" t="str">
        <f t="shared" si="139"/>
        <v>понедельник</v>
      </c>
    </row>
    <row r="4482" spans="1:6" x14ac:dyDescent="0.25">
      <c r="A4482">
        <v>231116</v>
      </c>
      <c r="B4482">
        <v>16563</v>
      </c>
      <c r="C4482" s="2">
        <v>44305.883682847896</v>
      </c>
      <c r="D4482">
        <v>42035</v>
      </c>
      <c r="E4482">
        <f t="shared" si="138"/>
        <v>21</v>
      </c>
      <c r="F4482" t="str">
        <f t="shared" si="139"/>
        <v>понедельник</v>
      </c>
    </row>
    <row r="4483" spans="1:6" x14ac:dyDescent="0.25">
      <c r="A4483">
        <v>113092</v>
      </c>
      <c r="B4483">
        <v>16568</v>
      </c>
      <c r="C4483" s="2">
        <v>44305.884087378647</v>
      </c>
      <c r="D4483">
        <v>341333</v>
      </c>
      <c r="E4483">
        <f t="shared" ref="E4483:E4546" si="140">HOUR(C4483)</f>
        <v>21</v>
      </c>
      <c r="F4483" t="str">
        <f t="shared" ref="F4483:F4546" si="141">TEXT(C4483,"дддд")</f>
        <v>понедельник</v>
      </c>
    </row>
    <row r="4484" spans="1:6" x14ac:dyDescent="0.25">
      <c r="A4484">
        <v>333498</v>
      </c>
      <c r="B4484">
        <v>16573</v>
      </c>
      <c r="C4484" s="2">
        <v>44305.886110032363</v>
      </c>
      <c r="D4484">
        <v>368479</v>
      </c>
      <c r="E4484">
        <f t="shared" si="140"/>
        <v>21</v>
      </c>
      <c r="F4484" t="str">
        <f t="shared" si="141"/>
        <v>понедельник</v>
      </c>
    </row>
    <row r="4485" spans="1:6" x14ac:dyDescent="0.25">
      <c r="A4485">
        <v>308455</v>
      </c>
      <c r="B4485">
        <v>16575</v>
      </c>
      <c r="C4485" s="2">
        <v>44305.887728155336</v>
      </c>
      <c r="D4485">
        <v>336965</v>
      </c>
      <c r="E4485">
        <f t="shared" si="140"/>
        <v>21</v>
      </c>
      <c r="F4485" t="str">
        <f t="shared" si="141"/>
        <v>понедельник</v>
      </c>
    </row>
    <row r="4486" spans="1:6" x14ac:dyDescent="0.25">
      <c r="A4486">
        <v>30200</v>
      </c>
      <c r="B4486">
        <v>16577</v>
      </c>
      <c r="C4486" s="2">
        <v>44305.88853721683</v>
      </c>
      <c r="D4486">
        <v>170967</v>
      </c>
      <c r="E4486">
        <f t="shared" si="140"/>
        <v>21</v>
      </c>
      <c r="F4486" t="str">
        <f t="shared" si="141"/>
        <v>понедельник</v>
      </c>
    </row>
    <row r="4487" spans="1:6" x14ac:dyDescent="0.25">
      <c r="A4487">
        <v>207838</v>
      </c>
      <c r="B4487">
        <v>16580</v>
      </c>
      <c r="C4487" s="2">
        <v>44305.890155339803</v>
      </c>
      <c r="D4487">
        <v>167074</v>
      </c>
      <c r="E4487">
        <f t="shared" si="140"/>
        <v>21</v>
      </c>
      <c r="F4487" t="str">
        <f t="shared" si="141"/>
        <v>понедельник</v>
      </c>
    </row>
    <row r="4488" spans="1:6" x14ac:dyDescent="0.25">
      <c r="A4488">
        <v>14310</v>
      </c>
      <c r="B4488">
        <v>16582</v>
      </c>
      <c r="C4488" s="2">
        <v>44305.890559870553</v>
      </c>
      <c r="D4488">
        <v>230507</v>
      </c>
      <c r="E4488">
        <f t="shared" si="140"/>
        <v>21</v>
      </c>
      <c r="F4488" t="str">
        <f t="shared" si="141"/>
        <v>понедельник</v>
      </c>
    </row>
    <row r="4489" spans="1:6" x14ac:dyDescent="0.25">
      <c r="A4489">
        <v>229068</v>
      </c>
      <c r="B4489">
        <v>16583</v>
      </c>
      <c r="C4489" s="2">
        <v>44305.891773462783</v>
      </c>
      <c r="D4489">
        <v>82901</v>
      </c>
      <c r="E4489">
        <f t="shared" si="140"/>
        <v>21</v>
      </c>
      <c r="F4489" t="str">
        <f t="shared" si="141"/>
        <v>понедельник</v>
      </c>
    </row>
    <row r="4490" spans="1:6" x14ac:dyDescent="0.25">
      <c r="A4490">
        <v>272378</v>
      </c>
      <c r="B4490">
        <v>16586</v>
      </c>
      <c r="C4490" s="2">
        <v>44305.900268608413</v>
      </c>
      <c r="D4490">
        <v>37644</v>
      </c>
      <c r="E4490">
        <f t="shared" si="140"/>
        <v>21</v>
      </c>
      <c r="F4490" t="str">
        <f t="shared" si="141"/>
        <v>понедельник</v>
      </c>
    </row>
    <row r="4491" spans="1:6" x14ac:dyDescent="0.25">
      <c r="A4491">
        <v>252380</v>
      </c>
      <c r="B4491">
        <v>16587</v>
      </c>
      <c r="C4491" s="2">
        <v>44305.90390938511</v>
      </c>
      <c r="D4491">
        <v>230507</v>
      </c>
      <c r="E4491">
        <f t="shared" si="140"/>
        <v>21</v>
      </c>
      <c r="F4491" t="str">
        <f t="shared" si="141"/>
        <v>понедельник</v>
      </c>
    </row>
    <row r="4492" spans="1:6" x14ac:dyDescent="0.25">
      <c r="A4492">
        <v>126418</v>
      </c>
      <c r="B4492">
        <v>16590</v>
      </c>
      <c r="C4492" s="2">
        <v>44305.908763754043</v>
      </c>
      <c r="D4492">
        <v>378738</v>
      </c>
      <c r="E4492">
        <f t="shared" si="140"/>
        <v>21</v>
      </c>
      <c r="F4492" t="str">
        <f t="shared" si="141"/>
        <v>понедельник</v>
      </c>
    </row>
    <row r="4493" spans="1:6" x14ac:dyDescent="0.25">
      <c r="A4493">
        <v>130149</v>
      </c>
      <c r="B4493">
        <v>16591</v>
      </c>
      <c r="C4493" s="2">
        <v>44305.910381877024</v>
      </c>
      <c r="D4493">
        <v>411922</v>
      </c>
      <c r="E4493">
        <f t="shared" si="140"/>
        <v>21</v>
      </c>
      <c r="F4493" t="str">
        <f t="shared" si="141"/>
        <v>понедельник</v>
      </c>
    </row>
    <row r="4494" spans="1:6" x14ac:dyDescent="0.25">
      <c r="A4494">
        <v>187707</v>
      </c>
      <c r="B4494">
        <v>16594</v>
      </c>
      <c r="C4494" s="2">
        <v>44305.910786407767</v>
      </c>
      <c r="D4494">
        <v>470762</v>
      </c>
      <c r="E4494">
        <f t="shared" si="140"/>
        <v>21</v>
      </c>
      <c r="F4494" t="str">
        <f t="shared" si="141"/>
        <v>понедельник</v>
      </c>
    </row>
    <row r="4495" spans="1:6" x14ac:dyDescent="0.25">
      <c r="A4495">
        <v>22109</v>
      </c>
      <c r="B4495">
        <v>16599</v>
      </c>
      <c r="C4495" s="2">
        <v>44305.91119093851</v>
      </c>
      <c r="D4495">
        <v>228415</v>
      </c>
      <c r="E4495">
        <f t="shared" si="140"/>
        <v>21</v>
      </c>
      <c r="F4495" t="str">
        <f t="shared" si="141"/>
        <v>понедельник</v>
      </c>
    </row>
    <row r="4496" spans="1:6" x14ac:dyDescent="0.25">
      <c r="A4496">
        <v>132841</v>
      </c>
      <c r="B4496">
        <v>16604</v>
      </c>
      <c r="C4496" s="2">
        <v>44305.913213592234</v>
      </c>
      <c r="D4496">
        <v>346056</v>
      </c>
      <c r="E4496">
        <f t="shared" si="140"/>
        <v>21</v>
      </c>
      <c r="F4496" t="str">
        <f t="shared" si="141"/>
        <v>понедельник</v>
      </c>
    </row>
    <row r="4497" spans="1:6" x14ac:dyDescent="0.25">
      <c r="A4497">
        <v>212143</v>
      </c>
      <c r="B4497">
        <v>16605</v>
      </c>
      <c r="C4497" s="2">
        <v>44305.913213592234</v>
      </c>
      <c r="D4497">
        <v>411922</v>
      </c>
      <c r="E4497">
        <f t="shared" si="140"/>
        <v>21</v>
      </c>
      <c r="F4497" t="str">
        <f t="shared" si="141"/>
        <v>понедельник</v>
      </c>
    </row>
    <row r="4498" spans="1:6" x14ac:dyDescent="0.25">
      <c r="A4498">
        <v>180170</v>
      </c>
      <c r="B4498">
        <v>16610</v>
      </c>
      <c r="C4498" s="2">
        <v>44305.913618122977</v>
      </c>
      <c r="D4498">
        <v>443594</v>
      </c>
      <c r="E4498">
        <f t="shared" si="140"/>
        <v>21</v>
      </c>
      <c r="F4498" t="str">
        <f t="shared" si="141"/>
        <v>понедельник</v>
      </c>
    </row>
    <row r="4499" spans="1:6" x14ac:dyDescent="0.25">
      <c r="A4499">
        <v>285849</v>
      </c>
      <c r="B4499">
        <v>16614</v>
      </c>
      <c r="C4499" s="2">
        <v>44305.916045307444</v>
      </c>
      <c r="D4499">
        <v>314092</v>
      </c>
      <c r="E4499">
        <f t="shared" si="140"/>
        <v>21</v>
      </c>
      <c r="F4499" t="str">
        <f t="shared" si="141"/>
        <v>понедельник</v>
      </c>
    </row>
    <row r="4500" spans="1:6" x14ac:dyDescent="0.25">
      <c r="A4500">
        <v>303727</v>
      </c>
      <c r="B4500">
        <v>16618</v>
      </c>
      <c r="C4500" s="2">
        <v>44305.916449838187</v>
      </c>
      <c r="D4500">
        <v>49057</v>
      </c>
      <c r="E4500">
        <f t="shared" si="140"/>
        <v>21</v>
      </c>
      <c r="F4500" t="str">
        <f t="shared" si="141"/>
        <v>понедельник</v>
      </c>
    </row>
    <row r="4501" spans="1:6" x14ac:dyDescent="0.25">
      <c r="A4501">
        <v>17451</v>
      </c>
      <c r="B4501">
        <v>16623</v>
      </c>
      <c r="C4501" s="2">
        <v>44305.921304207121</v>
      </c>
      <c r="D4501">
        <v>182191</v>
      </c>
      <c r="E4501">
        <f t="shared" si="140"/>
        <v>22</v>
      </c>
      <c r="F4501" t="str">
        <f t="shared" si="141"/>
        <v>понедельник</v>
      </c>
    </row>
    <row r="4502" spans="1:6" x14ac:dyDescent="0.25">
      <c r="A4502">
        <v>31406</v>
      </c>
      <c r="B4502">
        <v>16628</v>
      </c>
      <c r="C4502" s="2">
        <v>44305.923999999999</v>
      </c>
      <c r="D4502">
        <v>250679</v>
      </c>
      <c r="E4502">
        <f t="shared" si="140"/>
        <v>22</v>
      </c>
      <c r="F4502" t="str">
        <f t="shared" si="141"/>
        <v>понедельник</v>
      </c>
    </row>
    <row r="4503" spans="1:6" x14ac:dyDescent="0.25">
      <c r="A4503">
        <v>22640</v>
      </c>
      <c r="B4503">
        <v>16631</v>
      </c>
      <c r="C4503" s="2">
        <v>44305.928990291257</v>
      </c>
      <c r="D4503">
        <v>351192</v>
      </c>
      <c r="E4503">
        <f t="shared" si="140"/>
        <v>22</v>
      </c>
      <c r="F4503" t="str">
        <f t="shared" si="141"/>
        <v>понедельник</v>
      </c>
    </row>
    <row r="4504" spans="1:6" x14ac:dyDescent="0.25">
      <c r="A4504">
        <v>142725</v>
      </c>
      <c r="B4504">
        <v>16634</v>
      </c>
      <c r="C4504" s="2">
        <v>44305.931822006474</v>
      </c>
      <c r="D4504">
        <v>356280</v>
      </c>
      <c r="E4504">
        <f t="shared" si="140"/>
        <v>22</v>
      </c>
      <c r="F4504" t="str">
        <f t="shared" si="141"/>
        <v>понедельник</v>
      </c>
    </row>
    <row r="4505" spans="1:6" x14ac:dyDescent="0.25">
      <c r="A4505">
        <v>342941</v>
      </c>
      <c r="B4505">
        <v>16635</v>
      </c>
      <c r="C4505" s="2">
        <v>44305.932226537218</v>
      </c>
      <c r="D4505">
        <v>250679</v>
      </c>
      <c r="E4505">
        <f t="shared" si="140"/>
        <v>22</v>
      </c>
      <c r="F4505" t="str">
        <f t="shared" si="141"/>
        <v>понедельник</v>
      </c>
    </row>
    <row r="4506" spans="1:6" x14ac:dyDescent="0.25">
      <c r="A4506">
        <v>327021</v>
      </c>
      <c r="B4506">
        <v>16638</v>
      </c>
      <c r="C4506" s="2">
        <v>44305.939103559875</v>
      </c>
      <c r="D4506">
        <v>4316</v>
      </c>
      <c r="E4506">
        <f t="shared" si="140"/>
        <v>22</v>
      </c>
      <c r="F4506" t="str">
        <f t="shared" si="141"/>
        <v>понедельник</v>
      </c>
    </row>
    <row r="4507" spans="1:6" x14ac:dyDescent="0.25">
      <c r="A4507">
        <v>84752</v>
      </c>
      <c r="B4507">
        <v>16641</v>
      </c>
      <c r="C4507" s="2">
        <v>44305.941126213591</v>
      </c>
      <c r="D4507">
        <v>88863</v>
      </c>
      <c r="E4507">
        <f t="shared" si="140"/>
        <v>22</v>
      </c>
      <c r="F4507" t="str">
        <f t="shared" si="141"/>
        <v>понедельник</v>
      </c>
    </row>
    <row r="4508" spans="1:6" x14ac:dyDescent="0.25">
      <c r="A4508">
        <v>18266</v>
      </c>
      <c r="B4508">
        <v>16644</v>
      </c>
      <c r="C4508" s="2">
        <v>44305.943553398058</v>
      </c>
      <c r="D4508">
        <v>172207</v>
      </c>
      <c r="E4508">
        <f t="shared" si="140"/>
        <v>22</v>
      </c>
      <c r="F4508" t="str">
        <f t="shared" si="141"/>
        <v>понедельник</v>
      </c>
    </row>
    <row r="4509" spans="1:6" x14ac:dyDescent="0.25">
      <c r="A4509">
        <v>301601</v>
      </c>
      <c r="B4509">
        <v>16646</v>
      </c>
      <c r="C4509" s="2">
        <v>44305.943553398058</v>
      </c>
      <c r="D4509">
        <v>62570</v>
      </c>
      <c r="E4509">
        <f t="shared" si="140"/>
        <v>22</v>
      </c>
      <c r="F4509" t="str">
        <f t="shared" si="141"/>
        <v>понедельник</v>
      </c>
    </row>
    <row r="4510" spans="1:6" x14ac:dyDescent="0.25">
      <c r="A4510">
        <v>177687</v>
      </c>
      <c r="B4510">
        <v>16650</v>
      </c>
      <c r="C4510" s="2">
        <v>44305.943957928808</v>
      </c>
      <c r="D4510">
        <v>127055</v>
      </c>
      <c r="E4510">
        <f t="shared" si="140"/>
        <v>22</v>
      </c>
      <c r="F4510" t="str">
        <f t="shared" si="141"/>
        <v>понедельник</v>
      </c>
    </row>
    <row r="4511" spans="1:6" x14ac:dyDescent="0.25">
      <c r="A4511">
        <v>76160</v>
      </c>
      <c r="B4511">
        <v>16652</v>
      </c>
      <c r="C4511" s="2">
        <v>44305.945171521038</v>
      </c>
      <c r="D4511">
        <v>52510</v>
      </c>
      <c r="E4511">
        <f t="shared" si="140"/>
        <v>22</v>
      </c>
      <c r="F4511" t="str">
        <f t="shared" si="141"/>
        <v>понедельник</v>
      </c>
    </row>
    <row r="4512" spans="1:6" x14ac:dyDescent="0.25">
      <c r="A4512">
        <v>117767</v>
      </c>
      <c r="B4512">
        <v>16653</v>
      </c>
      <c r="C4512" s="2">
        <v>44305.946789644011</v>
      </c>
      <c r="D4512">
        <v>111368</v>
      </c>
      <c r="E4512">
        <f t="shared" si="140"/>
        <v>22</v>
      </c>
      <c r="F4512" t="str">
        <f t="shared" si="141"/>
        <v>понедельник</v>
      </c>
    </row>
    <row r="4513" spans="1:6" x14ac:dyDescent="0.25">
      <c r="A4513">
        <v>225717</v>
      </c>
      <c r="B4513">
        <v>16655</v>
      </c>
      <c r="C4513" s="2">
        <v>44305.950025889964</v>
      </c>
      <c r="D4513">
        <v>347008</v>
      </c>
      <c r="E4513">
        <f t="shared" si="140"/>
        <v>22</v>
      </c>
      <c r="F4513" t="str">
        <f t="shared" si="141"/>
        <v>понедельник</v>
      </c>
    </row>
    <row r="4514" spans="1:6" x14ac:dyDescent="0.25">
      <c r="A4514">
        <v>70774</v>
      </c>
      <c r="B4514">
        <v>16657</v>
      </c>
      <c r="C4514" s="2">
        <v>44305.953262135925</v>
      </c>
      <c r="D4514">
        <v>250679</v>
      </c>
      <c r="E4514">
        <f t="shared" si="140"/>
        <v>22</v>
      </c>
      <c r="F4514" t="str">
        <f t="shared" si="141"/>
        <v>понедельник</v>
      </c>
    </row>
    <row r="4515" spans="1:6" x14ac:dyDescent="0.25">
      <c r="A4515">
        <v>291202</v>
      </c>
      <c r="B4515">
        <v>16660</v>
      </c>
      <c r="C4515" s="2">
        <v>44305.953666666668</v>
      </c>
      <c r="D4515">
        <v>122902</v>
      </c>
      <c r="E4515">
        <f t="shared" si="140"/>
        <v>22</v>
      </c>
      <c r="F4515" t="str">
        <f t="shared" si="141"/>
        <v>понедельник</v>
      </c>
    </row>
    <row r="4516" spans="1:6" x14ac:dyDescent="0.25">
      <c r="A4516">
        <v>167852</v>
      </c>
      <c r="B4516">
        <v>16662</v>
      </c>
      <c r="C4516" s="2">
        <v>44305.955284789648</v>
      </c>
      <c r="D4516">
        <v>62570</v>
      </c>
      <c r="E4516">
        <f t="shared" si="140"/>
        <v>22</v>
      </c>
      <c r="F4516" t="str">
        <f t="shared" si="141"/>
        <v>понедельник</v>
      </c>
    </row>
    <row r="4517" spans="1:6" x14ac:dyDescent="0.25">
      <c r="A4517">
        <v>221730</v>
      </c>
      <c r="B4517">
        <v>16663</v>
      </c>
      <c r="C4517" s="2">
        <v>44305.958521035602</v>
      </c>
      <c r="D4517">
        <v>439981</v>
      </c>
      <c r="E4517">
        <f t="shared" si="140"/>
        <v>23</v>
      </c>
      <c r="F4517" t="str">
        <f t="shared" si="141"/>
        <v>понедельник</v>
      </c>
    </row>
    <row r="4518" spans="1:6" x14ac:dyDescent="0.25">
      <c r="A4518">
        <v>220229</v>
      </c>
      <c r="B4518">
        <v>16666</v>
      </c>
      <c r="C4518" s="2">
        <v>44305.964588996765</v>
      </c>
      <c r="D4518">
        <v>182191</v>
      </c>
      <c r="E4518">
        <f t="shared" si="140"/>
        <v>23</v>
      </c>
      <c r="F4518" t="str">
        <f t="shared" si="141"/>
        <v>понедельник</v>
      </c>
    </row>
    <row r="4519" spans="1:6" x14ac:dyDescent="0.25">
      <c r="A4519">
        <v>133006</v>
      </c>
      <c r="B4519">
        <v>16670</v>
      </c>
      <c r="C4519" s="2">
        <v>44305.977938511329</v>
      </c>
      <c r="D4519">
        <v>258219</v>
      </c>
      <c r="E4519">
        <f t="shared" si="140"/>
        <v>23</v>
      </c>
      <c r="F4519" t="str">
        <f t="shared" si="141"/>
        <v>понедельник</v>
      </c>
    </row>
    <row r="4520" spans="1:6" x14ac:dyDescent="0.25">
      <c r="A4520">
        <v>170645</v>
      </c>
      <c r="B4520">
        <v>16671</v>
      </c>
      <c r="C4520" s="2">
        <v>44305.979961165045</v>
      </c>
      <c r="D4520">
        <v>35833</v>
      </c>
      <c r="E4520">
        <f t="shared" si="140"/>
        <v>23</v>
      </c>
      <c r="F4520" t="str">
        <f t="shared" si="141"/>
        <v>понедельник</v>
      </c>
    </row>
    <row r="4521" spans="1:6" x14ac:dyDescent="0.25">
      <c r="A4521">
        <v>275602</v>
      </c>
      <c r="B4521">
        <v>16672</v>
      </c>
      <c r="C4521" s="2">
        <v>44305.981579288025</v>
      </c>
      <c r="D4521">
        <v>108801</v>
      </c>
      <c r="E4521">
        <f t="shared" si="140"/>
        <v>23</v>
      </c>
      <c r="F4521" t="str">
        <f t="shared" si="141"/>
        <v>понедельник</v>
      </c>
    </row>
    <row r="4522" spans="1:6" x14ac:dyDescent="0.25">
      <c r="A4522">
        <v>331931</v>
      </c>
      <c r="B4522">
        <v>16676</v>
      </c>
      <c r="C4522" s="2">
        <v>44305.990478964399</v>
      </c>
      <c r="D4522">
        <v>244574</v>
      </c>
      <c r="E4522">
        <f t="shared" si="140"/>
        <v>23</v>
      </c>
      <c r="F4522" t="str">
        <f t="shared" si="141"/>
        <v>понедельник</v>
      </c>
    </row>
    <row r="4523" spans="1:6" x14ac:dyDescent="0.25">
      <c r="A4523">
        <v>326974</v>
      </c>
      <c r="B4523">
        <v>16679</v>
      </c>
      <c r="C4523" s="2">
        <v>44305.992097087379</v>
      </c>
      <c r="D4523">
        <v>134888</v>
      </c>
      <c r="E4523">
        <f t="shared" si="140"/>
        <v>23</v>
      </c>
      <c r="F4523" t="str">
        <f t="shared" si="141"/>
        <v>понедельник</v>
      </c>
    </row>
    <row r="4524" spans="1:6" x14ac:dyDescent="0.25">
      <c r="A4524">
        <v>23008</v>
      </c>
      <c r="B4524">
        <v>16683</v>
      </c>
      <c r="C4524" s="2">
        <v>44306.001805825246</v>
      </c>
      <c r="D4524">
        <v>327968</v>
      </c>
      <c r="E4524">
        <f t="shared" si="140"/>
        <v>0</v>
      </c>
      <c r="F4524" t="str">
        <f t="shared" si="141"/>
        <v>вторник</v>
      </c>
    </row>
    <row r="4525" spans="1:6" x14ac:dyDescent="0.25">
      <c r="A4525">
        <v>60088</v>
      </c>
      <c r="B4525">
        <v>16685</v>
      </c>
      <c r="C4525" s="2">
        <v>44306.005042071192</v>
      </c>
      <c r="D4525">
        <v>180863</v>
      </c>
      <c r="E4525">
        <f t="shared" si="140"/>
        <v>0</v>
      </c>
      <c r="F4525" t="str">
        <f t="shared" si="141"/>
        <v>вторник</v>
      </c>
    </row>
    <row r="4526" spans="1:6" x14ac:dyDescent="0.25">
      <c r="A4526">
        <v>188574</v>
      </c>
      <c r="B4526">
        <v>16689</v>
      </c>
      <c r="C4526" s="2">
        <v>44306.005042071192</v>
      </c>
      <c r="D4526">
        <v>449818</v>
      </c>
      <c r="E4526">
        <f t="shared" si="140"/>
        <v>0</v>
      </c>
      <c r="F4526" t="str">
        <f t="shared" si="141"/>
        <v>вторник</v>
      </c>
    </row>
    <row r="4527" spans="1:6" x14ac:dyDescent="0.25">
      <c r="A4527">
        <v>24028</v>
      </c>
      <c r="B4527">
        <v>16693</v>
      </c>
      <c r="C4527" s="2">
        <v>44306.005333333334</v>
      </c>
      <c r="D4527">
        <v>351192</v>
      </c>
      <c r="E4527">
        <f t="shared" si="140"/>
        <v>0</v>
      </c>
      <c r="F4527" t="str">
        <f t="shared" si="141"/>
        <v>вторник</v>
      </c>
    </row>
    <row r="4528" spans="1:6" x14ac:dyDescent="0.25">
      <c r="A4528">
        <v>340446</v>
      </c>
      <c r="B4528">
        <v>16694</v>
      </c>
      <c r="C4528" s="2">
        <v>44306.008682847896</v>
      </c>
      <c r="D4528">
        <v>238134</v>
      </c>
      <c r="E4528">
        <f t="shared" si="140"/>
        <v>0</v>
      </c>
      <c r="F4528" t="str">
        <f t="shared" si="141"/>
        <v>вторник</v>
      </c>
    </row>
    <row r="4529" spans="1:6" x14ac:dyDescent="0.25">
      <c r="A4529">
        <v>46786</v>
      </c>
      <c r="B4529">
        <v>16696</v>
      </c>
      <c r="C4529" s="2">
        <v>44306.010300970876</v>
      </c>
      <c r="D4529">
        <v>155463</v>
      </c>
      <c r="E4529">
        <f t="shared" si="140"/>
        <v>0</v>
      </c>
      <c r="F4529" t="str">
        <f t="shared" si="141"/>
        <v>вторник</v>
      </c>
    </row>
    <row r="4530" spans="1:6" x14ac:dyDescent="0.25">
      <c r="A4530">
        <v>23569</v>
      </c>
      <c r="B4530">
        <v>16699</v>
      </c>
      <c r="C4530" s="2">
        <v>44306.014750809067</v>
      </c>
      <c r="D4530">
        <v>411922</v>
      </c>
      <c r="E4530">
        <f t="shared" si="140"/>
        <v>0</v>
      </c>
      <c r="F4530" t="str">
        <f t="shared" si="141"/>
        <v>вторник</v>
      </c>
    </row>
    <row r="4531" spans="1:6" x14ac:dyDescent="0.25">
      <c r="A4531">
        <v>293866</v>
      </c>
      <c r="B4531">
        <v>16704</v>
      </c>
      <c r="C4531" s="2">
        <v>44306.01515533981</v>
      </c>
      <c r="D4531">
        <v>230507</v>
      </c>
      <c r="E4531">
        <f t="shared" si="140"/>
        <v>0</v>
      </c>
      <c r="F4531" t="str">
        <f t="shared" si="141"/>
        <v>вторник</v>
      </c>
    </row>
    <row r="4532" spans="1:6" x14ac:dyDescent="0.25">
      <c r="A4532">
        <v>242991</v>
      </c>
      <c r="B4532">
        <v>16706</v>
      </c>
      <c r="C4532" s="2">
        <v>44306.015559870553</v>
      </c>
      <c r="D4532">
        <v>244574</v>
      </c>
      <c r="E4532">
        <f t="shared" si="140"/>
        <v>0</v>
      </c>
      <c r="F4532" t="str">
        <f t="shared" si="141"/>
        <v>вторник</v>
      </c>
    </row>
    <row r="4533" spans="1:6" x14ac:dyDescent="0.25">
      <c r="A4533">
        <v>130418</v>
      </c>
      <c r="B4533">
        <v>16708</v>
      </c>
      <c r="C4533" s="2">
        <v>44306.016773462783</v>
      </c>
      <c r="D4533">
        <v>347393</v>
      </c>
      <c r="E4533">
        <f t="shared" si="140"/>
        <v>0</v>
      </c>
      <c r="F4533" t="str">
        <f t="shared" si="141"/>
        <v>вторник</v>
      </c>
    </row>
    <row r="4534" spans="1:6" x14ac:dyDescent="0.25">
      <c r="A4534">
        <v>118694</v>
      </c>
      <c r="B4534">
        <v>16712</v>
      </c>
      <c r="C4534" s="2">
        <v>44306.019605177993</v>
      </c>
      <c r="D4534">
        <v>230507</v>
      </c>
      <c r="E4534">
        <f t="shared" si="140"/>
        <v>0</v>
      </c>
      <c r="F4534" t="str">
        <f t="shared" si="141"/>
        <v>вторник</v>
      </c>
    </row>
    <row r="4535" spans="1:6" x14ac:dyDescent="0.25">
      <c r="A4535">
        <v>270577</v>
      </c>
      <c r="B4535">
        <v>16714</v>
      </c>
      <c r="C4535" s="2">
        <v>44306.022841423946</v>
      </c>
      <c r="D4535">
        <v>217497</v>
      </c>
      <c r="E4535">
        <f t="shared" si="140"/>
        <v>0</v>
      </c>
      <c r="F4535" t="str">
        <f t="shared" si="141"/>
        <v>вторник</v>
      </c>
    </row>
    <row r="4536" spans="1:6" x14ac:dyDescent="0.25">
      <c r="A4536">
        <v>253636</v>
      </c>
      <c r="B4536">
        <v>16716</v>
      </c>
      <c r="C4536" s="2">
        <v>44306.0260776699</v>
      </c>
      <c r="D4536">
        <v>118549</v>
      </c>
      <c r="E4536">
        <f t="shared" si="140"/>
        <v>0</v>
      </c>
      <c r="F4536" t="str">
        <f t="shared" si="141"/>
        <v>вторник</v>
      </c>
    </row>
    <row r="4537" spans="1:6" x14ac:dyDescent="0.25">
      <c r="A4537">
        <v>183116</v>
      </c>
      <c r="B4537">
        <v>16719</v>
      </c>
      <c r="C4537" s="2">
        <v>44306.02769579288</v>
      </c>
      <c r="D4537">
        <v>367087</v>
      </c>
      <c r="E4537">
        <f t="shared" si="140"/>
        <v>0</v>
      </c>
      <c r="F4537" t="str">
        <f t="shared" si="141"/>
        <v>вторник</v>
      </c>
    </row>
    <row r="4538" spans="1:6" x14ac:dyDescent="0.25">
      <c r="A4538">
        <v>102684</v>
      </c>
      <c r="B4538">
        <v>16720</v>
      </c>
      <c r="C4538" s="2">
        <v>44306.032550161814</v>
      </c>
      <c r="D4538">
        <v>182191</v>
      </c>
      <c r="E4538">
        <f t="shared" si="140"/>
        <v>0</v>
      </c>
      <c r="F4538" t="str">
        <f t="shared" si="141"/>
        <v>вторник</v>
      </c>
    </row>
    <row r="4539" spans="1:6" x14ac:dyDescent="0.25">
      <c r="A4539">
        <v>220706</v>
      </c>
      <c r="B4539">
        <v>16722</v>
      </c>
      <c r="C4539" s="2">
        <v>44306.037404530747</v>
      </c>
      <c r="D4539">
        <v>285680</v>
      </c>
      <c r="E4539">
        <f t="shared" si="140"/>
        <v>0</v>
      </c>
      <c r="F4539" t="str">
        <f t="shared" si="141"/>
        <v>вторник</v>
      </c>
    </row>
    <row r="4540" spans="1:6" x14ac:dyDescent="0.25">
      <c r="A4540">
        <v>245430</v>
      </c>
      <c r="B4540">
        <v>16723</v>
      </c>
      <c r="C4540" s="2">
        <v>44306.038666666667</v>
      </c>
      <c r="D4540">
        <v>205518</v>
      </c>
      <c r="E4540">
        <f t="shared" si="140"/>
        <v>0</v>
      </c>
      <c r="F4540" t="str">
        <f t="shared" si="141"/>
        <v>вторник</v>
      </c>
    </row>
    <row r="4541" spans="1:6" x14ac:dyDescent="0.25">
      <c r="A4541">
        <v>55339</v>
      </c>
      <c r="B4541">
        <v>16726</v>
      </c>
      <c r="C4541" s="2">
        <v>44306.040666666668</v>
      </c>
      <c r="D4541">
        <v>86587</v>
      </c>
      <c r="E4541">
        <f t="shared" si="140"/>
        <v>0</v>
      </c>
      <c r="F4541" t="str">
        <f t="shared" si="141"/>
        <v>вторник</v>
      </c>
    </row>
    <row r="4542" spans="1:6" x14ac:dyDescent="0.25">
      <c r="A4542">
        <v>217369</v>
      </c>
      <c r="B4542">
        <v>16728</v>
      </c>
      <c r="C4542" s="2">
        <v>44306.056417475731</v>
      </c>
      <c r="D4542">
        <v>158978</v>
      </c>
      <c r="E4542">
        <f t="shared" si="140"/>
        <v>1</v>
      </c>
      <c r="F4542" t="str">
        <f t="shared" si="141"/>
        <v>вторник</v>
      </c>
    </row>
    <row r="4543" spans="1:6" x14ac:dyDescent="0.25">
      <c r="A4543">
        <v>105749</v>
      </c>
      <c r="B4543">
        <v>16732</v>
      </c>
      <c r="C4543" s="2">
        <v>44306.058333333334</v>
      </c>
      <c r="D4543">
        <v>412795</v>
      </c>
      <c r="E4543">
        <f t="shared" si="140"/>
        <v>1</v>
      </c>
      <c r="F4543" t="str">
        <f t="shared" si="141"/>
        <v>вторник</v>
      </c>
    </row>
    <row r="4544" spans="1:6" x14ac:dyDescent="0.25">
      <c r="A4544">
        <v>185728</v>
      </c>
      <c r="B4544">
        <v>16735</v>
      </c>
      <c r="C4544" s="2">
        <v>44306.076239482201</v>
      </c>
      <c r="D4544">
        <v>158978</v>
      </c>
      <c r="E4544">
        <f t="shared" si="140"/>
        <v>1</v>
      </c>
      <c r="F4544" t="str">
        <f t="shared" si="141"/>
        <v>вторник</v>
      </c>
    </row>
    <row r="4545" spans="1:6" x14ac:dyDescent="0.25">
      <c r="A4545">
        <v>220180</v>
      </c>
      <c r="B4545">
        <v>16736</v>
      </c>
      <c r="C4545" s="2">
        <v>44306.079475728155</v>
      </c>
      <c r="D4545">
        <v>60239</v>
      </c>
      <c r="E4545">
        <f t="shared" si="140"/>
        <v>1</v>
      </c>
      <c r="F4545" t="str">
        <f t="shared" si="141"/>
        <v>вторник</v>
      </c>
    </row>
    <row r="4546" spans="1:6" x14ac:dyDescent="0.25">
      <c r="A4546">
        <v>328442</v>
      </c>
      <c r="B4546">
        <v>16737</v>
      </c>
      <c r="C4546" s="2">
        <v>44306.080333333339</v>
      </c>
      <c r="D4546">
        <v>324094</v>
      </c>
      <c r="E4546">
        <f t="shared" si="140"/>
        <v>1</v>
      </c>
      <c r="F4546" t="str">
        <f t="shared" si="141"/>
        <v>вторник</v>
      </c>
    </row>
    <row r="4547" spans="1:6" x14ac:dyDescent="0.25">
      <c r="A4547">
        <v>160573</v>
      </c>
      <c r="B4547">
        <v>16742</v>
      </c>
      <c r="C4547" s="2">
        <v>44306.084000000003</v>
      </c>
      <c r="D4547">
        <v>138209</v>
      </c>
      <c r="E4547">
        <f t="shared" ref="E4547:E4610" si="142">HOUR(C4547)</f>
        <v>2</v>
      </c>
      <c r="F4547" t="str">
        <f t="shared" ref="F4547:F4610" si="143">TEXT(C4547,"дддд")</f>
        <v>вторник</v>
      </c>
    </row>
    <row r="4548" spans="1:6" x14ac:dyDescent="0.25">
      <c r="A4548">
        <v>319720</v>
      </c>
      <c r="B4548">
        <v>16746</v>
      </c>
      <c r="C4548" s="2">
        <v>44306.087566343042</v>
      </c>
      <c r="D4548">
        <v>411922</v>
      </c>
      <c r="E4548">
        <f t="shared" si="142"/>
        <v>2</v>
      </c>
      <c r="F4548" t="str">
        <f t="shared" si="143"/>
        <v>вторник</v>
      </c>
    </row>
    <row r="4549" spans="1:6" x14ac:dyDescent="0.25">
      <c r="A4549">
        <v>327021</v>
      </c>
      <c r="B4549">
        <v>16750</v>
      </c>
      <c r="C4549" s="2">
        <v>44306.092825242718</v>
      </c>
      <c r="D4549">
        <v>21760</v>
      </c>
      <c r="E4549">
        <f t="shared" si="142"/>
        <v>2</v>
      </c>
      <c r="F4549" t="str">
        <f t="shared" si="143"/>
        <v>вторник</v>
      </c>
    </row>
    <row r="4550" spans="1:6" x14ac:dyDescent="0.25">
      <c r="A4550">
        <v>2485</v>
      </c>
      <c r="B4550">
        <v>16751</v>
      </c>
      <c r="C4550" s="2">
        <v>44306.096061488679</v>
      </c>
      <c r="D4550">
        <v>470762</v>
      </c>
      <c r="E4550">
        <f t="shared" si="142"/>
        <v>2</v>
      </c>
      <c r="F4550" t="str">
        <f t="shared" si="143"/>
        <v>вторник</v>
      </c>
    </row>
    <row r="4551" spans="1:6" x14ac:dyDescent="0.25">
      <c r="A4551">
        <v>229308</v>
      </c>
      <c r="B4551">
        <v>16756</v>
      </c>
      <c r="C4551" s="2">
        <v>44306.098893203882</v>
      </c>
      <c r="D4551">
        <v>158978</v>
      </c>
      <c r="E4551">
        <f t="shared" si="142"/>
        <v>2</v>
      </c>
      <c r="F4551" t="str">
        <f t="shared" si="143"/>
        <v>вторник</v>
      </c>
    </row>
    <row r="4552" spans="1:6" x14ac:dyDescent="0.25">
      <c r="A4552">
        <v>310737</v>
      </c>
      <c r="B4552">
        <v>16757</v>
      </c>
      <c r="C4552" s="2">
        <v>44306.128019417476</v>
      </c>
      <c r="D4552">
        <v>313721</v>
      </c>
      <c r="E4552">
        <f t="shared" si="142"/>
        <v>3</v>
      </c>
      <c r="F4552" t="str">
        <f t="shared" si="143"/>
        <v>вторник</v>
      </c>
    </row>
    <row r="4553" spans="1:6" x14ac:dyDescent="0.25">
      <c r="A4553">
        <v>174150</v>
      </c>
      <c r="B4553">
        <v>16760</v>
      </c>
      <c r="C4553" s="2">
        <v>44306.129000000001</v>
      </c>
      <c r="D4553">
        <v>388677</v>
      </c>
      <c r="E4553">
        <f t="shared" si="142"/>
        <v>3</v>
      </c>
      <c r="F4553" t="str">
        <f t="shared" si="143"/>
        <v>вторник</v>
      </c>
    </row>
    <row r="4554" spans="1:6" x14ac:dyDescent="0.25">
      <c r="A4554">
        <v>77015</v>
      </c>
      <c r="B4554">
        <v>16763</v>
      </c>
      <c r="C4554" s="2">
        <v>44306.137728155343</v>
      </c>
      <c r="D4554">
        <v>351192</v>
      </c>
      <c r="E4554">
        <f t="shared" si="142"/>
        <v>3</v>
      </c>
      <c r="F4554" t="str">
        <f t="shared" si="143"/>
        <v>вторник</v>
      </c>
    </row>
    <row r="4555" spans="1:6" x14ac:dyDescent="0.25">
      <c r="A4555">
        <v>234822</v>
      </c>
      <c r="B4555">
        <v>16768</v>
      </c>
      <c r="C4555" s="2">
        <v>44306.140964401297</v>
      </c>
      <c r="D4555">
        <v>347008</v>
      </c>
      <c r="E4555">
        <f t="shared" si="142"/>
        <v>3</v>
      </c>
      <c r="F4555" t="str">
        <f t="shared" si="143"/>
        <v>вторник</v>
      </c>
    </row>
    <row r="4556" spans="1:6" x14ac:dyDescent="0.25">
      <c r="A4556">
        <v>127946</v>
      </c>
      <c r="B4556">
        <v>16770</v>
      </c>
      <c r="C4556" s="2">
        <v>44306.142999999996</v>
      </c>
      <c r="D4556">
        <v>105200</v>
      </c>
      <c r="E4556">
        <f t="shared" si="142"/>
        <v>3</v>
      </c>
      <c r="F4556" t="str">
        <f t="shared" si="143"/>
        <v>вторник</v>
      </c>
    </row>
    <row r="4557" spans="1:6" x14ac:dyDescent="0.25">
      <c r="A4557">
        <v>93158</v>
      </c>
      <c r="B4557">
        <v>16773</v>
      </c>
      <c r="C4557" s="2">
        <v>44306.152291262137</v>
      </c>
      <c r="D4557">
        <v>15525</v>
      </c>
      <c r="E4557">
        <f t="shared" si="142"/>
        <v>3</v>
      </c>
      <c r="F4557" t="str">
        <f t="shared" si="143"/>
        <v>вторник</v>
      </c>
    </row>
    <row r="4558" spans="1:6" x14ac:dyDescent="0.25">
      <c r="A4558">
        <v>172409</v>
      </c>
      <c r="B4558">
        <v>16774</v>
      </c>
      <c r="C4558" s="2">
        <v>44306.156741100327</v>
      </c>
      <c r="D4558">
        <v>158978</v>
      </c>
      <c r="E4558">
        <f t="shared" si="142"/>
        <v>3</v>
      </c>
      <c r="F4558" t="str">
        <f t="shared" si="143"/>
        <v>вторник</v>
      </c>
    </row>
    <row r="4559" spans="1:6" x14ac:dyDescent="0.25">
      <c r="A4559">
        <v>25457</v>
      </c>
      <c r="B4559">
        <v>16779</v>
      </c>
      <c r="C4559" s="2">
        <v>44306.15997734628</v>
      </c>
      <c r="D4559">
        <v>118549</v>
      </c>
      <c r="E4559">
        <f t="shared" si="142"/>
        <v>3</v>
      </c>
      <c r="F4559" t="str">
        <f t="shared" si="143"/>
        <v>вторник</v>
      </c>
    </row>
    <row r="4560" spans="1:6" x14ac:dyDescent="0.25">
      <c r="A4560">
        <v>92878</v>
      </c>
      <c r="B4560">
        <v>16784</v>
      </c>
      <c r="C4560" s="2">
        <v>44306.165000000001</v>
      </c>
      <c r="D4560">
        <v>373021</v>
      </c>
      <c r="E4560">
        <f t="shared" si="142"/>
        <v>3</v>
      </c>
      <c r="F4560" t="str">
        <f t="shared" si="143"/>
        <v>вторник</v>
      </c>
    </row>
    <row r="4561" spans="1:6" x14ac:dyDescent="0.25">
      <c r="A4561">
        <v>60644</v>
      </c>
      <c r="B4561">
        <v>16787</v>
      </c>
      <c r="C4561" s="2">
        <v>44306.170090614884</v>
      </c>
      <c r="D4561">
        <v>470762</v>
      </c>
      <c r="E4561">
        <f t="shared" si="142"/>
        <v>4</v>
      </c>
      <c r="F4561" t="str">
        <f t="shared" si="143"/>
        <v>вторник</v>
      </c>
    </row>
    <row r="4562" spans="1:6" x14ac:dyDescent="0.25">
      <c r="A4562">
        <v>231416</v>
      </c>
      <c r="B4562">
        <v>16789</v>
      </c>
      <c r="C4562" s="2">
        <v>44306.184249190941</v>
      </c>
      <c r="D4562">
        <v>129210</v>
      </c>
      <c r="E4562">
        <f t="shared" si="142"/>
        <v>4</v>
      </c>
      <c r="F4562" t="str">
        <f t="shared" si="143"/>
        <v>вторник</v>
      </c>
    </row>
    <row r="4563" spans="1:6" x14ac:dyDescent="0.25">
      <c r="A4563">
        <v>188353</v>
      </c>
      <c r="B4563">
        <v>16792</v>
      </c>
      <c r="C4563" s="2">
        <v>44306.185867313921</v>
      </c>
      <c r="D4563">
        <v>260065</v>
      </c>
      <c r="E4563">
        <f t="shared" si="142"/>
        <v>4</v>
      </c>
      <c r="F4563" t="str">
        <f t="shared" si="143"/>
        <v>вторник</v>
      </c>
    </row>
    <row r="4564" spans="1:6" x14ac:dyDescent="0.25">
      <c r="A4564">
        <v>23674</v>
      </c>
      <c r="B4564">
        <v>16793</v>
      </c>
      <c r="C4564" s="2">
        <v>44306.188699029124</v>
      </c>
      <c r="D4564">
        <v>112334</v>
      </c>
      <c r="E4564">
        <f t="shared" si="142"/>
        <v>4</v>
      </c>
      <c r="F4564" t="str">
        <f t="shared" si="143"/>
        <v>вторник</v>
      </c>
    </row>
    <row r="4565" spans="1:6" x14ac:dyDescent="0.25">
      <c r="A4565">
        <v>271369</v>
      </c>
      <c r="B4565">
        <v>16797</v>
      </c>
      <c r="C4565" s="2">
        <v>44306.198407766991</v>
      </c>
      <c r="D4565">
        <v>78899</v>
      </c>
      <c r="E4565">
        <f t="shared" si="142"/>
        <v>4</v>
      </c>
      <c r="F4565" t="str">
        <f t="shared" si="143"/>
        <v>вторник</v>
      </c>
    </row>
    <row r="4566" spans="1:6" x14ac:dyDescent="0.25">
      <c r="A4566">
        <v>302259</v>
      </c>
      <c r="B4566">
        <v>16800</v>
      </c>
      <c r="C4566" s="2">
        <v>44306.211757281555</v>
      </c>
      <c r="D4566">
        <v>97867</v>
      </c>
      <c r="E4566">
        <f t="shared" si="142"/>
        <v>5</v>
      </c>
      <c r="F4566" t="str">
        <f t="shared" si="143"/>
        <v>вторник</v>
      </c>
    </row>
    <row r="4567" spans="1:6" x14ac:dyDescent="0.25">
      <c r="A4567">
        <v>240013</v>
      </c>
      <c r="B4567">
        <v>16801</v>
      </c>
      <c r="C4567" s="2">
        <v>44306.216611650489</v>
      </c>
      <c r="D4567">
        <v>347393</v>
      </c>
      <c r="E4567">
        <f t="shared" si="142"/>
        <v>5</v>
      </c>
      <c r="F4567" t="str">
        <f t="shared" si="143"/>
        <v>вторник</v>
      </c>
    </row>
    <row r="4568" spans="1:6" x14ac:dyDescent="0.25">
      <c r="A4568">
        <v>160878</v>
      </c>
      <c r="B4568">
        <v>16805</v>
      </c>
      <c r="C4568" s="2">
        <v>44306.218333333338</v>
      </c>
      <c r="D4568">
        <v>101979</v>
      </c>
      <c r="E4568">
        <f t="shared" si="142"/>
        <v>5</v>
      </c>
      <c r="F4568" t="str">
        <f t="shared" si="143"/>
        <v>вторник</v>
      </c>
    </row>
    <row r="4569" spans="1:6" x14ac:dyDescent="0.25">
      <c r="A4569">
        <v>301056</v>
      </c>
      <c r="B4569">
        <v>16808</v>
      </c>
      <c r="C4569" s="2">
        <v>44306.227938511329</v>
      </c>
      <c r="D4569">
        <v>318314</v>
      </c>
      <c r="E4569">
        <f t="shared" si="142"/>
        <v>5</v>
      </c>
      <c r="F4569" t="str">
        <f t="shared" si="143"/>
        <v>вторник</v>
      </c>
    </row>
    <row r="4570" spans="1:6" x14ac:dyDescent="0.25">
      <c r="A4570">
        <v>306386</v>
      </c>
      <c r="B4570">
        <v>16810</v>
      </c>
      <c r="C4570" s="2">
        <v>44306.234411003235</v>
      </c>
      <c r="D4570">
        <v>320523</v>
      </c>
      <c r="E4570">
        <f t="shared" si="142"/>
        <v>5</v>
      </c>
      <c r="F4570" t="str">
        <f t="shared" si="143"/>
        <v>вторник</v>
      </c>
    </row>
    <row r="4571" spans="1:6" x14ac:dyDescent="0.25">
      <c r="A4571">
        <v>29459</v>
      </c>
      <c r="B4571">
        <v>16811</v>
      </c>
      <c r="C4571" s="2">
        <v>44306.240666666665</v>
      </c>
      <c r="D4571">
        <v>162939</v>
      </c>
      <c r="E4571">
        <f t="shared" si="142"/>
        <v>5</v>
      </c>
      <c r="F4571" t="str">
        <f t="shared" si="143"/>
        <v>вторник</v>
      </c>
    </row>
    <row r="4572" spans="1:6" x14ac:dyDescent="0.25">
      <c r="A4572">
        <v>18663</v>
      </c>
      <c r="B4572">
        <v>16816</v>
      </c>
      <c r="C4572" s="2">
        <v>44306.254233009706</v>
      </c>
      <c r="D4572">
        <v>158978</v>
      </c>
      <c r="E4572">
        <f t="shared" si="142"/>
        <v>6</v>
      </c>
      <c r="F4572" t="str">
        <f t="shared" si="143"/>
        <v>вторник</v>
      </c>
    </row>
    <row r="4573" spans="1:6" x14ac:dyDescent="0.25">
      <c r="A4573">
        <v>18266</v>
      </c>
      <c r="B4573">
        <v>16821</v>
      </c>
      <c r="C4573" s="2">
        <v>44306.256333333338</v>
      </c>
      <c r="D4573">
        <v>250679</v>
      </c>
      <c r="E4573">
        <f t="shared" si="142"/>
        <v>6</v>
      </c>
      <c r="F4573" t="str">
        <f t="shared" si="143"/>
        <v>вторник</v>
      </c>
    </row>
    <row r="4574" spans="1:6" x14ac:dyDescent="0.25">
      <c r="A4574">
        <v>206350</v>
      </c>
      <c r="B4574">
        <v>16823</v>
      </c>
      <c r="C4574" s="2">
        <v>44306.283000000003</v>
      </c>
      <c r="D4574">
        <v>96704</v>
      </c>
      <c r="E4574">
        <f t="shared" si="142"/>
        <v>6</v>
      </c>
      <c r="F4574" t="str">
        <f t="shared" si="143"/>
        <v>вторник</v>
      </c>
    </row>
    <row r="4575" spans="1:6" x14ac:dyDescent="0.25">
      <c r="A4575">
        <v>164773</v>
      </c>
      <c r="B4575">
        <v>16827</v>
      </c>
      <c r="C4575" s="2">
        <v>44306.287404530747</v>
      </c>
      <c r="D4575">
        <v>317550</v>
      </c>
      <c r="E4575">
        <f t="shared" si="142"/>
        <v>6</v>
      </c>
      <c r="F4575" t="str">
        <f t="shared" si="143"/>
        <v>вторник</v>
      </c>
    </row>
    <row r="4576" spans="1:6" x14ac:dyDescent="0.25">
      <c r="A4576">
        <v>280524</v>
      </c>
      <c r="B4576">
        <v>16828</v>
      </c>
      <c r="C4576" s="2">
        <v>44306.301158576054</v>
      </c>
      <c r="D4576">
        <v>230507</v>
      </c>
      <c r="E4576">
        <f t="shared" si="142"/>
        <v>7</v>
      </c>
      <c r="F4576" t="str">
        <f t="shared" si="143"/>
        <v>вторник</v>
      </c>
    </row>
    <row r="4577" spans="1:6" x14ac:dyDescent="0.25">
      <c r="A4577">
        <v>139152</v>
      </c>
      <c r="B4577">
        <v>16833</v>
      </c>
      <c r="C4577" s="2">
        <v>44306.302776699027</v>
      </c>
      <c r="D4577">
        <v>369305</v>
      </c>
      <c r="E4577">
        <f t="shared" si="142"/>
        <v>7</v>
      </c>
      <c r="F4577" t="str">
        <f t="shared" si="143"/>
        <v>вторник</v>
      </c>
    </row>
    <row r="4578" spans="1:6" x14ac:dyDescent="0.25">
      <c r="A4578">
        <v>33028</v>
      </c>
      <c r="B4578">
        <v>16836</v>
      </c>
      <c r="C4578" s="2">
        <v>44306.314103559875</v>
      </c>
      <c r="D4578">
        <v>476038</v>
      </c>
      <c r="E4578">
        <f t="shared" si="142"/>
        <v>7</v>
      </c>
      <c r="F4578" t="str">
        <f t="shared" si="143"/>
        <v>вторник</v>
      </c>
    </row>
    <row r="4579" spans="1:6" x14ac:dyDescent="0.25">
      <c r="A4579">
        <v>218954</v>
      </c>
      <c r="B4579">
        <v>16839</v>
      </c>
      <c r="C4579" s="2">
        <v>44306.316333333336</v>
      </c>
      <c r="D4579">
        <v>21760</v>
      </c>
      <c r="E4579">
        <f t="shared" si="142"/>
        <v>7</v>
      </c>
      <c r="F4579" t="str">
        <f t="shared" si="143"/>
        <v>вторник</v>
      </c>
    </row>
    <row r="4580" spans="1:6" x14ac:dyDescent="0.25">
      <c r="A4580">
        <v>65819</v>
      </c>
      <c r="B4580">
        <v>16843</v>
      </c>
      <c r="C4580" s="2">
        <v>44306.328333333338</v>
      </c>
      <c r="D4580">
        <v>158978</v>
      </c>
      <c r="E4580">
        <f t="shared" si="142"/>
        <v>7</v>
      </c>
      <c r="F4580" t="str">
        <f t="shared" si="143"/>
        <v>вторник</v>
      </c>
    </row>
    <row r="4581" spans="1:6" x14ac:dyDescent="0.25">
      <c r="A4581">
        <v>190105</v>
      </c>
      <c r="B4581">
        <v>16846</v>
      </c>
      <c r="C4581" s="2">
        <v>44306.333666666666</v>
      </c>
      <c r="D4581">
        <v>476451</v>
      </c>
      <c r="E4581">
        <f t="shared" si="142"/>
        <v>8</v>
      </c>
      <c r="F4581" t="str">
        <f t="shared" si="143"/>
        <v>вторник</v>
      </c>
    </row>
    <row r="4582" spans="1:6" x14ac:dyDescent="0.25">
      <c r="A4582">
        <v>82266</v>
      </c>
      <c r="B4582">
        <v>16850</v>
      </c>
      <c r="C4582" s="2">
        <v>44306.353343042072</v>
      </c>
      <c r="D4582">
        <v>17862</v>
      </c>
      <c r="E4582">
        <f t="shared" si="142"/>
        <v>8</v>
      </c>
      <c r="F4582" t="str">
        <f t="shared" si="143"/>
        <v>вторник</v>
      </c>
    </row>
    <row r="4583" spans="1:6" x14ac:dyDescent="0.25">
      <c r="A4583">
        <v>37807</v>
      </c>
      <c r="B4583">
        <v>16851</v>
      </c>
      <c r="C4583" s="2">
        <v>44306.353999999999</v>
      </c>
      <c r="D4583">
        <v>230507</v>
      </c>
      <c r="E4583">
        <f t="shared" si="142"/>
        <v>8</v>
      </c>
      <c r="F4583" t="str">
        <f t="shared" si="143"/>
        <v>вторник</v>
      </c>
    </row>
    <row r="4584" spans="1:6" x14ac:dyDescent="0.25">
      <c r="A4584">
        <v>306040</v>
      </c>
      <c r="B4584">
        <v>16853</v>
      </c>
      <c r="C4584" s="2">
        <v>44306.366999999998</v>
      </c>
      <c r="D4584">
        <v>176818</v>
      </c>
      <c r="E4584">
        <f t="shared" si="142"/>
        <v>8</v>
      </c>
      <c r="F4584" t="str">
        <f t="shared" si="143"/>
        <v>вторник</v>
      </c>
    </row>
    <row r="4585" spans="1:6" x14ac:dyDescent="0.25">
      <c r="A4585">
        <v>285386</v>
      </c>
      <c r="B4585">
        <v>16856</v>
      </c>
      <c r="C4585" s="2">
        <v>44306.372760517799</v>
      </c>
      <c r="D4585">
        <v>343491</v>
      </c>
      <c r="E4585">
        <f t="shared" si="142"/>
        <v>8</v>
      </c>
      <c r="F4585" t="str">
        <f t="shared" si="143"/>
        <v>вторник</v>
      </c>
    </row>
    <row r="4586" spans="1:6" x14ac:dyDescent="0.25">
      <c r="A4586">
        <v>321865</v>
      </c>
      <c r="B4586">
        <v>16859</v>
      </c>
      <c r="C4586" s="2">
        <v>44306.373333333337</v>
      </c>
      <c r="D4586">
        <v>242428</v>
      </c>
      <c r="E4586">
        <f t="shared" si="142"/>
        <v>8</v>
      </c>
      <c r="F4586" t="str">
        <f t="shared" si="143"/>
        <v>вторник</v>
      </c>
    </row>
    <row r="4587" spans="1:6" x14ac:dyDescent="0.25">
      <c r="A4587">
        <v>106253</v>
      </c>
      <c r="B4587">
        <v>16863</v>
      </c>
      <c r="C4587" s="2">
        <v>44306.378666666664</v>
      </c>
      <c r="D4587">
        <v>397</v>
      </c>
      <c r="E4587">
        <f t="shared" si="142"/>
        <v>9</v>
      </c>
      <c r="F4587" t="str">
        <f t="shared" si="143"/>
        <v>вторник</v>
      </c>
    </row>
    <row r="4588" spans="1:6" x14ac:dyDescent="0.25">
      <c r="A4588">
        <v>39841</v>
      </c>
      <c r="B4588">
        <v>16865</v>
      </c>
      <c r="C4588" s="2">
        <v>44306.384333333335</v>
      </c>
      <c r="D4588">
        <v>392434</v>
      </c>
      <c r="E4588">
        <f t="shared" si="142"/>
        <v>9</v>
      </c>
      <c r="F4588" t="str">
        <f t="shared" si="143"/>
        <v>вторник</v>
      </c>
    </row>
    <row r="4589" spans="1:6" x14ac:dyDescent="0.25">
      <c r="A4589">
        <v>279579</v>
      </c>
      <c r="B4589">
        <v>16867</v>
      </c>
      <c r="C4589" s="2">
        <v>44306.389333333333</v>
      </c>
      <c r="D4589">
        <v>158978</v>
      </c>
      <c r="E4589">
        <f t="shared" si="142"/>
        <v>9</v>
      </c>
      <c r="F4589" t="str">
        <f t="shared" si="143"/>
        <v>вторник</v>
      </c>
    </row>
    <row r="4590" spans="1:6" x14ac:dyDescent="0.25">
      <c r="A4590">
        <v>349285</v>
      </c>
      <c r="B4590">
        <v>16871</v>
      </c>
      <c r="C4590" s="2">
        <v>44306.392666666667</v>
      </c>
      <c r="D4590">
        <v>347008</v>
      </c>
      <c r="E4590">
        <f t="shared" si="142"/>
        <v>9</v>
      </c>
      <c r="F4590" t="str">
        <f t="shared" si="143"/>
        <v>вторник</v>
      </c>
    </row>
    <row r="4591" spans="1:6" x14ac:dyDescent="0.25">
      <c r="A4591">
        <v>270692</v>
      </c>
      <c r="B4591">
        <v>16872</v>
      </c>
      <c r="C4591" s="2">
        <v>44306.394666666667</v>
      </c>
      <c r="D4591">
        <v>7145</v>
      </c>
      <c r="E4591">
        <f t="shared" si="142"/>
        <v>9</v>
      </c>
      <c r="F4591" t="str">
        <f t="shared" si="143"/>
        <v>вторник</v>
      </c>
    </row>
    <row r="4592" spans="1:6" x14ac:dyDescent="0.25">
      <c r="A4592">
        <v>209643</v>
      </c>
      <c r="B4592">
        <v>16876</v>
      </c>
      <c r="C4592" s="2">
        <v>44306.39541423948</v>
      </c>
      <c r="D4592">
        <v>394087</v>
      </c>
      <c r="E4592">
        <f t="shared" si="142"/>
        <v>9</v>
      </c>
      <c r="F4592" t="str">
        <f t="shared" si="143"/>
        <v>вторник</v>
      </c>
    </row>
    <row r="4593" spans="1:6" x14ac:dyDescent="0.25">
      <c r="A4593">
        <v>143077</v>
      </c>
      <c r="B4593">
        <v>16881</v>
      </c>
      <c r="C4593" s="2">
        <v>44306.402333333339</v>
      </c>
      <c r="D4593">
        <v>244574</v>
      </c>
      <c r="E4593">
        <f t="shared" si="142"/>
        <v>9</v>
      </c>
      <c r="F4593" t="str">
        <f t="shared" si="143"/>
        <v>вторник</v>
      </c>
    </row>
    <row r="4594" spans="1:6" x14ac:dyDescent="0.25">
      <c r="A4594">
        <v>3917</v>
      </c>
      <c r="B4594">
        <v>16884</v>
      </c>
      <c r="C4594" s="2">
        <v>44306.405122977347</v>
      </c>
      <c r="D4594">
        <v>473323</v>
      </c>
      <c r="E4594">
        <f t="shared" si="142"/>
        <v>9</v>
      </c>
      <c r="F4594" t="str">
        <f t="shared" si="143"/>
        <v>вторник</v>
      </c>
    </row>
    <row r="4595" spans="1:6" x14ac:dyDescent="0.25">
      <c r="A4595">
        <v>120805</v>
      </c>
      <c r="B4595">
        <v>16885</v>
      </c>
      <c r="C4595" s="2">
        <v>44306.414022653727</v>
      </c>
      <c r="D4595">
        <v>471403</v>
      </c>
      <c r="E4595">
        <f t="shared" si="142"/>
        <v>9</v>
      </c>
      <c r="F4595" t="str">
        <f t="shared" si="143"/>
        <v>вторник</v>
      </c>
    </row>
    <row r="4596" spans="1:6" x14ac:dyDescent="0.25">
      <c r="A4596">
        <v>241959</v>
      </c>
      <c r="B4596">
        <v>16887</v>
      </c>
      <c r="C4596" s="2">
        <v>44306.418666666665</v>
      </c>
      <c r="D4596">
        <v>325852</v>
      </c>
      <c r="E4596">
        <f t="shared" si="142"/>
        <v>10</v>
      </c>
      <c r="F4596" t="str">
        <f t="shared" si="143"/>
        <v>вторник</v>
      </c>
    </row>
    <row r="4597" spans="1:6" x14ac:dyDescent="0.25">
      <c r="A4597">
        <v>291755</v>
      </c>
      <c r="B4597">
        <v>16892</v>
      </c>
      <c r="C4597" s="2">
        <v>44306.422922330094</v>
      </c>
      <c r="D4597">
        <v>230507</v>
      </c>
      <c r="E4597">
        <f t="shared" si="142"/>
        <v>10</v>
      </c>
      <c r="F4597" t="str">
        <f t="shared" si="143"/>
        <v>вторник</v>
      </c>
    </row>
    <row r="4598" spans="1:6" x14ac:dyDescent="0.25">
      <c r="A4598">
        <v>123784</v>
      </c>
      <c r="B4598">
        <v>16896</v>
      </c>
      <c r="C4598" s="2">
        <v>44306.427372168284</v>
      </c>
      <c r="D4598">
        <v>180863</v>
      </c>
      <c r="E4598">
        <f t="shared" si="142"/>
        <v>10</v>
      </c>
      <c r="F4598" t="str">
        <f t="shared" si="143"/>
        <v>вторник</v>
      </c>
    </row>
    <row r="4599" spans="1:6" x14ac:dyDescent="0.25">
      <c r="A4599">
        <v>88878</v>
      </c>
      <c r="B4599">
        <v>16897</v>
      </c>
      <c r="C4599" s="2">
        <v>44306.434000000001</v>
      </c>
      <c r="D4599">
        <v>443594</v>
      </c>
      <c r="E4599">
        <f t="shared" si="142"/>
        <v>10</v>
      </c>
      <c r="F4599" t="str">
        <f t="shared" si="143"/>
        <v>вторник</v>
      </c>
    </row>
    <row r="4600" spans="1:6" x14ac:dyDescent="0.25">
      <c r="A4600">
        <v>238349</v>
      </c>
      <c r="B4600">
        <v>16901</v>
      </c>
      <c r="C4600" s="2">
        <v>44306.435462783171</v>
      </c>
      <c r="D4600">
        <v>78273</v>
      </c>
      <c r="E4600">
        <f t="shared" si="142"/>
        <v>10</v>
      </c>
      <c r="F4600" t="str">
        <f t="shared" si="143"/>
        <v>вторник</v>
      </c>
    </row>
    <row r="4601" spans="1:6" x14ac:dyDescent="0.25">
      <c r="A4601">
        <v>114916</v>
      </c>
      <c r="B4601">
        <v>16905</v>
      </c>
      <c r="C4601" s="2">
        <v>44306.442744336564</v>
      </c>
      <c r="D4601">
        <v>351192</v>
      </c>
      <c r="E4601">
        <f t="shared" si="142"/>
        <v>10</v>
      </c>
      <c r="F4601" t="str">
        <f t="shared" si="143"/>
        <v>вторник</v>
      </c>
    </row>
    <row r="4602" spans="1:6" x14ac:dyDescent="0.25">
      <c r="A4602">
        <v>243273</v>
      </c>
      <c r="B4602">
        <v>16910</v>
      </c>
      <c r="C4602" s="2">
        <v>44306.447598705498</v>
      </c>
      <c r="D4602">
        <v>250679</v>
      </c>
      <c r="E4602">
        <f t="shared" si="142"/>
        <v>10</v>
      </c>
      <c r="F4602" t="str">
        <f t="shared" si="143"/>
        <v>вторник</v>
      </c>
    </row>
    <row r="4603" spans="1:6" x14ac:dyDescent="0.25">
      <c r="A4603">
        <v>238569</v>
      </c>
      <c r="B4603">
        <v>16912</v>
      </c>
      <c r="C4603" s="2">
        <v>44306.460543689318</v>
      </c>
      <c r="D4603">
        <v>245484</v>
      </c>
      <c r="E4603">
        <f t="shared" si="142"/>
        <v>11</v>
      </c>
      <c r="F4603" t="str">
        <f t="shared" si="143"/>
        <v>вторник</v>
      </c>
    </row>
    <row r="4604" spans="1:6" x14ac:dyDescent="0.25">
      <c r="A4604">
        <v>113393</v>
      </c>
      <c r="B4604">
        <v>16915</v>
      </c>
      <c r="C4604" s="2">
        <v>44306.461757281555</v>
      </c>
      <c r="D4604">
        <v>5151</v>
      </c>
      <c r="E4604">
        <f t="shared" si="142"/>
        <v>11</v>
      </c>
      <c r="F4604" t="str">
        <f t="shared" si="143"/>
        <v>вторник</v>
      </c>
    </row>
    <row r="4605" spans="1:6" x14ac:dyDescent="0.25">
      <c r="A4605">
        <v>243029</v>
      </c>
      <c r="B4605">
        <v>16919</v>
      </c>
      <c r="C4605" s="2">
        <v>44306.468229773462</v>
      </c>
      <c r="D4605">
        <v>116857</v>
      </c>
      <c r="E4605">
        <f t="shared" si="142"/>
        <v>11</v>
      </c>
      <c r="F4605" t="str">
        <f t="shared" si="143"/>
        <v>вторник</v>
      </c>
    </row>
    <row r="4606" spans="1:6" x14ac:dyDescent="0.25">
      <c r="A4606">
        <v>115831</v>
      </c>
      <c r="B4606">
        <v>16920</v>
      </c>
      <c r="C4606" s="2">
        <v>44306.475106796112</v>
      </c>
      <c r="D4606">
        <v>158978</v>
      </c>
      <c r="E4606">
        <f t="shared" si="142"/>
        <v>11</v>
      </c>
      <c r="F4606" t="str">
        <f t="shared" si="143"/>
        <v>вторник</v>
      </c>
    </row>
    <row r="4607" spans="1:6" x14ac:dyDescent="0.25">
      <c r="A4607">
        <v>260712</v>
      </c>
      <c r="B4607">
        <v>16923</v>
      </c>
      <c r="C4607" s="2">
        <v>44306.490074433656</v>
      </c>
      <c r="D4607">
        <v>352056</v>
      </c>
      <c r="E4607">
        <f t="shared" si="142"/>
        <v>11</v>
      </c>
      <c r="F4607" t="str">
        <f t="shared" si="143"/>
        <v>вторник</v>
      </c>
    </row>
    <row r="4608" spans="1:6" x14ac:dyDescent="0.25">
      <c r="A4608">
        <v>226924</v>
      </c>
      <c r="B4608">
        <v>16924</v>
      </c>
      <c r="C4608" s="2">
        <v>44306.490074433663</v>
      </c>
      <c r="D4608">
        <v>48280</v>
      </c>
      <c r="E4608">
        <f t="shared" si="142"/>
        <v>11</v>
      </c>
      <c r="F4608" t="str">
        <f t="shared" si="143"/>
        <v>вторник</v>
      </c>
    </row>
    <row r="4609" spans="1:6" x14ac:dyDescent="0.25">
      <c r="A4609">
        <v>297348</v>
      </c>
      <c r="B4609">
        <v>16929</v>
      </c>
      <c r="C4609" s="2">
        <v>44306.491288025885</v>
      </c>
      <c r="D4609">
        <v>258219</v>
      </c>
      <c r="E4609">
        <f t="shared" si="142"/>
        <v>11</v>
      </c>
      <c r="F4609" t="str">
        <f t="shared" si="143"/>
        <v>вторник</v>
      </c>
    </row>
    <row r="4610" spans="1:6" x14ac:dyDescent="0.25">
      <c r="A4610">
        <v>58453</v>
      </c>
      <c r="B4610">
        <v>16934</v>
      </c>
      <c r="C4610" s="2">
        <v>44306.496951456313</v>
      </c>
      <c r="D4610">
        <v>405914</v>
      </c>
      <c r="E4610">
        <f t="shared" si="142"/>
        <v>11</v>
      </c>
      <c r="F4610" t="str">
        <f t="shared" si="143"/>
        <v>вторник</v>
      </c>
    </row>
    <row r="4611" spans="1:6" x14ac:dyDescent="0.25">
      <c r="A4611">
        <v>188533</v>
      </c>
      <c r="B4611">
        <v>16937</v>
      </c>
      <c r="C4611" s="2">
        <v>44306.497760517799</v>
      </c>
      <c r="D4611">
        <v>413286</v>
      </c>
      <c r="E4611">
        <f t="shared" ref="E4611:E4674" si="144">HOUR(C4611)</f>
        <v>11</v>
      </c>
      <c r="F4611" t="str">
        <f t="shared" ref="F4611:F4674" si="145">TEXT(C4611,"дддд")</f>
        <v>вторник</v>
      </c>
    </row>
    <row r="4612" spans="1:6" x14ac:dyDescent="0.25">
      <c r="A4612">
        <v>82015</v>
      </c>
      <c r="B4612">
        <v>16938</v>
      </c>
      <c r="C4612" s="2">
        <v>44306.499378640772</v>
      </c>
      <c r="D4612">
        <v>347008</v>
      </c>
      <c r="E4612">
        <f t="shared" si="144"/>
        <v>11</v>
      </c>
      <c r="F4612" t="str">
        <f t="shared" si="145"/>
        <v>вторник</v>
      </c>
    </row>
    <row r="4613" spans="1:6" x14ac:dyDescent="0.25">
      <c r="A4613">
        <v>322432</v>
      </c>
      <c r="B4613">
        <v>16941</v>
      </c>
      <c r="C4613" s="2">
        <v>44306.500333333337</v>
      </c>
      <c r="D4613">
        <v>250679</v>
      </c>
      <c r="E4613">
        <f t="shared" si="144"/>
        <v>12</v>
      </c>
      <c r="F4613" t="str">
        <f t="shared" si="145"/>
        <v>вторник</v>
      </c>
    </row>
    <row r="4614" spans="1:6" x14ac:dyDescent="0.25">
      <c r="A4614">
        <v>193754</v>
      </c>
      <c r="B4614">
        <v>16942</v>
      </c>
      <c r="C4614" s="2">
        <v>44306.501401294496</v>
      </c>
      <c r="D4614">
        <v>411922</v>
      </c>
      <c r="E4614">
        <f t="shared" si="144"/>
        <v>12</v>
      </c>
      <c r="F4614" t="str">
        <f t="shared" si="145"/>
        <v>вторник</v>
      </c>
    </row>
    <row r="4615" spans="1:6" x14ac:dyDescent="0.25">
      <c r="A4615">
        <v>31523</v>
      </c>
      <c r="B4615">
        <v>16945</v>
      </c>
      <c r="C4615" s="2">
        <v>44306.505446601943</v>
      </c>
      <c r="D4615">
        <v>2470</v>
      </c>
      <c r="E4615">
        <f t="shared" si="144"/>
        <v>12</v>
      </c>
      <c r="F4615" t="str">
        <f t="shared" si="145"/>
        <v>вторник</v>
      </c>
    </row>
    <row r="4616" spans="1:6" x14ac:dyDescent="0.25">
      <c r="A4616">
        <v>238740</v>
      </c>
      <c r="B4616">
        <v>16949</v>
      </c>
      <c r="C4616" s="2">
        <v>44306.510300970876</v>
      </c>
      <c r="D4616">
        <v>230507</v>
      </c>
      <c r="E4616">
        <f t="shared" si="144"/>
        <v>12</v>
      </c>
      <c r="F4616" t="str">
        <f t="shared" si="145"/>
        <v>вторник</v>
      </c>
    </row>
    <row r="4617" spans="1:6" x14ac:dyDescent="0.25">
      <c r="A4617">
        <v>245392</v>
      </c>
      <c r="B4617">
        <v>16954</v>
      </c>
      <c r="C4617" s="2">
        <v>44306.518666666663</v>
      </c>
      <c r="D4617">
        <v>137961</v>
      </c>
      <c r="E4617">
        <f t="shared" si="144"/>
        <v>12</v>
      </c>
      <c r="F4617" t="str">
        <f t="shared" si="145"/>
        <v>вторник</v>
      </c>
    </row>
    <row r="4618" spans="1:6" x14ac:dyDescent="0.25">
      <c r="A4618">
        <v>189173</v>
      </c>
      <c r="B4618">
        <v>16958</v>
      </c>
      <c r="C4618" s="2">
        <v>44306.51920064725</v>
      </c>
      <c r="D4618">
        <v>376706</v>
      </c>
      <c r="E4618">
        <f t="shared" si="144"/>
        <v>12</v>
      </c>
      <c r="F4618" t="str">
        <f t="shared" si="145"/>
        <v>вторник</v>
      </c>
    </row>
    <row r="4619" spans="1:6" x14ac:dyDescent="0.25">
      <c r="A4619">
        <v>127713</v>
      </c>
      <c r="B4619">
        <v>16959</v>
      </c>
      <c r="C4619" s="2">
        <v>44306.521627831717</v>
      </c>
      <c r="D4619">
        <v>118549</v>
      </c>
      <c r="E4619">
        <f t="shared" si="144"/>
        <v>12</v>
      </c>
      <c r="F4619" t="str">
        <f t="shared" si="145"/>
        <v>вторник</v>
      </c>
    </row>
    <row r="4620" spans="1:6" x14ac:dyDescent="0.25">
      <c r="A4620">
        <v>56330</v>
      </c>
      <c r="B4620">
        <v>16961</v>
      </c>
      <c r="C4620" s="2">
        <v>44306.52324595469</v>
      </c>
      <c r="D4620">
        <v>343491</v>
      </c>
      <c r="E4620">
        <f t="shared" si="144"/>
        <v>12</v>
      </c>
      <c r="F4620" t="str">
        <f t="shared" si="145"/>
        <v>вторник</v>
      </c>
    </row>
    <row r="4621" spans="1:6" x14ac:dyDescent="0.25">
      <c r="A4621">
        <v>202336</v>
      </c>
      <c r="B4621">
        <v>16966</v>
      </c>
      <c r="C4621" s="2">
        <v>44306.523245954697</v>
      </c>
      <c r="D4621">
        <v>268636</v>
      </c>
      <c r="E4621">
        <f t="shared" si="144"/>
        <v>12</v>
      </c>
      <c r="F4621" t="str">
        <f t="shared" si="145"/>
        <v>вторник</v>
      </c>
    </row>
    <row r="4622" spans="1:6" x14ac:dyDescent="0.25">
      <c r="A4622">
        <v>5234</v>
      </c>
      <c r="B4622">
        <v>16967</v>
      </c>
      <c r="C4622" s="2">
        <v>44306.524055016183</v>
      </c>
      <c r="D4622">
        <v>341081</v>
      </c>
      <c r="E4622">
        <f t="shared" si="144"/>
        <v>12</v>
      </c>
      <c r="F4622" t="str">
        <f t="shared" si="145"/>
        <v>вторник</v>
      </c>
    </row>
    <row r="4623" spans="1:6" x14ac:dyDescent="0.25">
      <c r="A4623">
        <v>242595</v>
      </c>
      <c r="B4623">
        <v>16971</v>
      </c>
      <c r="C4623" s="2">
        <v>44306.52648220065</v>
      </c>
      <c r="D4623">
        <v>411922</v>
      </c>
      <c r="E4623">
        <f t="shared" si="144"/>
        <v>12</v>
      </c>
      <c r="F4623" t="str">
        <f t="shared" si="145"/>
        <v>вторник</v>
      </c>
    </row>
    <row r="4624" spans="1:6" x14ac:dyDescent="0.25">
      <c r="A4624">
        <v>46881</v>
      </c>
      <c r="B4624">
        <v>16974</v>
      </c>
      <c r="C4624" s="2">
        <v>44306.527291262137</v>
      </c>
      <c r="D4624">
        <v>411922</v>
      </c>
      <c r="E4624">
        <f t="shared" si="144"/>
        <v>12</v>
      </c>
      <c r="F4624" t="str">
        <f t="shared" si="145"/>
        <v>вторник</v>
      </c>
    </row>
    <row r="4625" spans="1:6" x14ac:dyDescent="0.25">
      <c r="A4625">
        <v>209882</v>
      </c>
      <c r="B4625">
        <v>16975</v>
      </c>
      <c r="C4625" s="2">
        <v>44306.53052750809</v>
      </c>
      <c r="D4625">
        <v>227775</v>
      </c>
      <c r="E4625">
        <f t="shared" si="144"/>
        <v>12</v>
      </c>
      <c r="F4625" t="str">
        <f t="shared" si="145"/>
        <v>вторник</v>
      </c>
    </row>
    <row r="4626" spans="1:6" x14ac:dyDescent="0.25">
      <c r="A4626">
        <v>255694</v>
      </c>
      <c r="B4626">
        <v>16977</v>
      </c>
      <c r="C4626" s="2">
        <v>44306.53052750809</v>
      </c>
      <c r="D4626">
        <v>185131</v>
      </c>
      <c r="E4626">
        <f t="shared" si="144"/>
        <v>12</v>
      </c>
      <c r="F4626" t="str">
        <f t="shared" si="145"/>
        <v>вторник</v>
      </c>
    </row>
    <row r="4627" spans="1:6" x14ac:dyDescent="0.25">
      <c r="A4627">
        <v>92966</v>
      </c>
      <c r="B4627">
        <v>16981</v>
      </c>
      <c r="C4627" s="2">
        <v>44306.5333592233</v>
      </c>
      <c r="D4627">
        <v>396828</v>
      </c>
      <c r="E4627">
        <f t="shared" si="144"/>
        <v>12</v>
      </c>
      <c r="F4627" t="str">
        <f t="shared" si="145"/>
        <v>вторник</v>
      </c>
    </row>
    <row r="4628" spans="1:6" x14ac:dyDescent="0.25">
      <c r="A4628">
        <v>41439</v>
      </c>
      <c r="B4628">
        <v>16986</v>
      </c>
      <c r="C4628" s="2">
        <v>44306.534572815537</v>
      </c>
      <c r="D4628">
        <v>104958</v>
      </c>
      <c r="E4628">
        <f t="shared" si="144"/>
        <v>12</v>
      </c>
      <c r="F4628" t="str">
        <f t="shared" si="145"/>
        <v>вторник</v>
      </c>
    </row>
    <row r="4629" spans="1:6" x14ac:dyDescent="0.25">
      <c r="A4629">
        <v>117653</v>
      </c>
      <c r="B4629">
        <v>16990</v>
      </c>
      <c r="C4629" s="2">
        <v>44306.536595469253</v>
      </c>
      <c r="D4629">
        <v>298909</v>
      </c>
      <c r="E4629">
        <f t="shared" si="144"/>
        <v>12</v>
      </c>
      <c r="F4629" t="str">
        <f t="shared" si="145"/>
        <v>вторник</v>
      </c>
    </row>
    <row r="4630" spans="1:6" x14ac:dyDescent="0.25">
      <c r="A4630">
        <v>271126</v>
      </c>
      <c r="B4630">
        <v>16991</v>
      </c>
      <c r="C4630" s="2">
        <v>44306.536999999997</v>
      </c>
      <c r="D4630">
        <v>439981</v>
      </c>
      <c r="E4630">
        <f t="shared" si="144"/>
        <v>12</v>
      </c>
      <c r="F4630" t="str">
        <f t="shared" si="145"/>
        <v>вторник</v>
      </c>
    </row>
    <row r="4631" spans="1:6" x14ac:dyDescent="0.25">
      <c r="A4631">
        <v>57932</v>
      </c>
      <c r="B4631">
        <v>16995</v>
      </c>
      <c r="C4631" s="2">
        <v>44306.538213592234</v>
      </c>
      <c r="D4631">
        <v>245484</v>
      </c>
      <c r="E4631">
        <f t="shared" si="144"/>
        <v>12</v>
      </c>
      <c r="F4631" t="str">
        <f t="shared" si="145"/>
        <v>вторник</v>
      </c>
    </row>
    <row r="4632" spans="1:6" x14ac:dyDescent="0.25">
      <c r="A4632">
        <v>178685</v>
      </c>
      <c r="B4632">
        <v>16999</v>
      </c>
      <c r="C4632" s="2">
        <v>44306.539427184471</v>
      </c>
      <c r="D4632">
        <v>104958</v>
      </c>
      <c r="E4632">
        <f t="shared" si="144"/>
        <v>12</v>
      </c>
      <c r="F4632" t="str">
        <f t="shared" si="145"/>
        <v>вторник</v>
      </c>
    </row>
    <row r="4633" spans="1:6" x14ac:dyDescent="0.25">
      <c r="A4633">
        <v>56871</v>
      </c>
      <c r="B4633">
        <v>17001</v>
      </c>
      <c r="C4633" s="2">
        <v>44306.539831715207</v>
      </c>
      <c r="D4633">
        <v>347008</v>
      </c>
      <c r="E4633">
        <f t="shared" si="144"/>
        <v>12</v>
      </c>
      <c r="F4633" t="str">
        <f t="shared" si="145"/>
        <v>вторник</v>
      </c>
    </row>
    <row r="4634" spans="1:6" x14ac:dyDescent="0.25">
      <c r="A4634">
        <v>215477</v>
      </c>
      <c r="B4634">
        <v>17002</v>
      </c>
      <c r="C4634" s="2">
        <v>44306.549135922331</v>
      </c>
      <c r="D4634">
        <v>323760</v>
      </c>
      <c r="E4634">
        <f t="shared" si="144"/>
        <v>13</v>
      </c>
      <c r="F4634" t="str">
        <f t="shared" si="145"/>
        <v>вторник</v>
      </c>
    </row>
    <row r="4635" spans="1:6" x14ac:dyDescent="0.25">
      <c r="A4635">
        <v>224849</v>
      </c>
      <c r="B4635">
        <v>17004</v>
      </c>
      <c r="C4635" s="2">
        <v>44306.549540453074</v>
      </c>
      <c r="D4635">
        <v>411922</v>
      </c>
      <c r="E4635">
        <f t="shared" si="144"/>
        <v>13</v>
      </c>
      <c r="F4635" t="str">
        <f t="shared" si="145"/>
        <v>вторник</v>
      </c>
    </row>
    <row r="4636" spans="1:6" x14ac:dyDescent="0.25">
      <c r="A4636">
        <v>40906</v>
      </c>
      <c r="B4636">
        <v>17006</v>
      </c>
      <c r="C4636" s="2">
        <v>44306.551563106797</v>
      </c>
      <c r="D4636">
        <v>255868</v>
      </c>
      <c r="E4636">
        <f t="shared" si="144"/>
        <v>13</v>
      </c>
      <c r="F4636" t="str">
        <f t="shared" si="145"/>
        <v>вторник</v>
      </c>
    </row>
    <row r="4637" spans="1:6" x14ac:dyDescent="0.25">
      <c r="A4637">
        <v>128396</v>
      </c>
      <c r="B4637">
        <v>17007</v>
      </c>
      <c r="C4637" s="2">
        <v>44306.552372168284</v>
      </c>
      <c r="D4637">
        <v>42705</v>
      </c>
      <c r="E4637">
        <f t="shared" si="144"/>
        <v>13</v>
      </c>
      <c r="F4637" t="str">
        <f t="shared" si="145"/>
        <v>вторник</v>
      </c>
    </row>
    <row r="4638" spans="1:6" x14ac:dyDescent="0.25">
      <c r="A4638">
        <v>156679</v>
      </c>
      <c r="B4638">
        <v>17012</v>
      </c>
      <c r="C4638" s="2">
        <v>44306.554799352751</v>
      </c>
      <c r="D4638">
        <v>254768</v>
      </c>
      <c r="E4638">
        <f t="shared" si="144"/>
        <v>13</v>
      </c>
      <c r="F4638" t="str">
        <f t="shared" si="145"/>
        <v>вторник</v>
      </c>
    </row>
    <row r="4639" spans="1:6" x14ac:dyDescent="0.25">
      <c r="A4639">
        <v>119219</v>
      </c>
      <c r="B4639">
        <v>17015</v>
      </c>
      <c r="C4639" s="2">
        <v>44306.558844660191</v>
      </c>
      <c r="D4639">
        <v>238576</v>
      </c>
      <c r="E4639">
        <f t="shared" si="144"/>
        <v>13</v>
      </c>
      <c r="F4639" t="str">
        <f t="shared" si="145"/>
        <v>вторник</v>
      </c>
    </row>
    <row r="4640" spans="1:6" x14ac:dyDescent="0.25">
      <c r="A4640">
        <v>312699</v>
      </c>
      <c r="B4640">
        <v>17017</v>
      </c>
      <c r="C4640" s="2">
        <v>44306.560058252428</v>
      </c>
      <c r="D4640">
        <v>100412</v>
      </c>
      <c r="E4640">
        <f t="shared" si="144"/>
        <v>13</v>
      </c>
      <c r="F4640" t="str">
        <f t="shared" si="145"/>
        <v>вторник</v>
      </c>
    </row>
    <row r="4641" spans="1:6" x14ac:dyDescent="0.25">
      <c r="A4641">
        <v>213179</v>
      </c>
      <c r="B4641">
        <v>17018</v>
      </c>
      <c r="C4641" s="2">
        <v>44306.562080906151</v>
      </c>
      <c r="D4641">
        <v>394819</v>
      </c>
      <c r="E4641">
        <f t="shared" si="144"/>
        <v>13</v>
      </c>
      <c r="F4641" t="str">
        <f t="shared" si="145"/>
        <v>вторник</v>
      </c>
    </row>
    <row r="4642" spans="1:6" x14ac:dyDescent="0.25">
      <c r="A4642">
        <v>305135</v>
      </c>
      <c r="B4642">
        <v>17022</v>
      </c>
      <c r="C4642" s="2">
        <v>44306.564508090618</v>
      </c>
      <c r="D4642">
        <v>97294</v>
      </c>
      <c r="E4642">
        <f t="shared" si="144"/>
        <v>13</v>
      </c>
      <c r="F4642" t="str">
        <f t="shared" si="145"/>
        <v>вторник</v>
      </c>
    </row>
    <row r="4643" spans="1:6" x14ac:dyDescent="0.25">
      <c r="A4643">
        <v>52292</v>
      </c>
      <c r="B4643">
        <v>17023</v>
      </c>
      <c r="C4643" s="2">
        <v>44306.573812297735</v>
      </c>
      <c r="D4643">
        <v>64226</v>
      </c>
      <c r="E4643">
        <f t="shared" si="144"/>
        <v>13</v>
      </c>
      <c r="F4643" t="str">
        <f t="shared" si="145"/>
        <v>вторник</v>
      </c>
    </row>
    <row r="4644" spans="1:6" x14ac:dyDescent="0.25">
      <c r="A4644">
        <v>295246</v>
      </c>
      <c r="B4644">
        <v>17025</v>
      </c>
      <c r="C4644" s="2">
        <v>44306.573812297735</v>
      </c>
      <c r="D4644">
        <v>81226</v>
      </c>
      <c r="E4644">
        <f t="shared" si="144"/>
        <v>13</v>
      </c>
      <c r="F4644" t="str">
        <f t="shared" si="145"/>
        <v>вторник</v>
      </c>
    </row>
    <row r="4645" spans="1:6" x14ac:dyDescent="0.25">
      <c r="A4645">
        <v>302012</v>
      </c>
      <c r="B4645">
        <v>17027</v>
      </c>
      <c r="C4645" s="2">
        <v>44306.576999999997</v>
      </c>
      <c r="D4645">
        <v>470762</v>
      </c>
      <c r="E4645">
        <f t="shared" si="144"/>
        <v>13</v>
      </c>
      <c r="F4645" t="str">
        <f t="shared" si="145"/>
        <v>вторник</v>
      </c>
    </row>
    <row r="4646" spans="1:6" x14ac:dyDescent="0.25">
      <c r="A4646">
        <v>339004</v>
      </c>
      <c r="B4646">
        <v>17032</v>
      </c>
      <c r="C4646" s="2">
        <v>44306.581498381878</v>
      </c>
      <c r="D4646">
        <v>365060</v>
      </c>
      <c r="E4646">
        <f t="shared" si="144"/>
        <v>13</v>
      </c>
      <c r="F4646" t="str">
        <f t="shared" si="145"/>
        <v>вторник</v>
      </c>
    </row>
    <row r="4647" spans="1:6" x14ac:dyDescent="0.25">
      <c r="A4647">
        <v>136685</v>
      </c>
      <c r="B4647">
        <v>17035</v>
      </c>
      <c r="C4647" s="2">
        <v>44306.589588996765</v>
      </c>
      <c r="D4647">
        <v>115825</v>
      </c>
      <c r="E4647">
        <f t="shared" si="144"/>
        <v>14</v>
      </c>
      <c r="F4647" t="str">
        <f t="shared" si="145"/>
        <v>вторник</v>
      </c>
    </row>
    <row r="4648" spans="1:6" x14ac:dyDescent="0.25">
      <c r="A4648">
        <v>20420</v>
      </c>
      <c r="B4648">
        <v>17039</v>
      </c>
      <c r="C4648" s="2">
        <v>44306.598084142395</v>
      </c>
      <c r="D4648">
        <v>397390</v>
      </c>
      <c r="E4648">
        <f t="shared" si="144"/>
        <v>14</v>
      </c>
      <c r="F4648" t="str">
        <f t="shared" si="145"/>
        <v>вторник</v>
      </c>
    </row>
    <row r="4649" spans="1:6" x14ac:dyDescent="0.25">
      <c r="A4649">
        <v>231975</v>
      </c>
      <c r="B4649">
        <v>17041</v>
      </c>
      <c r="C4649" s="2">
        <v>44306.607792880255</v>
      </c>
      <c r="D4649">
        <v>205607</v>
      </c>
      <c r="E4649">
        <f t="shared" si="144"/>
        <v>14</v>
      </c>
      <c r="F4649" t="str">
        <f t="shared" si="145"/>
        <v>вторник</v>
      </c>
    </row>
    <row r="4650" spans="1:6" x14ac:dyDescent="0.25">
      <c r="A4650">
        <v>320433</v>
      </c>
      <c r="B4650">
        <v>17044</v>
      </c>
      <c r="C4650" s="2">
        <v>44306.609411003235</v>
      </c>
      <c r="D4650">
        <v>302552</v>
      </c>
      <c r="E4650">
        <f t="shared" si="144"/>
        <v>14</v>
      </c>
      <c r="F4650" t="str">
        <f t="shared" si="145"/>
        <v>вторник</v>
      </c>
    </row>
    <row r="4651" spans="1:6" x14ac:dyDescent="0.25">
      <c r="A4651">
        <v>25354</v>
      </c>
      <c r="B4651">
        <v>17045</v>
      </c>
      <c r="C4651" s="2">
        <v>44306.611029126208</v>
      </c>
      <c r="D4651">
        <v>411922</v>
      </c>
      <c r="E4651">
        <f t="shared" si="144"/>
        <v>14</v>
      </c>
      <c r="F4651" t="str">
        <f t="shared" si="145"/>
        <v>вторник</v>
      </c>
    </row>
    <row r="4652" spans="1:6" x14ac:dyDescent="0.25">
      <c r="A4652">
        <v>112166</v>
      </c>
      <c r="B4652">
        <v>17048</v>
      </c>
      <c r="C4652" s="2">
        <v>44306.613456310683</v>
      </c>
      <c r="D4652">
        <v>357547</v>
      </c>
      <c r="E4652">
        <f t="shared" si="144"/>
        <v>14</v>
      </c>
      <c r="F4652" t="str">
        <f t="shared" si="145"/>
        <v>вторник</v>
      </c>
    </row>
    <row r="4653" spans="1:6" x14ac:dyDescent="0.25">
      <c r="A4653">
        <v>344112</v>
      </c>
      <c r="B4653">
        <v>17052</v>
      </c>
      <c r="C4653" s="2">
        <v>44306.617501618122</v>
      </c>
      <c r="D4653">
        <v>162859</v>
      </c>
      <c r="E4653">
        <f t="shared" si="144"/>
        <v>14</v>
      </c>
      <c r="F4653" t="str">
        <f t="shared" si="145"/>
        <v>вторник</v>
      </c>
    </row>
    <row r="4654" spans="1:6" x14ac:dyDescent="0.25">
      <c r="A4654">
        <v>250337</v>
      </c>
      <c r="B4654">
        <v>17057</v>
      </c>
      <c r="C4654" s="2">
        <v>44306.619119741095</v>
      </c>
      <c r="D4654">
        <v>258219</v>
      </c>
      <c r="E4654">
        <f t="shared" si="144"/>
        <v>14</v>
      </c>
      <c r="F4654" t="str">
        <f t="shared" si="145"/>
        <v>вторник</v>
      </c>
    </row>
    <row r="4655" spans="1:6" x14ac:dyDescent="0.25">
      <c r="A4655">
        <v>64496</v>
      </c>
      <c r="B4655">
        <v>17062</v>
      </c>
      <c r="C4655" s="2">
        <v>44306.62316504855</v>
      </c>
      <c r="D4655">
        <v>411922</v>
      </c>
      <c r="E4655">
        <f t="shared" si="144"/>
        <v>14</v>
      </c>
      <c r="F4655" t="str">
        <f t="shared" si="145"/>
        <v>вторник</v>
      </c>
    </row>
    <row r="4656" spans="1:6" x14ac:dyDescent="0.25">
      <c r="A4656">
        <v>298026</v>
      </c>
      <c r="B4656">
        <v>17066</v>
      </c>
      <c r="C4656" s="2">
        <v>44306.623569579286</v>
      </c>
      <c r="D4656">
        <v>447736</v>
      </c>
      <c r="E4656">
        <f t="shared" si="144"/>
        <v>14</v>
      </c>
      <c r="F4656" t="str">
        <f t="shared" si="145"/>
        <v>вторник</v>
      </c>
    </row>
    <row r="4657" spans="1:6" x14ac:dyDescent="0.25">
      <c r="A4657">
        <v>73277</v>
      </c>
      <c r="B4657">
        <v>17071</v>
      </c>
      <c r="C4657" s="2">
        <v>44306.623569579293</v>
      </c>
      <c r="D4657">
        <v>411922</v>
      </c>
      <c r="E4657">
        <f t="shared" si="144"/>
        <v>14</v>
      </c>
      <c r="F4657" t="str">
        <f t="shared" si="145"/>
        <v>вторник</v>
      </c>
    </row>
    <row r="4658" spans="1:6" x14ac:dyDescent="0.25">
      <c r="A4658">
        <v>300499</v>
      </c>
      <c r="B4658">
        <v>17073</v>
      </c>
      <c r="C4658" s="2">
        <v>44306.625187702266</v>
      </c>
      <c r="D4658">
        <v>137778</v>
      </c>
      <c r="E4658">
        <f t="shared" si="144"/>
        <v>15</v>
      </c>
      <c r="F4658" t="str">
        <f t="shared" si="145"/>
        <v>вторник</v>
      </c>
    </row>
    <row r="4659" spans="1:6" x14ac:dyDescent="0.25">
      <c r="A4659">
        <v>70437</v>
      </c>
      <c r="B4659">
        <v>17076</v>
      </c>
      <c r="C4659" s="2">
        <v>44306.628828478963</v>
      </c>
      <c r="D4659">
        <v>258219</v>
      </c>
      <c r="E4659">
        <f t="shared" si="144"/>
        <v>15</v>
      </c>
      <c r="F4659" t="str">
        <f t="shared" si="145"/>
        <v>вторник</v>
      </c>
    </row>
    <row r="4660" spans="1:6" x14ac:dyDescent="0.25">
      <c r="A4660">
        <v>131065</v>
      </c>
      <c r="B4660">
        <v>17081</v>
      </c>
      <c r="C4660" s="2">
        <v>44306.6300420712</v>
      </c>
      <c r="D4660">
        <v>284325</v>
      </c>
      <c r="E4660">
        <f t="shared" si="144"/>
        <v>15</v>
      </c>
      <c r="F4660" t="str">
        <f t="shared" si="145"/>
        <v>вторник</v>
      </c>
    </row>
    <row r="4661" spans="1:6" x14ac:dyDescent="0.25">
      <c r="A4661">
        <v>268704</v>
      </c>
      <c r="B4661">
        <v>17084</v>
      </c>
      <c r="C4661" s="2">
        <v>44306.634896440133</v>
      </c>
      <c r="D4661">
        <v>131136</v>
      </c>
      <c r="E4661">
        <f t="shared" si="144"/>
        <v>15</v>
      </c>
      <c r="F4661" t="str">
        <f t="shared" si="145"/>
        <v>вторник</v>
      </c>
    </row>
    <row r="4662" spans="1:6" x14ac:dyDescent="0.25">
      <c r="A4662">
        <v>167918</v>
      </c>
      <c r="B4662">
        <v>17088</v>
      </c>
      <c r="C4662" s="2">
        <v>44306.637728155343</v>
      </c>
      <c r="D4662">
        <v>154228</v>
      </c>
      <c r="E4662">
        <f t="shared" si="144"/>
        <v>15</v>
      </c>
      <c r="F4662" t="str">
        <f t="shared" si="145"/>
        <v>вторник</v>
      </c>
    </row>
    <row r="4663" spans="1:6" x14ac:dyDescent="0.25">
      <c r="A4663">
        <v>347623</v>
      </c>
      <c r="B4663">
        <v>17093</v>
      </c>
      <c r="C4663" s="2">
        <v>44306.638537216822</v>
      </c>
      <c r="D4663">
        <v>153893</v>
      </c>
      <c r="E4663">
        <f t="shared" si="144"/>
        <v>15</v>
      </c>
      <c r="F4663" t="str">
        <f t="shared" si="145"/>
        <v>вторник</v>
      </c>
    </row>
    <row r="4664" spans="1:6" x14ac:dyDescent="0.25">
      <c r="A4664">
        <v>54801</v>
      </c>
      <c r="B4664">
        <v>17094</v>
      </c>
      <c r="C4664" s="2">
        <v>44306.639750809067</v>
      </c>
      <c r="D4664">
        <v>394819</v>
      </c>
      <c r="E4664">
        <f t="shared" si="144"/>
        <v>15</v>
      </c>
      <c r="F4664" t="str">
        <f t="shared" si="145"/>
        <v>вторник</v>
      </c>
    </row>
    <row r="4665" spans="1:6" x14ac:dyDescent="0.25">
      <c r="A4665">
        <v>15263</v>
      </c>
      <c r="B4665">
        <v>17098</v>
      </c>
      <c r="C4665" s="2">
        <v>44306.64420064725</v>
      </c>
      <c r="D4665">
        <v>429857</v>
      </c>
      <c r="E4665">
        <f t="shared" si="144"/>
        <v>15</v>
      </c>
      <c r="F4665" t="str">
        <f t="shared" si="145"/>
        <v>вторник</v>
      </c>
    </row>
    <row r="4666" spans="1:6" x14ac:dyDescent="0.25">
      <c r="A4666">
        <v>205908</v>
      </c>
      <c r="B4666">
        <v>17100</v>
      </c>
      <c r="C4666" s="2">
        <v>44306.64824595469</v>
      </c>
      <c r="D4666">
        <v>128523</v>
      </c>
      <c r="E4666">
        <f t="shared" si="144"/>
        <v>15</v>
      </c>
      <c r="F4666" t="str">
        <f t="shared" si="145"/>
        <v>вторник</v>
      </c>
    </row>
    <row r="4667" spans="1:6" x14ac:dyDescent="0.25">
      <c r="A4667">
        <v>299268</v>
      </c>
      <c r="B4667">
        <v>17102</v>
      </c>
      <c r="C4667" s="2">
        <v>44306.64865048544</v>
      </c>
      <c r="D4667">
        <v>230507</v>
      </c>
      <c r="E4667">
        <f t="shared" si="144"/>
        <v>15</v>
      </c>
      <c r="F4667" t="str">
        <f t="shared" si="145"/>
        <v>вторник</v>
      </c>
    </row>
    <row r="4668" spans="1:6" x14ac:dyDescent="0.25">
      <c r="A4668">
        <v>66047</v>
      </c>
      <c r="B4668">
        <v>17104</v>
      </c>
      <c r="C4668" s="2">
        <v>44306.65269579288</v>
      </c>
      <c r="D4668">
        <v>9427</v>
      </c>
      <c r="E4668">
        <f t="shared" si="144"/>
        <v>15</v>
      </c>
      <c r="F4668" t="str">
        <f t="shared" si="145"/>
        <v>вторник</v>
      </c>
    </row>
    <row r="4669" spans="1:6" x14ac:dyDescent="0.25">
      <c r="A4669">
        <v>95519</v>
      </c>
      <c r="B4669">
        <v>17105</v>
      </c>
      <c r="C4669" s="2">
        <v>44306.653100323623</v>
      </c>
      <c r="D4669">
        <v>65828</v>
      </c>
      <c r="E4669">
        <f t="shared" si="144"/>
        <v>15</v>
      </c>
      <c r="F4669" t="str">
        <f t="shared" si="145"/>
        <v>вторник</v>
      </c>
    </row>
    <row r="4670" spans="1:6" x14ac:dyDescent="0.25">
      <c r="A4670">
        <v>314844</v>
      </c>
      <c r="B4670">
        <v>17109</v>
      </c>
      <c r="C4670" s="2">
        <v>44306.657954692557</v>
      </c>
      <c r="D4670">
        <v>471403</v>
      </c>
      <c r="E4670">
        <f t="shared" si="144"/>
        <v>15</v>
      </c>
      <c r="F4670" t="str">
        <f t="shared" si="145"/>
        <v>вторник</v>
      </c>
    </row>
    <row r="4671" spans="1:6" x14ac:dyDescent="0.25">
      <c r="A4671">
        <v>305419</v>
      </c>
      <c r="B4671">
        <v>17112</v>
      </c>
      <c r="C4671" s="2">
        <v>44306.658333333333</v>
      </c>
      <c r="D4671">
        <v>311832</v>
      </c>
      <c r="E4671">
        <f t="shared" si="144"/>
        <v>15</v>
      </c>
      <c r="F4671" t="str">
        <f t="shared" si="145"/>
        <v>вторник</v>
      </c>
    </row>
    <row r="4672" spans="1:6" x14ac:dyDescent="0.25">
      <c r="A4672">
        <v>215192</v>
      </c>
      <c r="B4672">
        <v>17115</v>
      </c>
      <c r="C4672" s="2">
        <v>44306.65997734628</v>
      </c>
      <c r="D4672">
        <v>394154</v>
      </c>
      <c r="E4672">
        <f t="shared" si="144"/>
        <v>15</v>
      </c>
      <c r="F4672" t="str">
        <f t="shared" si="145"/>
        <v>вторник</v>
      </c>
    </row>
    <row r="4673" spans="1:6" x14ac:dyDescent="0.25">
      <c r="A4673">
        <v>30057</v>
      </c>
      <c r="B4673">
        <v>17119</v>
      </c>
      <c r="C4673" s="2">
        <v>44306.662809061483</v>
      </c>
      <c r="D4673">
        <v>25268</v>
      </c>
      <c r="E4673">
        <f t="shared" si="144"/>
        <v>15</v>
      </c>
      <c r="F4673" t="str">
        <f t="shared" si="145"/>
        <v>вторник</v>
      </c>
    </row>
    <row r="4674" spans="1:6" x14ac:dyDescent="0.25">
      <c r="A4674">
        <v>274380</v>
      </c>
      <c r="B4674">
        <v>17123</v>
      </c>
      <c r="C4674" s="2">
        <v>44306.663618122977</v>
      </c>
      <c r="D4674">
        <v>182841</v>
      </c>
      <c r="E4674">
        <f t="shared" si="144"/>
        <v>15</v>
      </c>
      <c r="F4674" t="str">
        <f t="shared" si="145"/>
        <v>вторник</v>
      </c>
    </row>
    <row r="4675" spans="1:6" x14ac:dyDescent="0.25">
      <c r="A4675">
        <v>50210</v>
      </c>
      <c r="B4675">
        <v>17124</v>
      </c>
      <c r="C4675" s="2">
        <v>44306.667663430417</v>
      </c>
      <c r="D4675">
        <v>363403</v>
      </c>
      <c r="E4675">
        <f t="shared" ref="E4675:E4738" si="146">HOUR(C4675)</f>
        <v>16</v>
      </c>
      <c r="F4675" t="str">
        <f t="shared" ref="F4675:F4738" si="147">TEXT(C4675,"дддд")</f>
        <v>вторник</v>
      </c>
    </row>
    <row r="4676" spans="1:6" x14ac:dyDescent="0.25">
      <c r="A4676">
        <v>6114</v>
      </c>
      <c r="B4676">
        <v>17129</v>
      </c>
      <c r="C4676" s="2">
        <v>44306.668472491911</v>
      </c>
      <c r="D4676">
        <v>154256</v>
      </c>
      <c r="E4676">
        <f t="shared" si="146"/>
        <v>16</v>
      </c>
      <c r="F4676" t="str">
        <f t="shared" si="147"/>
        <v>вторник</v>
      </c>
    </row>
    <row r="4677" spans="1:6" x14ac:dyDescent="0.25">
      <c r="A4677">
        <v>180856</v>
      </c>
      <c r="B4677">
        <v>17130</v>
      </c>
      <c r="C4677" s="2">
        <v>44306.681822006474</v>
      </c>
      <c r="D4677">
        <v>154256</v>
      </c>
      <c r="E4677">
        <f t="shared" si="146"/>
        <v>16</v>
      </c>
      <c r="F4677" t="str">
        <f t="shared" si="147"/>
        <v>вторник</v>
      </c>
    </row>
    <row r="4678" spans="1:6" x14ac:dyDescent="0.25">
      <c r="A4678">
        <v>164089</v>
      </c>
      <c r="B4678">
        <v>17132</v>
      </c>
      <c r="C4678" s="2">
        <v>44306.682631067961</v>
      </c>
      <c r="D4678">
        <v>347393</v>
      </c>
      <c r="E4678">
        <f t="shared" si="146"/>
        <v>16</v>
      </c>
      <c r="F4678" t="str">
        <f t="shared" si="147"/>
        <v>вторник</v>
      </c>
    </row>
    <row r="4679" spans="1:6" x14ac:dyDescent="0.25">
      <c r="A4679">
        <v>95749</v>
      </c>
      <c r="B4679">
        <v>17137</v>
      </c>
      <c r="C4679" s="2">
        <v>44306.684249190941</v>
      </c>
      <c r="D4679">
        <v>472908</v>
      </c>
      <c r="E4679">
        <f t="shared" si="146"/>
        <v>16</v>
      </c>
      <c r="F4679" t="str">
        <f t="shared" si="147"/>
        <v>вторник</v>
      </c>
    </row>
    <row r="4680" spans="1:6" x14ac:dyDescent="0.25">
      <c r="A4680">
        <v>74489</v>
      </c>
      <c r="B4680">
        <v>17141</v>
      </c>
      <c r="C4680" s="2">
        <v>44306.689508090618</v>
      </c>
      <c r="D4680">
        <v>251574</v>
      </c>
      <c r="E4680">
        <f t="shared" si="146"/>
        <v>16</v>
      </c>
      <c r="F4680" t="str">
        <f t="shared" si="147"/>
        <v>вторник</v>
      </c>
    </row>
    <row r="4681" spans="1:6" x14ac:dyDescent="0.25">
      <c r="A4681">
        <v>261878</v>
      </c>
      <c r="B4681">
        <v>17143</v>
      </c>
      <c r="C4681" s="2">
        <v>44306.689508090618</v>
      </c>
      <c r="D4681">
        <v>347367</v>
      </c>
      <c r="E4681">
        <f t="shared" si="146"/>
        <v>16</v>
      </c>
      <c r="F4681" t="str">
        <f t="shared" si="147"/>
        <v>вторник</v>
      </c>
    </row>
    <row r="4682" spans="1:6" x14ac:dyDescent="0.25">
      <c r="A4682">
        <v>328992</v>
      </c>
      <c r="B4682">
        <v>17147</v>
      </c>
      <c r="C4682" s="2">
        <v>44306.690317152104</v>
      </c>
      <c r="D4682">
        <v>250679</v>
      </c>
      <c r="E4682">
        <f t="shared" si="146"/>
        <v>16</v>
      </c>
      <c r="F4682" t="str">
        <f t="shared" si="147"/>
        <v>вторник</v>
      </c>
    </row>
    <row r="4683" spans="1:6" x14ac:dyDescent="0.25">
      <c r="A4683">
        <v>211492</v>
      </c>
      <c r="B4683">
        <v>17149</v>
      </c>
      <c r="C4683" s="2">
        <v>44306.693148867314</v>
      </c>
      <c r="D4683">
        <v>66215</v>
      </c>
      <c r="E4683">
        <f t="shared" si="146"/>
        <v>16</v>
      </c>
      <c r="F4683" t="str">
        <f t="shared" si="147"/>
        <v>вторник</v>
      </c>
    </row>
    <row r="4684" spans="1:6" x14ac:dyDescent="0.25">
      <c r="A4684">
        <v>84166</v>
      </c>
      <c r="B4684">
        <v>17152</v>
      </c>
      <c r="C4684" s="2">
        <v>44306.699216828478</v>
      </c>
      <c r="D4684">
        <v>16029</v>
      </c>
      <c r="E4684">
        <f t="shared" si="146"/>
        <v>16</v>
      </c>
      <c r="F4684" t="str">
        <f t="shared" si="147"/>
        <v>вторник</v>
      </c>
    </row>
    <row r="4685" spans="1:6" x14ac:dyDescent="0.25">
      <c r="A4685">
        <v>284419</v>
      </c>
      <c r="B4685">
        <v>17154</v>
      </c>
      <c r="C4685" s="2">
        <v>44306.707307443365</v>
      </c>
      <c r="D4685">
        <v>153977</v>
      </c>
      <c r="E4685">
        <f t="shared" si="146"/>
        <v>16</v>
      </c>
      <c r="F4685" t="str">
        <f t="shared" si="147"/>
        <v>вторник</v>
      </c>
    </row>
    <row r="4686" spans="1:6" x14ac:dyDescent="0.25">
      <c r="A4686">
        <v>234339</v>
      </c>
      <c r="B4686">
        <v>17156</v>
      </c>
      <c r="C4686" s="2">
        <v>44306.708116504851</v>
      </c>
      <c r="D4686">
        <v>439981</v>
      </c>
      <c r="E4686">
        <f t="shared" si="146"/>
        <v>16</v>
      </c>
      <c r="F4686" t="str">
        <f t="shared" si="147"/>
        <v>вторник</v>
      </c>
    </row>
    <row r="4687" spans="1:6" x14ac:dyDescent="0.25">
      <c r="A4687">
        <v>1868</v>
      </c>
      <c r="B4687">
        <v>17159</v>
      </c>
      <c r="C4687" s="2">
        <v>44306.710543689318</v>
      </c>
      <c r="D4687">
        <v>343491</v>
      </c>
      <c r="E4687">
        <f t="shared" si="146"/>
        <v>17</v>
      </c>
      <c r="F4687" t="str">
        <f t="shared" si="147"/>
        <v>вторник</v>
      </c>
    </row>
    <row r="4688" spans="1:6" x14ac:dyDescent="0.25">
      <c r="A4688">
        <v>204226</v>
      </c>
      <c r="B4688">
        <v>17160</v>
      </c>
      <c r="C4688" s="2">
        <v>44306.716611650489</v>
      </c>
      <c r="D4688">
        <v>98921</v>
      </c>
      <c r="E4688">
        <f t="shared" si="146"/>
        <v>17</v>
      </c>
      <c r="F4688" t="str">
        <f t="shared" si="147"/>
        <v>вторник</v>
      </c>
    </row>
    <row r="4689" spans="1:6" x14ac:dyDescent="0.25">
      <c r="A4689">
        <v>249355</v>
      </c>
      <c r="B4689">
        <v>17164</v>
      </c>
      <c r="C4689" s="2">
        <v>44306.718634304205</v>
      </c>
      <c r="D4689">
        <v>470762</v>
      </c>
      <c r="E4689">
        <f t="shared" si="146"/>
        <v>17</v>
      </c>
      <c r="F4689" t="str">
        <f t="shared" si="147"/>
        <v>вторник</v>
      </c>
    </row>
    <row r="4690" spans="1:6" x14ac:dyDescent="0.25">
      <c r="A4690">
        <v>22298</v>
      </c>
      <c r="B4690">
        <v>17166</v>
      </c>
      <c r="C4690" s="2">
        <v>44306.719847896442</v>
      </c>
      <c r="D4690">
        <v>43842</v>
      </c>
      <c r="E4690">
        <f t="shared" si="146"/>
        <v>17</v>
      </c>
      <c r="F4690" t="str">
        <f t="shared" si="147"/>
        <v>вторник</v>
      </c>
    </row>
    <row r="4691" spans="1:6" x14ac:dyDescent="0.25">
      <c r="A4691">
        <v>65554</v>
      </c>
      <c r="B4691">
        <v>17167</v>
      </c>
      <c r="C4691" s="2">
        <v>44306.719847896442</v>
      </c>
      <c r="D4691">
        <v>182191</v>
      </c>
      <c r="E4691">
        <f t="shared" si="146"/>
        <v>17</v>
      </c>
      <c r="F4691" t="str">
        <f t="shared" si="147"/>
        <v>вторник</v>
      </c>
    </row>
    <row r="4692" spans="1:6" x14ac:dyDescent="0.25">
      <c r="A4692">
        <v>54110</v>
      </c>
      <c r="B4692">
        <v>17169</v>
      </c>
      <c r="C4692" s="2">
        <v>44306.722679611645</v>
      </c>
      <c r="D4692">
        <v>347393</v>
      </c>
      <c r="E4692">
        <f t="shared" si="146"/>
        <v>17</v>
      </c>
      <c r="F4692" t="str">
        <f t="shared" si="147"/>
        <v>вторник</v>
      </c>
    </row>
    <row r="4693" spans="1:6" x14ac:dyDescent="0.25">
      <c r="A4693">
        <v>95562</v>
      </c>
      <c r="B4693">
        <v>17170</v>
      </c>
      <c r="C4693" s="2">
        <v>44306.726320388349</v>
      </c>
      <c r="D4693">
        <v>80048</v>
      </c>
      <c r="E4693">
        <f t="shared" si="146"/>
        <v>17</v>
      </c>
      <c r="F4693" t="str">
        <f t="shared" si="147"/>
        <v>вторник</v>
      </c>
    </row>
    <row r="4694" spans="1:6" x14ac:dyDescent="0.25">
      <c r="A4694">
        <v>335070</v>
      </c>
      <c r="B4694">
        <v>17174</v>
      </c>
      <c r="C4694" s="2">
        <v>44306.727129449842</v>
      </c>
      <c r="D4694">
        <v>158978</v>
      </c>
      <c r="E4694">
        <f t="shared" si="146"/>
        <v>17</v>
      </c>
      <c r="F4694" t="str">
        <f t="shared" si="147"/>
        <v>вторник</v>
      </c>
    </row>
    <row r="4695" spans="1:6" x14ac:dyDescent="0.25">
      <c r="A4695">
        <v>197632</v>
      </c>
      <c r="B4695">
        <v>17177</v>
      </c>
      <c r="C4695" s="2">
        <v>44306.728747572815</v>
      </c>
      <c r="D4695">
        <v>158978</v>
      </c>
      <c r="E4695">
        <f t="shared" si="146"/>
        <v>17</v>
      </c>
      <c r="F4695" t="str">
        <f t="shared" si="147"/>
        <v>вторник</v>
      </c>
    </row>
    <row r="4696" spans="1:6" x14ac:dyDescent="0.25">
      <c r="A4696">
        <v>295080</v>
      </c>
      <c r="B4696">
        <v>17181</v>
      </c>
      <c r="C4696" s="2">
        <v>44306.732388349512</v>
      </c>
      <c r="D4696">
        <v>238334</v>
      </c>
      <c r="E4696">
        <f t="shared" si="146"/>
        <v>17</v>
      </c>
      <c r="F4696" t="str">
        <f t="shared" si="147"/>
        <v>вторник</v>
      </c>
    </row>
    <row r="4697" spans="1:6" x14ac:dyDescent="0.25">
      <c r="A4697">
        <v>149705</v>
      </c>
      <c r="B4697">
        <v>17186</v>
      </c>
      <c r="C4697" s="2">
        <v>44306.735220064729</v>
      </c>
      <c r="D4697">
        <v>294042</v>
      </c>
      <c r="E4697">
        <f t="shared" si="146"/>
        <v>17</v>
      </c>
      <c r="F4697" t="str">
        <f t="shared" si="147"/>
        <v>вторник</v>
      </c>
    </row>
    <row r="4698" spans="1:6" x14ac:dyDescent="0.25">
      <c r="A4698">
        <v>25608</v>
      </c>
      <c r="B4698">
        <v>17188</v>
      </c>
      <c r="C4698" s="2">
        <v>44306.736029126216</v>
      </c>
      <c r="D4698">
        <v>118549</v>
      </c>
      <c r="E4698">
        <f t="shared" si="146"/>
        <v>17</v>
      </c>
      <c r="F4698" t="str">
        <f t="shared" si="147"/>
        <v>вторник</v>
      </c>
    </row>
    <row r="4699" spans="1:6" x14ac:dyDescent="0.25">
      <c r="A4699">
        <v>84280</v>
      </c>
      <c r="B4699">
        <v>17193</v>
      </c>
      <c r="C4699" s="2">
        <v>44306.740478964399</v>
      </c>
      <c r="D4699">
        <v>4722</v>
      </c>
      <c r="E4699">
        <f t="shared" si="146"/>
        <v>17</v>
      </c>
      <c r="F4699" t="str">
        <f t="shared" si="147"/>
        <v>вторник</v>
      </c>
    </row>
    <row r="4700" spans="1:6" x14ac:dyDescent="0.25">
      <c r="A4700">
        <v>189256</v>
      </c>
      <c r="B4700">
        <v>17196</v>
      </c>
      <c r="C4700" s="2">
        <v>44306.740883495142</v>
      </c>
      <c r="D4700">
        <v>230507</v>
      </c>
      <c r="E4700">
        <f t="shared" si="146"/>
        <v>17</v>
      </c>
      <c r="F4700" t="str">
        <f t="shared" si="147"/>
        <v>вторник</v>
      </c>
    </row>
    <row r="4701" spans="1:6" x14ac:dyDescent="0.25">
      <c r="A4701">
        <v>54467</v>
      </c>
      <c r="B4701">
        <v>17201</v>
      </c>
      <c r="C4701" s="2">
        <v>44306.744524271846</v>
      </c>
      <c r="D4701">
        <v>442573</v>
      </c>
      <c r="E4701">
        <f t="shared" si="146"/>
        <v>17</v>
      </c>
      <c r="F4701" t="str">
        <f t="shared" si="147"/>
        <v>вторник</v>
      </c>
    </row>
    <row r="4702" spans="1:6" x14ac:dyDescent="0.25">
      <c r="A4702">
        <v>154323</v>
      </c>
      <c r="B4702">
        <v>17202</v>
      </c>
      <c r="C4702" s="2">
        <v>44306.744928802589</v>
      </c>
      <c r="D4702">
        <v>411922</v>
      </c>
      <c r="E4702">
        <f t="shared" si="146"/>
        <v>17</v>
      </c>
      <c r="F4702" t="str">
        <f t="shared" si="147"/>
        <v>вторник</v>
      </c>
    </row>
    <row r="4703" spans="1:6" x14ac:dyDescent="0.25">
      <c r="A4703">
        <v>346398</v>
      </c>
      <c r="B4703">
        <v>17204</v>
      </c>
      <c r="C4703" s="2">
        <v>44306.746951456305</v>
      </c>
      <c r="D4703">
        <v>182191</v>
      </c>
      <c r="E4703">
        <f t="shared" si="146"/>
        <v>17</v>
      </c>
      <c r="F4703" t="str">
        <f t="shared" si="147"/>
        <v>вторник</v>
      </c>
    </row>
    <row r="4704" spans="1:6" x14ac:dyDescent="0.25">
      <c r="A4704">
        <v>234720</v>
      </c>
      <c r="B4704">
        <v>17207</v>
      </c>
      <c r="C4704" s="2">
        <v>44306.750592233009</v>
      </c>
      <c r="D4704">
        <v>43842</v>
      </c>
      <c r="E4704">
        <f t="shared" si="146"/>
        <v>18</v>
      </c>
      <c r="F4704" t="str">
        <f t="shared" si="147"/>
        <v>вторник</v>
      </c>
    </row>
    <row r="4705" spans="1:6" x14ac:dyDescent="0.25">
      <c r="A4705">
        <v>124016</v>
      </c>
      <c r="B4705">
        <v>17210</v>
      </c>
      <c r="C4705" s="2">
        <v>44306.75099676376</v>
      </c>
      <c r="D4705">
        <v>347393</v>
      </c>
      <c r="E4705">
        <f t="shared" si="146"/>
        <v>18</v>
      </c>
      <c r="F4705" t="str">
        <f t="shared" si="147"/>
        <v>вторник</v>
      </c>
    </row>
    <row r="4706" spans="1:6" x14ac:dyDescent="0.25">
      <c r="A4706">
        <v>55663</v>
      </c>
      <c r="B4706">
        <v>17215</v>
      </c>
      <c r="C4706" s="2">
        <v>44306.751401294503</v>
      </c>
      <c r="D4706">
        <v>111368</v>
      </c>
      <c r="E4706">
        <f t="shared" si="146"/>
        <v>18</v>
      </c>
      <c r="F4706" t="str">
        <f t="shared" si="147"/>
        <v>вторник</v>
      </c>
    </row>
    <row r="4707" spans="1:6" x14ac:dyDescent="0.25">
      <c r="A4707">
        <v>322045</v>
      </c>
      <c r="B4707">
        <v>17220</v>
      </c>
      <c r="C4707" s="2">
        <v>44306.751805825239</v>
      </c>
      <c r="D4707">
        <v>408587</v>
      </c>
      <c r="E4707">
        <f t="shared" si="146"/>
        <v>18</v>
      </c>
      <c r="F4707" t="str">
        <f t="shared" si="147"/>
        <v>вторник</v>
      </c>
    </row>
    <row r="4708" spans="1:6" x14ac:dyDescent="0.25">
      <c r="A4708">
        <v>3224</v>
      </c>
      <c r="B4708">
        <v>17224</v>
      </c>
      <c r="C4708" s="2">
        <v>44306.752614886733</v>
      </c>
      <c r="D4708">
        <v>165821</v>
      </c>
      <c r="E4708">
        <f t="shared" si="146"/>
        <v>18</v>
      </c>
      <c r="F4708" t="str">
        <f t="shared" si="147"/>
        <v>вторник</v>
      </c>
    </row>
    <row r="4709" spans="1:6" x14ac:dyDescent="0.25">
      <c r="A4709">
        <v>88021</v>
      </c>
      <c r="B4709">
        <v>17229</v>
      </c>
      <c r="C4709" s="2">
        <v>44306.753828478963</v>
      </c>
      <c r="D4709">
        <v>394819</v>
      </c>
      <c r="E4709">
        <f t="shared" si="146"/>
        <v>18</v>
      </c>
      <c r="F4709" t="str">
        <f t="shared" si="147"/>
        <v>вторник</v>
      </c>
    </row>
    <row r="4710" spans="1:6" x14ac:dyDescent="0.25">
      <c r="A4710">
        <v>154137</v>
      </c>
      <c r="B4710">
        <v>17230</v>
      </c>
      <c r="C4710" s="2">
        <v>44306.755042071192</v>
      </c>
      <c r="D4710">
        <v>413612</v>
      </c>
      <c r="E4710">
        <f t="shared" si="146"/>
        <v>18</v>
      </c>
      <c r="F4710" t="str">
        <f t="shared" si="147"/>
        <v>вторник</v>
      </c>
    </row>
    <row r="4711" spans="1:6" x14ac:dyDescent="0.25">
      <c r="A4711">
        <v>332918</v>
      </c>
      <c r="B4711">
        <v>17234</v>
      </c>
      <c r="C4711" s="2">
        <v>44306.755042071192</v>
      </c>
      <c r="D4711">
        <v>78227</v>
      </c>
      <c r="E4711">
        <f t="shared" si="146"/>
        <v>18</v>
      </c>
      <c r="F4711" t="str">
        <f t="shared" si="147"/>
        <v>вторник</v>
      </c>
    </row>
    <row r="4712" spans="1:6" x14ac:dyDescent="0.25">
      <c r="A4712">
        <v>5234</v>
      </c>
      <c r="B4712">
        <v>17236</v>
      </c>
      <c r="C4712" s="2">
        <v>44306.755446601943</v>
      </c>
      <c r="D4712">
        <v>158978</v>
      </c>
      <c r="E4712">
        <f t="shared" si="146"/>
        <v>18</v>
      </c>
      <c r="F4712" t="str">
        <f t="shared" si="147"/>
        <v>вторник</v>
      </c>
    </row>
    <row r="4713" spans="1:6" x14ac:dyDescent="0.25">
      <c r="A4713">
        <v>50990</v>
      </c>
      <c r="B4713">
        <v>17239</v>
      </c>
      <c r="C4713" s="2">
        <v>44306.75787378641</v>
      </c>
      <c r="D4713">
        <v>252677</v>
      </c>
      <c r="E4713">
        <f t="shared" si="146"/>
        <v>18</v>
      </c>
      <c r="F4713" t="str">
        <f t="shared" si="147"/>
        <v>вторник</v>
      </c>
    </row>
    <row r="4714" spans="1:6" x14ac:dyDescent="0.25">
      <c r="A4714">
        <v>339004</v>
      </c>
      <c r="B4714">
        <v>17244</v>
      </c>
      <c r="C4714" s="2">
        <v>44306.75787378641</v>
      </c>
      <c r="D4714">
        <v>21665</v>
      </c>
      <c r="E4714">
        <f t="shared" si="146"/>
        <v>18</v>
      </c>
      <c r="F4714" t="str">
        <f t="shared" si="147"/>
        <v>вторник</v>
      </c>
    </row>
    <row r="4715" spans="1:6" x14ac:dyDescent="0.25">
      <c r="A4715">
        <v>183560</v>
      </c>
      <c r="B4715">
        <v>17247</v>
      </c>
      <c r="C4715" s="2">
        <v>44306.75949190939</v>
      </c>
      <c r="D4715">
        <v>411922</v>
      </c>
      <c r="E4715">
        <f t="shared" si="146"/>
        <v>18</v>
      </c>
      <c r="F4715" t="str">
        <f t="shared" si="147"/>
        <v>вторник</v>
      </c>
    </row>
    <row r="4716" spans="1:6" x14ac:dyDescent="0.25">
      <c r="A4716">
        <v>253931</v>
      </c>
      <c r="B4716">
        <v>17248</v>
      </c>
      <c r="C4716" s="2">
        <v>44306.763941747573</v>
      </c>
      <c r="D4716">
        <v>321183</v>
      </c>
      <c r="E4716">
        <f t="shared" si="146"/>
        <v>18</v>
      </c>
      <c r="F4716" t="str">
        <f t="shared" si="147"/>
        <v>вторник</v>
      </c>
    </row>
    <row r="4717" spans="1:6" x14ac:dyDescent="0.25">
      <c r="A4717">
        <v>273982</v>
      </c>
      <c r="B4717">
        <v>17250</v>
      </c>
      <c r="C4717" s="2">
        <v>44306.764750809059</v>
      </c>
      <c r="D4717">
        <v>120139</v>
      </c>
      <c r="E4717">
        <f t="shared" si="146"/>
        <v>18</v>
      </c>
      <c r="F4717" t="str">
        <f t="shared" si="147"/>
        <v>вторник</v>
      </c>
    </row>
    <row r="4718" spans="1:6" x14ac:dyDescent="0.25">
      <c r="A4718">
        <v>275052</v>
      </c>
      <c r="B4718">
        <v>17255</v>
      </c>
      <c r="C4718" s="2">
        <v>44306.764750809059</v>
      </c>
      <c r="D4718">
        <v>149755</v>
      </c>
      <c r="E4718">
        <f t="shared" si="146"/>
        <v>18</v>
      </c>
      <c r="F4718" t="str">
        <f t="shared" si="147"/>
        <v>вторник</v>
      </c>
    </row>
    <row r="4719" spans="1:6" x14ac:dyDescent="0.25">
      <c r="A4719">
        <v>204408</v>
      </c>
      <c r="B4719">
        <v>17257</v>
      </c>
      <c r="C4719" s="2">
        <v>44306.766000000003</v>
      </c>
      <c r="D4719">
        <v>338092</v>
      </c>
      <c r="E4719">
        <f t="shared" si="146"/>
        <v>18</v>
      </c>
      <c r="F4719" t="str">
        <f t="shared" si="147"/>
        <v>вторник</v>
      </c>
    </row>
    <row r="4720" spans="1:6" x14ac:dyDescent="0.25">
      <c r="A4720">
        <v>186291</v>
      </c>
      <c r="B4720">
        <v>17259</v>
      </c>
      <c r="C4720" s="2">
        <v>44306.76636893204</v>
      </c>
      <c r="D4720">
        <v>351192</v>
      </c>
      <c r="E4720">
        <f t="shared" si="146"/>
        <v>18</v>
      </c>
      <c r="F4720" t="str">
        <f t="shared" si="147"/>
        <v>вторник</v>
      </c>
    </row>
    <row r="4721" spans="1:6" x14ac:dyDescent="0.25">
      <c r="A4721">
        <v>84025</v>
      </c>
      <c r="B4721">
        <v>17262</v>
      </c>
      <c r="C4721" s="2">
        <v>44306.766773462783</v>
      </c>
      <c r="D4721">
        <v>438609</v>
      </c>
      <c r="E4721">
        <f t="shared" si="146"/>
        <v>18</v>
      </c>
      <c r="F4721" t="str">
        <f t="shared" si="147"/>
        <v>вторник</v>
      </c>
    </row>
    <row r="4722" spans="1:6" x14ac:dyDescent="0.25">
      <c r="A4722">
        <v>205908</v>
      </c>
      <c r="B4722">
        <v>17263</v>
      </c>
      <c r="C4722" s="2">
        <v>44306.767987055013</v>
      </c>
      <c r="D4722">
        <v>129210</v>
      </c>
      <c r="E4722">
        <f t="shared" si="146"/>
        <v>18</v>
      </c>
      <c r="F4722" t="str">
        <f t="shared" si="147"/>
        <v>вторник</v>
      </c>
    </row>
    <row r="4723" spans="1:6" x14ac:dyDescent="0.25">
      <c r="A4723">
        <v>8972</v>
      </c>
      <c r="B4723">
        <v>17264</v>
      </c>
      <c r="C4723" s="2">
        <v>44306.769605177993</v>
      </c>
      <c r="D4723">
        <v>52509</v>
      </c>
      <c r="E4723">
        <f t="shared" si="146"/>
        <v>18</v>
      </c>
      <c r="F4723" t="str">
        <f t="shared" si="147"/>
        <v>вторник</v>
      </c>
    </row>
    <row r="4724" spans="1:6" x14ac:dyDescent="0.25">
      <c r="A4724">
        <v>127169</v>
      </c>
      <c r="B4724">
        <v>17268</v>
      </c>
      <c r="C4724" s="2">
        <v>44306.769605177993</v>
      </c>
      <c r="D4724">
        <v>120557</v>
      </c>
      <c r="E4724">
        <f t="shared" si="146"/>
        <v>18</v>
      </c>
      <c r="F4724" t="str">
        <f t="shared" si="147"/>
        <v>вторник</v>
      </c>
    </row>
    <row r="4725" spans="1:6" x14ac:dyDescent="0.25">
      <c r="A4725">
        <v>103885</v>
      </c>
      <c r="B4725">
        <v>17269</v>
      </c>
      <c r="C4725" s="2">
        <v>44306.775268608413</v>
      </c>
      <c r="D4725">
        <v>323097</v>
      </c>
      <c r="E4725">
        <f t="shared" si="146"/>
        <v>18</v>
      </c>
      <c r="F4725" t="str">
        <f t="shared" si="147"/>
        <v>вторник</v>
      </c>
    </row>
    <row r="4726" spans="1:6" x14ac:dyDescent="0.25">
      <c r="A4726">
        <v>332620</v>
      </c>
      <c r="B4726">
        <v>17271</v>
      </c>
      <c r="C4726" s="2">
        <v>44306.775673139164</v>
      </c>
      <c r="D4726">
        <v>143750</v>
      </c>
      <c r="E4726">
        <f t="shared" si="146"/>
        <v>18</v>
      </c>
      <c r="F4726" t="str">
        <f t="shared" si="147"/>
        <v>вторник</v>
      </c>
    </row>
    <row r="4727" spans="1:6" x14ac:dyDescent="0.25">
      <c r="A4727">
        <v>61594</v>
      </c>
      <c r="B4727">
        <v>17275</v>
      </c>
      <c r="C4727" s="2">
        <v>44306.77769579288</v>
      </c>
      <c r="D4727">
        <v>411922</v>
      </c>
      <c r="E4727">
        <f t="shared" si="146"/>
        <v>18</v>
      </c>
      <c r="F4727" t="str">
        <f t="shared" si="147"/>
        <v>вторник</v>
      </c>
    </row>
    <row r="4728" spans="1:6" x14ac:dyDescent="0.25">
      <c r="A4728">
        <v>50435</v>
      </c>
      <c r="B4728">
        <v>17279</v>
      </c>
      <c r="C4728" s="2">
        <v>44306.778504854366</v>
      </c>
      <c r="D4728">
        <v>343712</v>
      </c>
      <c r="E4728">
        <f t="shared" si="146"/>
        <v>18</v>
      </c>
      <c r="F4728" t="str">
        <f t="shared" si="147"/>
        <v>вторник</v>
      </c>
    </row>
    <row r="4729" spans="1:6" x14ac:dyDescent="0.25">
      <c r="A4729">
        <v>209435</v>
      </c>
      <c r="B4729">
        <v>17282</v>
      </c>
      <c r="C4729" s="2">
        <v>44306.782145631063</v>
      </c>
      <c r="D4729">
        <v>105200</v>
      </c>
      <c r="E4729">
        <f t="shared" si="146"/>
        <v>18</v>
      </c>
      <c r="F4729" t="str">
        <f t="shared" si="147"/>
        <v>вторник</v>
      </c>
    </row>
    <row r="4730" spans="1:6" x14ac:dyDescent="0.25">
      <c r="A4730">
        <v>122831</v>
      </c>
      <c r="B4730">
        <v>17286</v>
      </c>
      <c r="C4730" s="2">
        <v>44306.786595469253</v>
      </c>
      <c r="D4730">
        <v>4199</v>
      </c>
      <c r="E4730">
        <f t="shared" si="146"/>
        <v>18</v>
      </c>
      <c r="F4730" t="str">
        <f t="shared" si="147"/>
        <v>вторник</v>
      </c>
    </row>
    <row r="4731" spans="1:6" x14ac:dyDescent="0.25">
      <c r="A4731">
        <v>347176</v>
      </c>
      <c r="B4731">
        <v>17287</v>
      </c>
      <c r="C4731" s="2">
        <v>44306.786595469253</v>
      </c>
      <c r="D4731">
        <v>310132</v>
      </c>
      <c r="E4731">
        <f t="shared" si="146"/>
        <v>18</v>
      </c>
      <c r="F4731" t="str">
        <f t="shared" si="147"/>
        <v>вторник</v>
      </c>
    </row>
    <row r="4732" spans="1:6" x14ac:dyDescent="0.25">
      <c r="A4732">
        <v>50464</v>
      </c>
      <c r="B4732">
        <v>17288</v>
      </c>
      <c r="C4732" s="2">
        <v>44306.787000000004</v>
      </c>
      <c r="D4732">
        <v>104958</v>
      </c>
      <c r="E4732">
        <f t="shared" si="146"/>
        <v>18</v>
      </c>
      <c r="F4732" t="str">
        <f t="shared" si="147"/>
        <v>вторник</v>
      </c>
    </row>
    <row r="4733" spans="1:6" x14ac:dyDescent="0.25">
      <c r="A4733">
        <v>98229</v>
      </c>
      <c r="B4733">
        <v>17292</v>
      </c>
      <c r="C4733" s="2">
        <v>44306.78740453074</v>
      </c>
      <c r="D4733">
        <v>21760</v>
      </c>
      <c r="E4733">
        <f t="shared" si="146"/>
        <v>18</v>
      </c>
      <c r="F4733" t="str">
        <f t="shared" si="147"/>
        <v>вторник</v>
      </c>
    </row>
    <row r="4734" spans="1:6" x14ac:dyDescent="0.25">
      <c r="A4734">
        <v>144111</v>
      </c>
      <c r="B4734">
        <v>17295</v>
      </c>
      <c r="C4734" s="2">
        <v>44306.788213592234</v>
      </c>
      <c r="D4734">
        <v>182984</v>
      </c>
      <c r="E4734">
        <f t="shared" si="146"/>
        <v>18</v>
      </c>
      <c r="F4734" t="str">
        <f t="shared" si="147"/>
        <v>вторник</v>
      </c>
    </row>
    <row r="4735" spans="1:6" x14ac:dyDescent="0.25">
      <c r="A4735">
        <v>155004</v>
      </c>
      <c r="B4735">
        <v>17296</v>
      </c>
      <c r="C4735" s="2">
        <v>44306.788213592234</v>
      </c>
      <c r="D4735">
        <v>250679</v>
      </c>
      <c r="E4735">
        <f t="shared" si="146"/>
        <v>18</v>
      </c>
      <c r="F4735" t="str">
        <f t="shared" si="147"/>
        <v>вторник</v>
      </c>
    </row>
    <row r="4736" spans="1:6" x14ac:dyDescent="0.25">
      <c r="A4736">
        <v>270559</v>
      </c>
      <c r="B4736">
        <v>17300</v>
      </c>
      <c r="C4736" s="2">
        <v>44306.78902265372</v>
      </c>
      <c r="D4736">
        <v>38735</v>
      </c>
      <c r="E4736">
        <f t="shared" si="146"/>
        <v>18</v>
      </c>
      <c r="F4736" t="str">
        <f t="shared" si="147"/>
        <v>вторник</v>
      </c>
    </row>
    <row r="4737" spans="1:6" x14ac:dyDescent="0.25">
      <c r="A4737">
        <v>214541</v>
      </c>
      <c r="B4737">
        <v>17305</v>
      </c>
      <c r="C4737" s="2">
        <v>44306.789427184463</v>
      </c>
      <c r="D4737">
        <v>244574</v>
      </c>
      <c r="E4737">
        <f t="shared" si="146"/>
        <v>18</v>
      </c>
      <c r="F4737" t="str">
        <f t="shared" si="147"/>
        <v>вторник</v>
      </c>
    </row>
    <row r="4738" spans="1:6" x14ac:dyDescent="0.25">
      <c r="A4738">
        <v>80379</v>
      </c>
      <c r="B4738">
        <v>17308</v>
      </c>
      <c r="C4738" s="2">
        <v>44306.791045307444</v>
      </c>
      <c r="D4738">
        <v>230507</v>
      </c>
      <c r="E4738">
        <f t="shared" si="146"/>
        <v>18</v>
      </c>
      <c r="F4738" t="str">
        <f t="shared" si="147"/>
        <v>вторник</v>
      </c>
    </row>
    <row r="4739" spans="1:6" x14ac:dyDescent="0.25">
      <c r="A4739">
        <v>338086</v>
      </c>
      <c r="B4739">
        <v>17311</v>
      </c>
      <c r="C4739" s="2">
        <v>44306.791045307444</v>
      </c>
      <c r="D4739">
        <v>373970</v>
      </c>
      <c r="E4739">
        <f t="shared" ref="E4739:E4802" si="148">HOUR(C4739)</f>
        <v>18</v>
      </c>
      <c r="F4739" t="str">
        <f t="shared" ref="F4739:F4802" si="149">TEXT(C4739,"дддд")</f>
        <v>вторник</v>
      </c>
    </row>
    <row r="4740" spans="1:6" x14ac:dyDescent="0.25">
      <c r="A4740">
        <v>221957</v>
      </c>
      <c r="B4740">
        <v>17315</v>
      </c>
      <c r="C4740" s="2">
        <v>44306.792258899673</v>
      </c>
      <c r="D4740">
        <v>397390</v>
      </c>
      <c r="E4740">
        <f t="shared" si="148"/>
        <v>19</v>
      </c>
      <c r="F4740" t="str">
        <f t="shared" si="149"/>
        <v>вторник</v>
      </c>
    </row>
    <row r="4741" spans="1:6" x14ac:dyDescent="0.25">
      <c r="A4741">
        <v>314547</v>
      </c>
      <c r="B4741">
        <v>17319</v>
      </c>
      <c r="C4741" s="2">
        <v>44306.792258899673</v>
      </c>
      <c r="D4741">
        <v>470762</v>
      </c>
      <c r="E4741">
        <f t="shared" si="148"/>
        <v>19</v>
      </c>
      <c r="F4741" t="str">
        <f t="shared" si="149"/>
        <v>вторник</v>
      </c>
    </row>
    <row r="4742" spans="1:6" x14ac:dyDescent="0.25">
      <c r="A4742">
        <v>149540</v>
      </c>
      <c r="B4742">
        <v>17324</v>
      </c>
      <c r="C4742" s="2">
        <v>44306.793472491911</v>
      </c>
      <c r="D4742">
        <v>411922</v>
      </c>
      <c r="E4742">
        <f t="shared" si="148"/>
        <v>19</v>
      </c>
      <c r="F4742" t="str">
        <f t="shared" si="149"/>
        <v>вторник</v>
      </c>
    </row>
    <row r="4743" spans="1:6" x14ac:dyDescent="0.25">
      <c r="A4743">
        <v>197866</v>
      </c>
      <c r="B4743">
        <v>17328</v>
      </c>
      <c r="C4743" s="2">
        <v>44306.795333333335</v>
      </c>
      <c r="D4743">
        <v>470762</v>
      </c>
      <c r="E4743">
        <f t="shared" si="148"/>
        <v>19</v>
      </c>
      <c r="F4743" t="str">
        <f t="shared" si="149"/>
        <v>вторник</v>
      </c>
    </row>
    <row r="4744" spans="1:6" x14ac:dyDescent="0.25">
      <c r="A4744">
        <v>163788</v>
      </c>
      <c r="B4744">
        <v>17331</v>
      </c>
      <c r="C4744" s="2">
        <v>44306.79751779935</v>
      </c>
      <c r="D4744">
        <v>273920</v>
      </c>
      <c r="E4744">
        <f t="shared" si="148"/>
        <v>19</v>
      </c>
      <c r="F4744" t="str">
        <f t="shared" si="149"/>
        <v>вторник</v>
      </c>
    </row>
    <row r="4745" spans="1:6" x14ac:dyDescent="0.25">
      <c r="A4745">
        <v>91805</v>
      </c>
      <c r="B4745">
        <v>17334</v>
      </c>
      <c r="C4745" s="2">
        <v>44306.799135922331</v>
      </c>
      <c r="D4745">
        <v>38735</v>
      </c>
      <c r="E4745">
        <f t="shared" si="148"/>
        <v>19</v>
      </c>
      <c r="F4745" t="str">
        <f t="shared" si="149"/>
        <v>вторник</v>
      </c>
    </row>
    <row r="4746" spans="1:6" x14ac:dyDescent="0.25">
      <c r="A4746">
        <v>31523</v>
      </c>
      <c r="B4746">
        <v>17338</v>
      </c>
      <c r="C4746" s="2">
        <v>44306.799944983824</v>
      </c>
      <c r="D4746">
        <v>137670</v>
      </c>
      <c r="E4746">
        <f t="shared" si="148"/>
        <v>19</v>
      </c>
      <c r="F4746" t="str">
        <f t="shared" si="149"/>
        <v>вторник</v>
      </c>
    </row>
    <row r="4747" spans="1:6" x14ac:dyDescent="0.25">
      <c r="A4747">
        <v>133231</v>
      </c>
      <c r="B4747">
        <v>17343</v>
      </c>
      <c r="C4747" s="2">
        <v>44306.799944983824</v>
      </c>
      <c r="D4747">
        <v>112334</v>
      </c>
      <c r="E4747">
        <f t="shared" si="148"/>
        <v>19</v>
      </c>
      <c r="F4747" t="str">
        <f t="shared" si="149"/>
        <v>вторник</v>
      </c>
    </row>
    <row r="4748" spans="1:6" x14ac:dyDescent="0.25">
      <c r="A4748">
        <v>2485</v>
      </c>
      <c r="B4748">
        <v>17346</v>
      </c>
      <c r="C4748" s="2">
        <v>44306.801563106797</v>
      </c>
      <c r="D4748">
        <v>411922</v>
      </c>
      <c r="E4748">
        <f t="shared" si="148"/>
        <v>19</v>
      </c>
      <c r="F4748" t="str">
        <f t="shared" si="149"/>
        <v>вторник</v>
      </c>
    </row>
    <row r="4749" spans="1:6" x14ac:dyDescent="0.25">
      <c r="A4749">
        <v>232983</v>
      </c>
      <c r="B4749">
        <v>17347</v>
      </c>
      <c r="C4749" s="2">
        <v>44306.801967637541</v>
      </c>
      <c r="D4749">
        <v>411922</v>
      </c>
      <c r="E4749">
        <f t="shared" si="148"/>
        <v>19</v>
      </c>
      <c r="F4749" t="str">
        <f t="shared" si="149"/>
        <v>вторник</v>
      </c>
    </row>
    <row r="4750" spans="1:6" x14ac:dyDescent="0.25">
      <c r="A4750">
        <v>309687</v>
      </c>
      <c r="B4750">
        <v>17350</v>
      </c>
      <c r="C4750" s="2">
        <v>44306.802372168284</v>
      </c>
      <c r="D4750">
        <v>250679</v>
      </c>
      <c r="E4750">
        <f t="shared" si="148"/>
        <v>19</v>
      </c>
      <c r="F4750" t="str">
        <f t="shared" si="149"/>
        <v>вторник</v>
      </c>
    </row>
    <row r="4751" spans="1:6" x14ac:dyDescent="0.25">
      <c r="A4751">
        <v>35331</v>
      </c>
      <c r="B4751">
        <v>17354</v>
      </c>
      <c r="C4751" s="2">
        <v>44306.803181229778</v>
      </c>
      <c r="D4751">
        <v>318588</v>
      </c>
      <c r="E4751">
        <f t="shared" si="148"/>
        <v>19</v>
      </c>
      <c r="F4751" t="str">
        <f t="shared" si="149"/>
        <v>вторник</v>
      </c>
    </row>
    <row r="4752" spans="1:6" x14ac:dyDescent="0.25">
      <c r="A4752">
        <v>100880</v>
      </c>
      <c r="B4752">
        <v>17357</v>
      </c>
      <c r="C4752" s="2">
        <v>44306.803585760514</v>
      </c>
      <c r="D4752">
        <v>153893</v>
      </c>
      <c r="E4752">
        <f t="shared" si="148"/>
        <v>19</v>
      </c>
      <c r="F4752" t="str">
        <f t="shared" si="149"/>
        <v>вторник</v>
      </c>
    </row>
    <row r="4753" spans="1:6" x14ac:dyDescent="0.25">
      <c r="A4753">
        <v>116632</v>
      </c>
      <c r="B4753">
        <v>17359</v>
      </c>
      <c r="C4753" s="2">
        <v>44306.803585760514</v>
      </c>
      <c r="D4753">
        <v>3215</v>
      </c>
      <c r="E4753">
        <f t="shared" si="148"/>
        <v>19</v>
      </c>
      <c r="F4753" t="str">
        <f t="shared" si="149"/>
        <v>вторник</v>
      </c>
    </row>
    <row r="4754" spans="1:6" x14ac:dyDescent="0.25">
      <c r="A4754">
        <v>174066</v>
      </c>
      <c r="B4754">
        <v>17363</v>
      </c>
      <c r="C4754" s="2">
        <v>44306.804799352751</v>
      </c>
      <c r="D4754">
        <v>244574</v>
      </c>
      <c r="E4754">
        <f t="shared" si="148"/>
        <v>19</v>
      </c>
      <c r="F4754" t="str">
        <f t="shared" si="149"/>
        <v>вторник</v>
      </c>
    </row>
    <row r="4755" spans="1:6" x14ac:dyDescent="0.25">
      <c r="A4755">
        <v>99158</v>
      </c>
      <c r="B4755">
        <v>17365</v>
      </c>
      <c r="C4755" s="2">
        <v>44306.806822006467</v>
      </c>
      <c r="D4755">
        <v>470762</v>
      </c>
      <c r="E4755">
        <f t="shared" si="148"/>
        <v>19</v>
      </c>
      <c r="F4755" t="str">
        <f t="shared" si="149"/>
        <v>вторник</v>
      </c>
    </row>
    <row r="4756" spans="1:6" x14ac:dyDescent="0.25">
      <c r="A4756">
        <v>7912</v>
      </c>
      <c r="B4756">
        <v>17370</v>
      </c>
      <c r="C4756" s="2">
        <v>44306.808035598711</v>
      </c>
      <c r="D4756">
        <v>43623</v>
      </c>
      <c r="E4756">
        <f t="shared" si="148"/>
        <v>19</v>
      </c>
      <c r="F4756" t="str">
        <f t="shared" si="149"/>
        <v>вторник</v>
      </c>
    </row>
    <row r="4757" spans="1:6" x14ac:dyDescent="0.25">
      <c r="A4757">
        <v>152020</v>
      </c>
      <c r="B4757">
        <v>17372</v>
      </c>
      <c r="C4757" s="2">
        <v>44306.809000000001</v>
      </c>
      <c r="D4757">
        <v>21760</v>
      </c>
      <c r="E4757">
        <f t="shared" si="148"/>
        <v>19</v>
      </c>
      <c r="F4757" t="str">
        <f t="shared" si="149"/>
        <v>вторник</v>
      </c>
    </row>
    <row r="4758" spans="1:6" x14ac:dyDescent="0.25">
      <c r="A4758">
        <v>129537</v>
      </c>
      <c r="B4758">
        <v>17377</v>
      </c>
      <c r="C4758" s="2">
        <v>44306.809249190941</v>
      </c>
      <c r="D4758">
        <v>341081</v>
      </c>
      <c r="E4758">
        <f t="shared" si="148"/>
        <v>19</v>
      </c>
      <c r="F4758" t="str">
        <f t="shared" si="149"/>
        <v>вторник</v>
      </c>
    </row>
    <row r="4759" spans="1:6" x14ac:dyDescent="0.25">
      <c r="A4759">
        <v>213634</v>
      </c>
      <c r="B4759">
        <v>17382</v>
      </c>
      <c r="C4759" s="2">
        <v>44306.809653721684</v>
      </c>
      <c r="D4759">
        <v>169752</v>
      </c>
      <c r="E4759">
        <f t="shared" si="148"/>
        <v>19</v>
      </c>
      <c r="F4759" t="str">
        <f t="shared" si="149"/>
        <v>вторник</v>
      </c>
    </row>
    <row r="4760" spans="1:6" x14ac:dyDescent="0.25">
      <c r="A4760">
        <v>84752</v>
      </c>
      <c r="B4760">
        <v>17383</v>
      </c>
      <c r="C4760" s="2">
        <v>44306.813294498381</v>
      </c>
      <c r="D4760">
        <v>411922</v>
      </c>
      <c r="E4760">
        <f t="shared" si="148"/>
        <v>19</v>
      </c>
      <c r="F4760" t="str">
        <f t="shared" si="149"/>
        <v>вторник</v>
      </c>
    </row>
    <row r="4761" spans="1:6" x14ac:dyDescent="0.25">
      <c r="A4761">
        <v>244127</v>
      </c>
      <c r="B4761">
        <v>17384</v>
      </c>
      <c r="C4761" s="2">
        <v>44306.816126213598</v>
      </c>
      <c r="D4761">
        <v>255103</v>
      </c>
      <c r="E4761">
        <f t="shared" si="148"/>
        <v>19</v>
      </c>
      <c r="F4761" t="str">
        <f t="shared" si="149"/>
        <v>вторник</v>
      </c>
    </row>
    <row r="4762" spans="1:6" x14ac:dyDescent="0.25">
      <c r="A4762">
        <v>154577</v>
      </c>
      <c r="B4762">
        <v>17385</v>
      </c>
      <c r="C4762" s="2">
        <v>44306.817744336571</v>
      </c>
      <c r="D4762">
        <v>250679</v>
      </c>
      <c r="E4762">
        <f t="shared" si="148"/>
        <v>19</v>
      </c>
      <c r="F4762" t="str">
        <f t="shared" si="149"/>
        <v>вторник</v>
      </c>
    </row>
    <row r="4763" spans="1:6" x14ac:dyDescent="0.25">
      <c r="A4763">
        <v>279151</v>
      </c>
      <c r="B4763">
        <v>17386</v>
      </c>
      <c r="C4763" s="2">
        <v>44306.818553398058</v>
      </c>
      <c r="D4763">
        <v>107006</v>
      </c>
      <c r="E4763">
        <f t="shared" si="148"/>
        <v>19</v>
      </c>
      <c r="F4763" t="str">
        <f t="shared" si="149"/>
        <v>вторник</v>
      </c>
    </row>
    <row r="4764" spans="1:6" x14ac:dyDescent="0.25">
      <c r="A4764">
        <v>136761</v>
      </c>
      <c r="B4764">
        <v>17391</v>
      </c>
      <c r="C4764" s="2">
        <v>44306.823003236241</v>
      </c>
      <c r="D4764">
        <v>191893</v>
      </c>
      <c r="E4764">
        <f t="shared" si="148"/>
        <v>19</v>
      </c>
      <c r="F4764" t="str">
        <f t="shared" si="149"/>
        <v>вторник</v>
      </c>
    </row>
    <row r="4765" spans="1:6" x14ac:dyDescent="0.25">
      <c r="A4765">
        <v>273763</v>
      </c>
      <c r="B4765">
        <v>17396</v>
      </c>
      <c r="C4765" s="2">
        <v>44306.825025889964</v>
      </c>
      <c r="D4765">
        <v>258219</v>
      </c>
      <c r="E4765">
        <f t="shared" si="148"/>
        <v>19</v>
      </c>
      <c r="F4765" t="str">
        <f t="shared" si="149"/>
        <v>вторник</v>
      </c>
    </row>
    <row r="4766" spans="1:6" x14ac:dyDescent="0.25">
      <c r="A4766">
        <v>225717</v>
      </c>
      <c r="B4766">
        <v>17401</v>
      </c>
      <c r="C4766" s="2">
        <v>44306.825430420708</v>
      </c>
      <c r="D4766">
        <v>449373</v>
      </c>
      <c r="E4766">
        <f t="shared" si="148"/>
        <v>19</v>
      </c>
      <c r="F4766" t="str">
        <f t="shared" si="149"/>
        <v>вторник</v>
      </c>
    </row>
    <row r="4767" spans="1:6" x14ac:dyDescent="0.25">
      <c r="A4767">
        <v>121001</v>
      </c>
      <c r="B4767">
        <v>17403</v>
      </c>
      <c r="C4767" s="2">
        <v>44306.825430420715</v>
      </c>
      <c r="D4767">
        <v>115256</v>
      </c>
      <c r="E4767">
        <f t="shared" si="148"/>
        <v>19</v>
      </c>
      <c r="F4767" t="str">
        <f t="shared" si="149"/>
        <v>вторник</v>
      </c>
    </row>
    <row r="4768" spans="1:6" x14ac:dyDescent="0.25">
      <c r="A4768">
        <v>83421</v>
      </c>
      <c r="B4768">
        <v>17408</v>
      </c>
      <c r="C4768" s="2">
        <v>44306.829071197411</v>
      </c>
      <c r="D4768">
        <v>351192</v>
      </c>
      <c r="E4768">
        <f t="shared" si="148"/>
        <v>19</v>
      </c>
      <c r="F4768" t="str">
        <f t="shared" si="149"/>
        <v>вторник</v>
      </c>
    </row>
    <row r="4769" spans="1:6" x14ac:dyDescent="0.25">
      <c r="A4769">
        <v>215444</v>
      </c>
      <c r="B4769">
        <v>17410</v>
      </c>
      <c r="C4769" s="2">
        <v>44306.830284789648</v>
      </c>
      <c r="D4769">
        <v>21760</v>
      </c>
      <c r="E4769">
        <f t="shared" si="148"/>
        <v>19</v>
      </c>
      <c r="F4769" t="str">
        <f t="shared" si="149"/>
        <v>вторник</v>
      </c>
    </row>
    <row r="4770" spans="1:6" x14ac:dyDescent="0.25">
      <c r="A4770">
        <v>50956</v>
      </c>
      <c r="B4770">
        <v>17412</v>
      </c>
      <c r="C4770" s="2">
        <v>44306.832307443365</v>
      </c>
      <c r="D4770">
        <v>146115</v>
      </c>
      <c r="E4770">
        <f t="shared" si="148"/>
        <v>19</v>
      </c>
      <c r="F4770" t="str">
        <f t="shared" si="149"/>
        <v>вторник</v>
      </c>
    </row>
    <row r="4771" spans="1:6" x14ac:dyDescent="0.25">
      <c r="A4771">
        <v>335724</v>
      </c>
      <c r="B4771">
        <v>17414</v>
      </c>
      <c r="C4771" s="2">
        <v>44306.832711974108</v>
      </c>
      <c r="D4771">
        <v>260812</v>
      </c>
      <c r="E4771">
        <f t="shared" si="148"/>
        <v>19</v>
      </c>
      <c r="F4771" t="str">
        <f t="shared" si="149"/>
        <v>вторник</v>
      </c>
    </row>
    <row r="4772" spans="1:6" x14ac:dyDescent="0.25">
      <c r="A4772">
        <v>74004</v>
      </c>
      <c r="B4772">
        <v>17416</v>
      </c>
      <c r="C4772" s="2">
        <v>44306.834330097088</v>
      </c>
      <c r="D4772">
        <v>17150</v>
      </c>
      <c r="E4772">
        <f t="shared" si="148"/>
        <v>20</v>
      </c>
      <c r="F4772" t="str">
        <f t="shared" si="149"/>
        <v>вторник</v>
      </c>
    </row>
    <row r="4773" spans="1:6" x14ac:dyDescent="0.25">
      <c r="A4773">
        <v>177784</v>
      </c>
      <c r="B4773">
        <v>17421</v>
      </c>
      <c r="C4773" s="2">
        <v>44306.834330097088</v>
      </c>
      <c r="D4773">
        <v>313721</v>
      </c>
      <c r="E4773">
        <f t="shared" si="148"/>
        <v>20</v>
      </c>
      <c r="F4773" t="str">
        <f t="shared" si="149"/>
        <v>вторник</v>
      </c>
    </row>
    <row r="4774" spans="1:6" x14ac:dyDescent="0.25">
      <c r="A4774">
        <v>286317</v>
      </c>
      <c r="B4774">
        <v>17422</v>
      </c>
      <c r="C4774" s="2">
        <v>44306.836352750812</v>
      </c>
      <c r="D4774">
        <v>143024</v>
      </c>
      <c r="E4774">
        <f t="shared" si="148"/>
        <v>20</v>
      </c>
      <c r="F4774" t="str">
        <f t="shared" si="149"/>
        <v>вторник</v>
      </c>
    </row>
    <row r="4775" spans="1:6" x14ac:dyDescent="0.25">
      <c r="A4775">
        <v>285957</v>
      </c>
      <c r="B4775">
        <v>17426</v>
      </c>
      <c r="C4775" s="2">
        <v>44306.839184466015</v>
      </c>
      <c r="D4775">
        <v>411922</v>
      </c>
      <c r="E4775">
        <f t="shared" si="148"/>
        <v>20</v>
      </c>
      <c r="F4775" t="str">
        <f t="shared" si="149"/>
        <v>вторник</v>
      </c>
    </row>
    <row r="4776" spans="1:6" x14ac:dyDescent="0.25">
      <c r="A4776">
        <v>178313</v>
      </c>
      <c r="B4776">
        <v>17427</v>
      </c>
      <c r="C4776" s="2">
        <v>44306.842016181232</v>
      </c>
      <c r="D4776">
        <v>411922</v>
      </c>
      <c r="E4776">
        <f t="shared" si="148"/>
        <v>20</v>
      </c>
      <c r="F4776" t="str">
        <f t="shared" si="149"/>
        <v>вторник</v>
      </c>
    </row>
    <row r="4777" spans="1:6" x14ac:dyDescent="0.25">
      <c r="A4777">
        <v>200575</v>
      </c>
      <c r="B4777">
        <v>17432</v>
      </c>
      <c r="C4777" s="2">
        <v>44306.844443365699</v>
      </c>
      <c r="D4777">
        <v>357547</v>
      </c>
      <c r="E4777">
        <f t="shared" si="148"/>
        <v>20</v>
      </c>
      <c r="F4777" t="str">
        <f t="shared" si="149"/>
        <v>вторник</v>
      </c>
    </row>
    <row r="4778" spans="1:6" x14ac:dyDescent="0.25">
      <c r="A4778">
        <v>337828</v>
      </c>
      <c r="B4778">
        <v>17434</v>
      </c>
      <c r="C4778" s="2">
        <v>44306.844847896442</v>
      </c>
      <c r="D4778">
        <v>439981</v>
      </c>
      <c r="E4778">
        <f t="shared" si="148"/>
        <v>20</v>
      </c>
      <c r="F4778" t="str">
        <f t="shared" si="149"/>
        <v>вторник</v>
      </c>
    </row>
    <row r="4779" spans="1:6" x14ac:dyDescent="0.25">
      <c r="A4779">
        <v>65838</v>
      </c>
      <c r="B4779">
        <v>17439</v>
      </c>
      <c r="C4779" s="2">
        <v>44306.847679611652</v>
      </c>
      <c r="D4779">
        <v>67515</v>
      </c>
      <c r="E4779">
        <f t="shared" si="148"/>
        <v>20</v>
      </c>
      <c r="F4779" t="str">
        <f t="shared" si="149"/>
        <v>вторник</v>
      </c>
    </row>
    <row r="4780" spans="1:6" x14ac:dyDescent="0.25">
      <c r="A4780">
        <v>204159</v>
      </c>
      <c r="B4780">
        <v>17441</v>
      </c>
      <c r="C4780" s="2">
        <v>44306.848084142395</v>
      </c>
      <c r="D4780">
        <v>411922</v>
      </c>
      <c r="E4780">
        <f t="shared" si="148"/>
        <v>20</v>
      </c>
      <c r="F4780" t="str">
        <f t="shared" si="149"/>
        <v>вторник</v>
      </c>
    </row>
    <row r="4781" spans="1:6" x14ac:dyDescent="0.25">
      <c r="A4781">
        <v>265352</v>
      </c>
      <c r="B4781">
        <v>17446</v>
      </c>
      <c r="C4781" s="2">
        <v>44306.850106796119</v>
      </c>
      <c r="D4781">
        <v>357950</v>
      </c>
      <c r="E4781">
        <f t="shared" si="148"/>
        <v>20</v>
      </c>
      <c r="F4781" t="str">
        <f t="shared" si="149"/>
        <v>вторник</v>
      </c>
    </row>
    <row r="4782" spans="1:6" x14ac:dyDescent="0.25">
      <c r="A4782">
        <v>22950</v>
      </c>
      <c r="B4782">
        <v>17450</v>
      </c>
      <c r="C4782" s="2">
        <v>44306.853343042072</v>
      </c>
      <c r="D4782">
        <v>378503</v>
      </c>
      <c r="E4782">
        <f t="shared" si="148"/>
        <v>20</v>
      </c>
      <c r="F4782" t="str">
        <f t="shared" si="149"/>
        <v>вторник</v>
      </c>
    </row>
    <row r="4783" spans="1:6" x14ac:dyDescent="0.25">
      <c r="A4783">
        <v>291573</v>
      </c>
      <c r="B4783">
        <v>17454</v>
      </c>
      <c r="C4783" s="2">
        <v>44306.853747572815</v>
      </c>
      <c r="D4783">
        <v>245484</v>
      </c>
      <c r="E4783">
        <f t="shared" si="148"/>
        <v>20</v>
      </c>
      <c r="F4783" t="str">
        <f t="shared" si="149"/>
        <v>вторник</v>
      </c>
    </row>
    <row r="4784" spans="1:6" x14ac:dyDescent="0.25">
      <c r="A4784">
        <v>34039</v>
      </c>
      <c r="B4784">
        <v>17457</v>
      </c>
      <c r="C4784" s="2">
        <v>44306.856174757282</v>
      </c>
      <c r="D4784">
        <v>339039</v>
      </c>
      <c r="E4784">
        <f t="shared" si="148"/>
        <v>20</v>
      </c>
      <c r="F4784" t="str">
        <f t="shared" si="149"/>
        <v>вторник</v>
      </c>
    </row>
    <row r="4785" spans="1:6" x14ac:dyDescent="0.25">
      <c r="A4785">
        <v>141604</v>
      </c>
      <c r="B4785">
        <v>17458</v>
      </c>
      <c r="C4785" s="2">
        <v>44306.861433656959</v>
      </c>
      <c r="D4785">
        <v>411922</v>
      </c>
      <c r="E4785">
        <f t="shared" si="148"/>
        <v>20</v>
      </c>
      <c r="F4785" t="str">
        <f t="shared" si="149"/>
        <v>вторник</v>
      </c>
    </row>
    <row r="4786" spans="1:6" x14ac:dyDescent="0.25">
      <c r="A4786">
        <v>198742</v>
      </c>
      <c r="B4786">
        <v>17463</v>
      </c>
      <c r="C4786" s="2">
        <v>44306.863051779939</v>
      </c>
      <c r="D4786">
        <v>230507</v>
      </c>
      <c r="E4786">
        <f t="shared" si="148"/>
        <v>20</v>
      </c>
      <c r="F4786" t="str">
        <f t="shared" si="149"/>
        <v>вторник</v>
      </c>
    </row>
    <row r="4787" spans="1:6" x14ac:dyDescent="0.25">
      <c r="A4787">
        <v>70329</v>
      </c>
      <c r="B4787">
        <v>17468</v>
      </c>
      <c r="C4787" s="2">
        <v>44306.866692556629</v>
      </c>
      <c r="D4787">
        <v>347393</v>
      </c>
      <c r="E4787">
        <f t="shared" si="148"/>
        <v>20</v>
      </c>
      <c r="F4787" t="str">
        <f t="shared" si="149"/>
        <v>вторник</v>
      </c>
    </row>
    <row r="4788" spans="1:6" x14ac:dyDescent="0.25">
      <c r="A4788">
        <v>274490</v>
      </c>
      <c r="B4788">
        <v>17472</v>
      </c>
      <c r="C4788" s="2">
        <v>44306.867501618122</v>
      </c>
      <c r="D4788">
        <v>466414</v>
      </c>
      <c r="E4788">
        <f t="shared" si="148"/>
        <v>20</v>
      </c>
      <c r="F4788" t="str">
        <f t="shared" si="149"/>
        <v>вторник</v>
      </c>
    </row>
    <row r="4789" spans="1:6" x14ac:dyDescent="0.25">
      <c r="A4789">
        <v>231103</v>
      </c>
      <c r="B4789">
        <v>17474</v>
      </c>
      <c r="C4789" s="2">
        <v>44306.867906148873</v>
      </c>
      <c r="D4789">
        <v>411922</v>
      </c>
      <c r="E4789">
        <f t="shared" si="148"/>
        <v>20</v>
      </c>
      <c r="F4789" t="str">
        <f t="shared" si="149"/>
        <v>вторник</v>
      </c>
    </row>
    <row r="4790" spans="1:6" x14ac:dyDescent="0.25">
      <c r="A4790">
        <v>199858</v>
      </c>
      <c r="B4790">
        <v>17475</v>
      </c>
      <c r="C4790" s="2">
        <v>44306.868310679609</v>
      </c>
      <c r="D4790">
        <v>64489</v>
      </c>
      <c r="E4790">
        <f t="shared" si="148"/>
        <v>20</v>
      </c>
      <c r="F4790" t="str">
        <f t="shared" si="149"/>
        <v>вторник</v>
      </c>
    </row>
    <row r="4791" spans="1:6" x14ac:dyDescent="0.25">
      <c r="A4791">
        <v>242276</v>
      </c>
      <c r="B4791">
        <v>17478</v>
      </c>
      <c r="C4791" s="2">
        <v>44306.868310679609</v>
      </c>
      <c r="D4791">
        <v>317932</v>
      </c>
      <c r="E4791">
        <f t="shared" si="148"/>
        <v>20</v>
      </c>
      <c r="F4791" t="str">
        <f t="shared" si="149"/>
        <v>вторник</v>
      </c>
    </row>
    <row r="4792" spans="1:6" x14ac:dyDescent="0.25">
      <c r="A4792">
        <v>194594</v>
      </c>
      <c r="B4792">
        <v>17480</v>
      </c>
      <c r="C4792" s="2">
        <v>44306.869524271846</v>
      </c>
      <c r="D4792">
        <v>227775</v>
      </c>
      <c r="E4792">
        <f t="shared" si="148"/>
        <v>20</v>
      </c>
      <c r="F4792" t="str">
        <f t="shared" si="149"/>
        <v>вторник</v>
      </c>
    </row>
    <row r="4793" spans="1:6" x14ac:dyDescent="0.25">
      <c r="A4793">
        <v>227484</v>
      </c>
      <c r="B4793">
        <v>17484</v>
      </c>
      <c r="C4793" s="2">
        <v>44306.869928802589</v>
      </c>
      <c r="D4793">
        <v>411922</v>
      </c>
      <c r="E4793">
        <f t="shared" si="148"/>
        <v>20</v>
      </c>
      <c r="F4793" t="str">
        <f t="shared" si="149"/>
        <v>вторник</v>
      </c>
    </row>
    <row r="4794" spans="1:6" x14ac:dyDescent="0.25">
      <c r="A4794">
        <v>82842</v>
      </c>
      <c r="B4794">
        <v>17486</v>
      </c>
      <c r="C4794" s="2">
        <v>44306.872760517799</v>
      </c>
      <c r="D4794">
        <v>393109</v>
      </c>
      <c r="E4794">
        <f t="shared" si="148"/>
        <v>20</v>
      </c>
      <c r="F4794" t="str">
        <f t="shared" si="149"/>
        <v>вторник</v>
      </c>
    </row>
    <row r="4795" spans="1:6" x14ac:dyDescent="0.25">
      <c r="A4795">
        <v>299262</v>
      </c>
      <c r="B4795">
        <v>17488</v>
      </c>
      <c r="C4795" s="2">
        <v>44306.872760517799</v>
      </c>
      <c r="D4795">
        <v>149749</v>
      </c>
      <c r="E4795">
        <f t="shared" si="148"/>
        <v>20</v>
      </c>
      <c r="F4795" t="str">
        <f t="shared" si="149"/>
        <v>вторник</v>
      </c>
    </row>
    <row r="4796" spans="1:6" x14ac:dyDescent="0.25">
      <c r="A4796">
        <v>320433</v>
      </c>
      <c r="B4796">
        <v>17493</v>
      </c>
      <c r="C4796" s="2">
        <v>44306.874783171515</v>
      </c>
      <c r="D4796">
        <v>38789</v>
      </c>
      <c r="E4796">
        <f t="shared" si="148"/>
        <v>20</v>
      </c>
      <c r="F4796" t="str">
        <f t="shared" si="149"/>
        <v>вторник</v>
      </c>
    </row>
    <row r="4797" spans="1:6" x14ac:dyDescent="0.25">
      <c r="A4797">
        <v>141112</v>
      </c>
      <c r="B4797">
        <v>17494</v>
      </c>
      <c r="C4797" s="2">
        <v>44306.87721035599</v>
      </c>
      <c r="D4797">
        <v>222412</v>
      </c>
      <c r="E4797">
        <f t="shared" si="148"/>
        <v>21</v>
      </c>
      <c r="F4797" t="str">
        <f t="shared" si="149"/>
        <v>вторник</v>
      </c>
    </row>
    <row r="4798" spans="1:6" x14ac:dyDescent="0.25">
      <c r="A4798">
        <v>121511</v>
      </c>
      <c r="B4798">
        <v>17499</v>
      </c>
      <c r="C4798" s="2">
        <v>44306.878019417476</v>
      </c>
      <c r="D4798">
        <v>254043</v>
      </c>
      <c r="E4798">
        <f t="shared" si="148"/>
        <v>21</v>
      </c>
      <c r="F4798" t="str">
        <f t="shared" si="149"/>
        <v>вторник</v>
      </c>
    </row>
    <row r="4799" spans="1:6" x14ac:dyDescent="0.25">
      <c r="A4799">
        <v>173440</v>
      </c>
      <c r="B4799">
        <v>17503</v>
      </c>
      <c r="C4799" s="2">
        <v>44306.882333333335</v>
      </c>
      <c r="D4799">
        <v>380039</v>
      </c>
      <c r="E4799">
        <f t="shared" si="148"/>
        <v>21</v>
      </c>
      <c r="F4799" t="str">
        <f t="shared" si="149"/>
        <v>вторник</v>
      </c>
    </row>
    <row r="4800" spans="1:6" x14ac:dyDescent="0.25">
      <c r="A4800">
        <v>295207</v>
      </c>
      <c r="B4800">
        <v>17507</v>
      </c>
      <c r="C4800" s="2">
        <v>44306.882469255666</v>
      </c>
      <c r="D4800">
        <v>258219</v>
      </c>
      <c r="E4800">
        <f t="shared" si="148"/>
        <v>21</v>
      </c>
      <c r="F4800" t="str">
        <f t="shared" si="149"/>
        <v>вторник</v>
      </c>
    </row>
    <row r="4801" spans="1:6" x14ac:dyDescent="0.25">
      <c r="A4801">
        <v>197884</v>
      </c>
      <c r="B4801">
        <v>17512</v>
      </c>
      <c r="C4801" s="2">
        <v>44306.883682847896</v>
      </c>
      <c r="D4801">
        <v>327633</v>
      </c>
      <c r="E4801">
        <f t="shared" si="148"/>
        <v>21</v>
      </c>
      <c r="F4801" t="str">
        <f t="shared" si="149"/>
        <v>вторник</v>
      </c>
    </row>
    <row r="4802" spans="1:6" x14ac:dyDescent="0.25">
      <c r="A4802">
        <v>340446</v>
      </c>
      <c r="B4802">
        <v>17517</v>
      </c>
      <c r="C4802" s="2">
        <v>44306.884087378639</v>
      </c>
      <c r="D4802">
        <v>250679</v>
      </c>
      <c r="E4802">
        <f t="shared" si="148"/>
        <v>21</v>
      </c>
      <c r="F4802" t="str">
        <f t="shared" si="149"/>
        <v>вторник</v>
      </c>
    </row>
    <row r="4803" spans="1:6" x14ac:dyDescent="0.25">
      <c r="A4803">
        <v>147079</v>
      </c>
      <c r="B4803">
        <v>17520</v>
      </c>
      <c r="C4803" s="2">
        <v>44306.88570550162</v>
      </c>
      <c r="D4803">
        <v>230507</v>
      </c>
      <c r="E4803">
        <f t="shared" ref="E4803:E4866" si="150">HOUR(C4803)</f>
        <v>21</v>
      </c>
      <c r="F4803" t="str">
        <f t="shared" ref="F4803:F4866" si="151">TEXT(C4803,"дддд")</f>
        <v>вторник</v>
      </c>
    </row>
    <row r="4804" spans="1:6" x14ac:dyDescent="0.25">
      <c r="A4804">
        <v>161540</v>
      </c>
      <c r="B4804">
        <v>17523</v>
      </c>
      <c r="C4804" s="2">
        <v>44306.88570550162</v>
      </c>
      <c r="D4804">
        <v>259049</v>
      </c>
      <c r="E4804">
        <f t="shared" si="150"/>
        <v>21</v>
      </c>
      <c r="F4804" t="str">
        <f t="shared" si="151"/>
        <v>вторник</v>
      </c>
    </row>
    <row r="4805" spans="1:6" x14ac:dyDescent="0.25">
      <c r="A4805">
        <v>57260</v>
      </c>
      <c r="B4805">
        <v>17528</v>
      </c>
      <c r="C4805" s="2">
        <v>44306.886919093849</v>
      </c>
      <c r="D4805">
        <v>250679</v>
      </c>
      <c r="E4805">
        <f t="shared" si="150"/>
        <v>21</v>
      </c>
      <c r="F4805" t="str">
        <f t="shared" si="151"/>
        <v>вторник</v>
      </c>
    </row>
    <row r="4806" spans="1:6" x14ac:dyDescent="0.25">
      <c r="A4806">
        <v>280906</v>
      </c>
      <c r="B4806">
        <v>17530</v>
      </c>
      <c r="C4806" s="2">
        <v>44306.889346278316</v>
      </c>
      <c r="D4806">
        <v>411922</v>
      </c>
      <c r="E4806">
        <f t="shared" si="150"/>
        <v>21</v>
      </c>
      <c r="F4806" t="str">
        <f t="shared" si="151"/>
        <v>вторник</v>
      </c>
    </row>
    <row r="4807" spans="1:6" x14ac:dyDescent="0.25">
      <c r="A4807">
        <v>331282</v>
      </c>
      <c r="B4807">
        <v>17532</v>
      </c>
      <c r="C4807" s="2">
        <v>44306.889750809059</v>
      </c>
      <c r="D4807">
        <v>344690</v>
      </c>
      <c r="E4807">
        <f t="shared" si="150"/>
        <v>21</v>
      </c>
      <c r="F4807" t="str">
        <f t="shared" si="151"/>
        <v>вторник</v>
      </c>
    </row>
    <row r="4808" spans="1:6" x14ac:dyDescent="0.25">
      <c r="A4808">
        <v>52025</v>
      </c>
      <c r="B4808">
        <v>17534</v>
      </c>
      <c r="C4808" s="2">
        <v>44306.890155339803</v>
      </c>
      <c r="D4808">
        <v>405774</v>
      </c>
      <c r="E4808">
        <f t="shared" si="150"/>
        <v>21</v>
      </c>
      <c r="F4808" t="str">
        <f t="shared" si="151"/>
        <v>вторник</v>
      </c>
    </row>
    <row r="4809" spans="1:6" x14ac:dyDescent="0.25">
      <c r="A4809">
        <v>95907</v>
      </c>
      <c r="B4809">
        <v>17539</v>
      </c>
      <c r="C4809" s="2">
        <v>44306.891773462783</v>
      </c>
      <c r="D4809">
        <v>470762</v>
      </c>
      <c r="E4809">
        <f t="shared" si="150"/>
        <v>21</v>
      </c>
      <c r="F4809" t="str">
        <f t="shared" si="151"/>
        <v>вторник</v>
      </c>
    </row>
    <row r="4810" spans="1:6" x14ac:dyDescent="0.25">
      <c r="A4810">
        <v>331931</v>
      </c>
      <c r="B4810">
        <v>17544</v>
      </c>
      <c r="C4810" s="2">
        <v>44306.893391585756</v>
      </c>
      <c r="D4810">
        <v>154256</v>
      </c>
      <c r="E4810">
        <f t="shared" si="150"/>
        <v>21</v>
      </c>
      <c r="F4810" t="str">
        <f t="shared" si="151"/>
        <v>вторник</v>
      </c>
    </row>
    <row r="4811" spans="1:6" x14ac:dyDescent="0.25">
      <c r="A4811">
        <v>52655</v>
      </c>
      <c r="B4811">
        <v>17547</v>
      </c>
      <c r="C4811" s="2">
        <v>44306.895414239487</v>
      </c>
      <c r="D4811">
        <v>267654</v>
      </c>
      <c r="E4811">
        <f t="shared" si="150"/>
        <v>21</v>
      </c>
      <c r="F4811" t="str">
        <f t="shared" si="151"/>
        <v>вторник</v>
      </c>
    </row>
    <row r="4812" spans="1:6" x14ac:dyDescent="0.25">
      <c r="A4812">
        <v>28249</v>
      </c>
      <c r="B4812">
        <v>17551</v>
      </c>
      <c r="C4812" s="2">
        <v>44306.896223300973</v>
      </c>
      <c r="D4812">
        <v>116761</v>
      </c>
      <c r="E4812">
        <f t="shared" si="150"/>
        <v>21</v>
      </c>
      <c r="F4812" t="str">
        <f t="shared" si="151"/>
        <v>вторник</v>
      </c>
    </row>
    <row r="4813" spans="1:6" x14ac:dyDescent="0.25">
      <c r="A4813">
        <v>25419</v>
      </c>
      <c r="B4813">
        <v>17553</v>
      </c>
      <c r="C4813" s="2">
        <v>44306.89824595469</v>
      </c>
      <c r="D4813">
        <v>411922</v>
      </c>
      <c r="E4813">
        <f t="shared" si="150"/>
        <v>21</v>
      </c>
      <c r="F4813" t="str">
        <f t="shared" si="151"/>
        <v>вторник</v>
      </c>
    </row>
    <row r="4814" spans="1:6" x14ac:dyDescent="0.25">
      <c r="A4814">
        <v>319527</v>
      </c>
      <c r="B4814">
        <v>17555</v>
      </c>
      <c r="C4814" s="2">
        <v>44306.89865048544</v>
      </c>
      <c r="D4814">
        <v>247817</v>
      </c>
      <c r="E4814">
        <f t="shared" si="150"/>
        <v>21</v>
      </c>
      <c r="F4814" t="str">
        <f t="shared" si="151"/>
        <v>вторник</v>
      </c>
    </row>
    <row r="4815" spans="1:6" x14ac:dyDescent="0.25">
      <c r="A4815">
        <v>345479</v>
      </c>
      <c r="B4815">
        <v>17558</v>
      </c>
      <c r="C4815" s="2">
        <v>44306.89865048544</v>
      </c>
      <c r="D4815">
        <v>130721</v>
      </c>
      <c r="E4815">
        <f t="shared" si="150"/>
        <v>21</v>
      </c>
      <c r="F4815" t="str">
        <f t="shared" si="151"/>
        <v>вторник</v>
      </c>
    </row>
    <row r="4816" spans="1:6" x14ac:dyDescent="0.25">
      <c r="A4816">
        <v>178150</v>
      </c>
      <c r="B4816">
        <v>17563</v>
      </c>
      <c r="C4816" s="2">
        <v>44306.89986407767</v>
      </c>
      <c r="D4816">
        <v>411922</v>
      </c>
      <c r="E4816">
        <f t="shared" si="150"/>
        <v>21</v>
      </c>
      <c r="F4816" t="str">
        <f t="shared" si="151"/>
        <v>вторник</v>
      </c>
    </row>
    <row r="4817" spans="1:6" x14ac:dyDescent="0.25">
      <c r="A4817">
        <v>265535</v>
      </c>
      <c r="B4817">
        <v>17564</v>
      </c>
      <c r="C4817" s="2">
        <v>44306.89986407767</v>
      </c>
      <c r="D4817">
        <v>439981</v>
      </c>
      <c r="E4817">
        <f t="shared" si="150"/>
        <v>21</v>
      </c>
      <c r="F4817" t="str">
        <f t="shared" si="151"/>
        <v>вторник</v>
      </c>
    </row>
    <row r="4818" spans="1:6" x14ac:dyDescent="0.25">
      <c r="A4818">
        <v>268760</v>
      </c>
      <c r="B4818">
        <v>17565</v>
      </c>
      <c r="C4818" s="2">
        <v>44306.901077669907</v>
      </c>
      <c r="D4818">
        <v>472330</v>
      </c>
      <c r="E4818">
        <f t="shared" si="150"/>
        <v>21</v>
      </c>
      <c r="F4818" t="str">
        <f t="shared" si="151"/>
        <v>вторник</v>
      </c>
    </row>
    <row r="4819" spans="1:6" x14ac:dyDescent="0.25">
      <c r="A4819">
        <v>100553</v>
      </c>
      <c r="B4819">
        <v>17567</v>
      </c>
      <c r="C4819" s="2">
        <v>44306.90269579288</v>
      </c>
      <c r="D4819">
        <v>115218</v>
      </c>
      <c r="E4819">
        <f t="shared" si="150"/>
        <v>21</v>
      </c>
      <c r="F4819" t="str">
        <f t="shared" si="151"/>
        <v>вторник</v>
      </c>
    </row>
    <row r="4820" spans="1:6" x14ac:dyDescent="0.25">
      <c r="A4820">
        <v>231482</v>
      </c>
      <c r="B4820">
        <v>17568</v>
      </c>
      <c r="C4820" s="2">
        <v>44306.903504854374</v>
      </c>
      <c r="D4820">
        <v>439981</v>
      </c>
      <c r="E4820">
        <f t="shared" si="150"/>
        <v>21</v>
      </c>
      <c r="F4820" t="str">
        <f t="shared" si="151"/>
        <v>вторник</v>
      </c>
    </row>
    <row r="4821" spans="1:6" x14ac:dyDescent="0.25">
      <c r="A4821">
        <v>263434</v>
      </c>
      <c r="B4821">
        <v>17570</v>
      </c>
      <c r="C4821" s="2">
        <v>44306.907550161814</v>
      </c>
      <c r="D4821">
        <v>250679</v>
      </c>
      <c r="E4821">
        <f t="shared" si="150"/>
        <v>21</v>
      </c>
      <c r="F4821" t="str">
        <f t="shared" si="151"/>
        <v>вторник</v>
      </c>
    </row>
    <row r="4822" spans="1:6" x14ac:dyDescent="0.25">
      <c r="A4822">
        <v>282055</v>
      </c>
      <c r="B4822">
        <v>17571</v>
      </c>
      <c r="C4822" s="2">
        <v>44306.90997734628</v>
      </c>
      <c r="D4822">
        <v>470762</v>
      </c>
      <c r="E4822">
        <f t="shared" si="150"/>
        <v>21</v>
      </c>
      <c r="F4822" t="str">
        <f t="shared" si="151"/>
        <v>вторник</v>
      </c>
    </row>
    <row r="4823" spans="1:6" x14ac:dyDescent="0.25">
      <c r="A4823">
        <v>87238</v>
      </c>
      <c r="B4823">
        <v>17575</v>
      </c>
      <c r="C4823" s="2">
        <v>44306.91280906149</v>
      </c>
      <c r="D4823">
        <v>436459</v>
      </c>
      <c r="E4823">
        <f t="shared" si="150"/>
        <v>21</v>
      </c>
      <c r="F4823" t="str">
        <f t="shared" si="151"/>
        <v>вторник</v>
      </c>
    </row>
    <row r="4824" spans="1:6" x14ac:dyDescent="0.25">
      <c r="A4824">
        <v>130654</v>
      </c>
      <c r="B4824">
        <v>17577</v>
      </c>
      <c r="C4824" s="2">
        <v>44306.913</v>
      </c>
      <c r="D4824">
        <v>343491</v>
      </c>
      <c r="E4824">
        <f t="shared" si="150"/>
        <v>21</v>
      </c>
      <c r="F4824" t="str">
        <f t="shared" si="151"/>
        <v>вторник</v>
      </c>
    </row>
    <row r="4825" spans="1:6" x14ac:dyDescent="0.25">
      <c r="A4825">
        <v>184989</v>
      </c>
      <c r="B4825">
        <v>17579</v>
      </c>
      <c r="C4825" s="2">
        <v>44306.914831715214</v>
      </c>
      <c r="D4825">
        <v>73365</v>
      </c>
      <c r="E4825">
        <f t="shared" si="150"/>
        <v>21</v>
      </c>
      <c r="F4825" t="str">
        <f t="shared" si="151"/>
        <v>вторник</v>
      </c>
    </row>
    <row r="4826" spans="1:6" x14ac:dyDescent="0.25">
      <c r="A4826">
        <v>254069</v>
      </c>
      <c r="B4826">
        <v>17583</v>
      </c>
      <c r="C4826" s="2">
        <v>44306.916045307444</v>
      </c>
      <c r="D4826">
        <v>276824</v>
      </c>
      <c r="E4826">
        <f t="shared" si="150"/>
        <v>21</v>
      </c>
      <c r="F4826" t="str">
        <f t="shared" si="151"/>
        <v>вторник</v>
      </c>
    </row>
    <row r="4827" spans="1:6" x14ac:dyDescent="0.25">
      <c r="A4827">
        <v>90492</v>
      </c>
      <c r="B4827">
        <v>17587</v>
      </c>
      <c r="C4827" s="2">
        <v>44306.917663430424</v>
      </c>
      <c r="D4827">
        <v>401297</v>
      </c>
      <c r="E4827">
        <f t="shared" si="150"/>
        <v>22</v>
      </c>
      <c r="F4827" t="str">
        <f t="shared" si="151"/>
        <v>вторник</v>
      </c>
    </row>
    <row r="4828" spans="1:6" x14ac:dyDescent="0.25">
      <c r="A4828">
        <v>274384</v>
      </c>
      <c r="B4828">
        <v>17592</v>
      </c>
      <c r="C4828" s="2">
        <v>44306.919281553397</v>
      </c>
      <c r="D4828">
        <v>309312</v>
      </c>
      <c r="E4828">
        <f t="shared" si="150"/>
        <v>22</v>
      </c>
      <c r="F4828" t="str">
        <f t="shared" si="151"/>
        <v>вторник</v>
      </c>
    </row>
    <row r="4829" spans="1:6" x14ac:dyDescent="0.25">
      <c r="A4829">
        <v>314191</v>
      </c>
      <c r="B4829">
        <v>17597</v>
      </c>
      <c r="C4829" s="2">
        <v>44306.925333333333</v>
      </c>
      <c r="D4829">
        <v>411922</v>
      </c>
      <c r="E4829">
        <f t="shared" si="150"/>
        <v>22</v>
      </c>
      <c r="F4829" t="str">
        <f t="shared" si="151"/>
        <v>вторник</v>
      </c>
    </row>
    <row r="4830" spans="1:6" x14ac:dyDescent="0.25">
      <c r="A4830">
        <v>176852</v>
      </c>
      <c r="B4830">
        <v>17601</v>
      </c>
      <c r="C4830" s="2">
        <v>44306.925754045311</v>
      </c>
      <c r="D4830">
        <v>21407</v>
      </c>
      <c r="E4830">
        <f t="shared" si="150"/>
        <v>22</v>
      </c>
      <c r="F4830" t="str">
        <f t="shared" si="151"/>
        <v>вторник</v>
      </c>
    </row>
    <row r="4831" spans="1:6" x14ac:dyDescent="0.25">
      <c r="A4831">
        <v>331129</v>
      </c>
      <c r="B4831">
        <v>17606</v>
      </c>
      <c r="C4831" s="2">
        <v>44306.926158576054</v>
      </c>
      <c r="D4831">
        <v>379466</v>
      </c>
      <c r="E4831">
        <f t="shared" si="150"/>
        <v>22</v>
      </c>
      <c r="F4831" t="str">
        <f t="shared" si="151"/>
        <v>вторник</v>
      </c>
    </row>
    <row r="4832" spans="1:6" x14ac:dyDescent="0.25">
      <c r="A4832">
        <v>55695</v>
      </c>
      <c r="B4832">
        <v>17607</v>
      </c>
      <c r="C4832" s="2">
        <v>44306.931012944988</v>
      </c>
      <c r="D4832">
        <v>230507</v>
      </c>
      <c r="E4832">
        <f t="shared" si="150"/>
        <v>22</v>
      </c>
      <c r="F4832" t="str">
        <f t="shared" si="151"/>
        <v>вторник</v>
      </c>
    </row>
    <row r="4833" spans="1:6" x14ac:dyDescent="0.25">
      <c r="A4833">
        <v>337805</v>
      </c>
      <c r="B4833">
        <v>17612</v>
      </c>
      <c r="C4833" s="2">
        <v>44306.931012944988</v>
      </c>
      <c r="D4833">
        <v>250679</v>
      </c>
      <c r="E4833">
        <f t="shared" si="150"/>
        <v>22</v>
      </c>
      <c r="F4833" t="str">
        <f t="shared" si="151"/>
        <v>вторник</v>
      </c>
    </row>
    <row r="4834" spans="1:6" x14ac:dyDescent="0.25">
      <c r="A4834">
        <v>88309</v>
      </c>
      <c r="B4834">
        <v>17613</v>
      </c>
      <c r="C4834" s="2">
        <v>44306.932631067961</v>
      </c>
      <c r="D4834">
        <v>250679</v>
      </c>
      <c r="E4834">
        <f t="shared" si="150"/>
        <v>22</v>
      </c>
      <c r="F4834" t="str">
        <f t="shared" si="151"/>
        <v>вторник</v>
      </c>
    </row>
    <row r="4835" spans="1:6" x14ac:dyDescent="0.25">
      <c r="A4835">
        <v>212143</v>
      </c>
      <c r="B4835">
        <v>17614</v>
      </c>
      <c r="C4835" s="2">
        <v>44306.937485436894</v>
      </c>
      <c r="D4835">
        <v>357547</v>
      </c>
      <c r="E4835">
        <f t="shared" si="150"/>
        <v>22</v>
      </c>
      <c r="F4835" t="str">
        <f t="shared" si="151"/>
        <v>вторник</v>
      </c>
    </row>
    <row r="4836" spans="1:6" x14ac:dyDescent="0.25">
      <c r="A4836">
        <v>238658</v>
      </c>
      <c r="B4836">
        <v>17617</v>
      </c>
      <c r="C4836" s="2">
        <v>44306.937485436894</v>
      </c>
      <c r="D4836">
        <v>439981</v>
      </c>
      <c r="E4836">
        <f t="shared" si="150"/>
        <v>22</v>
      </c>
      <c r="F4836" t="str">
        <f t="shared" si="151"/>
        <v>вторник</v>
      </c>
    </row>
    <row r="4837" spans="1:6" x14ac:dyDescent="0.25">
      <c r="A4837">
        <v>250383</v>
      </c>
      <c r="B4837">
        <v>17620</v>
      </c>
      <c r="C4837" s="2">
        <v>44306.937485436894</v>
      </c>
      <c r="D4837">
        <v>118549</v>
      </c>
      <c r="E4837">
        <f t="shared" si="150"/>
        <v>22</v>
      </c>
      <c r="F4837" t="str">
        <f t="shared" si="151"/>
        <v>вторник</v>
      </c>
    </row>
    <row r="4838" spans="1:6" x14ac:dyDescent="0.25">
      <c r="A4838">
        <v>90295</v>
      </c>
      <c r="B4838">
        <v>17624</v>
      </c>
      <c r="C4838" s="2">
        <v>44306.937889967638</v>
      </c>
      <c r="D4838">
        <v>411922</v>
      </c>
      <c r="E4838">
        <f t="shared" si="150"/>
        <v>22</v>
      </c>
      <c r="F4838" t="str">
        <f t="shared" si="151"/>
        <v>вторник</v>
      </c>
    </row>
    <row r="4839" spans="1:6" x14ac:dyDescent="0.25">
      <c r="A4839">
        <v>258375</v>
      </c>
      <c r="B4839">
        <v>17627</v>
      </c>
      <c r="C4839" s="2">
        <v>44306.938000000002</v>
      </c>
      <c r="D4839">
        <v>438599</v>
      </c>
      <c r="E4839">
        <f t="shared" si="150"/>
        <v>22</v>
      </c>
      <c r="F4839" t="str">
        <f t="shared" si="151"/>
        <v>вторник</v>
      </c>
    </row>
    <row r="4840" spans="1:6" x14ac:dyDescent="0.25">
      <c r="A4840">
        <v>255059</v>
      </c>
      <c r="B4840">
        <v>17629</v>
      </c>
      <c r="C4840" s="2">
        <v>44306.939103559867</v>
      </c>
      <c r="D4840">
        <v>230507</v>
      </c>
      <c r="E4840">
        <f t="shared" si="150"/>
        <v>22</v>
      </c>
      <c r="F4840" t="str">
        <f t="shared" si="151"/>
        <v>вторник</v>
      </c>
    </row>
    <row r="4841" spans="1:6" x14ac:dyDescent="0.25">
      <c r="A4841">
        <v>270852</v>
      </c>
      <c r="B4841">
        <v>17630</v>
      </c>
      <c r="C4841" s="2">
        <v>44306.939103559875</v>
      </c>
      <c r="D4841">
        <v>347393</v>
      </c>
      <c r="E4841">
        <f t="shared" si="150"/>
        <v>22</v>
      </c>
      <c r="F4841" t="str">
        <f t="shared" si="151"/>
        <v>вторник</v>
      </c>
    </row>
    <row r="4842" spans="1:6" x14ac:dyDescent="0.25">
      <c r="A4842">
        <v>305419</v>
      </c>
      <c r="B4842">
        <v>17632</v>
      </c>
      <c r="C4842" s="2">
        <v>44306.940721682848</v>
      </c>
      <c r="D4842">
        <v>81226</v>
      </c>
      <c r="E4842">
        <f t="shared" si="150"/>
        <v>22</v>
      </c>
      <c r="F4842" t="str">
        <f t="shared" si="151"/>
        <v>вторник</v>
      </c>
    </row>
    <row r="4843" spans="1:6" x14ac:dyDescent="0.25">
      <c r="A4843">
        <v>48677</v>
      </c>
      <c r="B4843">
        <v>17633</v>
      </c>
      <c r="C4843" s="2">
        <v>44306.942339805828</v>
      </c>
      <c r="D4843">
        <v>303258</v>
      </c>
      <c r="E4843">
        <f t="shared" si="150"/>
        <v>22</v>
      </c>
      <c r="F4843" t="str">
        <f t="shared" si="151"/>
        <v>вторник</v>
      </c>
    </row>
    <row r="4844" spans="1:6" x14ac:dyDescent="0.25">
      <c r="A4844">
        <v>274623</v>
      </c>
      <c r="B4844">
        <v>17638</v>
      </c>
      <c r="C4844" s="2">
        <v>44306.947666666667</v>
      </c>
      <c r="D4844">
        <v>22006</v>
      </c>
      <c r="E4844">
        <f t="shared" si="150"/>
        <v>22</v>
      </c>
      <c r="F4844" t="str">
        <f t="shared" si="151"/>
        <v>вторник</v>
      </c>
    </row>
    <row r="4845" spans="1:6" x14ac:dyDescent="0.25">
      <c r="A4845">
        <v>164438</v>
      </c>
      <c r="B4845">
        <v>17639</v>
      </c>
      <c r="C4845" s="2">
        <v>44306.950430420715</v>
      </c>
      <c r="D4845">
        <v>371920</v>
      </c>
      <c r="E4845">
        <f t="shared" si="150"/>
        <v>22</v>
      </c>
      <c r="F4845" t="str">
        <f t="shared" si="151"/>
        <v>вторник</v>
      </c>
    </row>
    <row r="4846" spans="1:6" x14ac:dyDescent="0.25">
      <c r="A4846">
        <v>311764</v>
      </c>
      <c r="B4846">
        <v>17641</v>
      </c>
      <c r="C4846" s="2">
        <v>44306.953666666668</v>
      </c>
      <c r="D4846">
        <v>411922</v>
      </c>
      <c r="E4846">
        <f t="shared" si="150"/>
        <v>22</v>
      </c>
      <c r="F4846" t="str">
        <f t="shared" si="151"/>
        <v>вторник</v>
      </c>
    </row>
    <row r="4847" spans="1:6" x14ac:dyDescent="0.25">
      <c r="A4847">
        <v>300932</v>
      </c>
      <c r="B4847">
        <v>17642</v>
      </c>
      <c r="C4847" s="2">
        <v>44306.956498381878</v>
      </c>
      <c r="D4847">
        <v>170185</v>
      </c>
      <c r="E4847">
        <f t="shared" si="150"/>
        <v>22</v>
      </c>
      <c r="F4847" t="str">
        <f t="shared" si="151"/>
        <v>вторник</v>
      </c>
    </row>
    <row r="4848" spans="1:6" x14ac:dyDescent="0.25">
      <c r="A4848">
        <v>81124</v>
      </c>
      <c r="B4848">
        <v>17643</v>
      </c>
      <c r="C4848" s="2">
        <v>44306.958925566338</v>
      </c>
      <c r="D4848">
        <v>341025</v>
      </c>
      <c r="E4848">
        <f t="shared" si="150"/>
        <v>23</v>
      </c>
      <c r="F4848" t="str">
        <f t="shared" si="151"/>
        <v>вторник</v>
      </c>
    </row>
    <row r="4849" spans="1:6" x14ac:dyDescent="0.25">
      <c r="A4849">
        <v>216977</v>
      </c>
      <c r="B4849">
        <v>17644</v>
      </c>
      <c r="C4849" s="2">
        <v>44306.962566343042</v>
      </c>
      <c r="D4849">
        <v>21760</v>
      </c>
      <c r="E4849">
        <f t="shared" si="150"/>
        <v>23</v>
      </c>
      <c r="F4849" t="str">
        <f t="shared" si="151"/>
        <v>вторник</v>
      </c>
    </row>
    <row r="4850" spans="1:6" x14ac:dyDescent="0.25">
      <c r="A4850">
        <v>219635</v>
      </c>
      <c r="B4850">
        <v>17648</v>
      </c>
      <c r="C4850" s="2">
        <v>44306.963375404528</v>
      </c>
      <c r="D4850">
        <v>359432</v>
      </c>
      <c r="E4850">
        <f t="shared" si="150"/>
        <v>23</v>
      </c>
      <c r="F4850" t="str">
        <f t="shared" si="151"/>
        <v>вторник</v>
      </c>
    </row>
    <row r="4851" spans="1:6" x14ac:dyDescent="0.25">
      <c r="A4851">
        <v>338704</v>
      </c>
      <c r="B4851">
        <v>17650</v>
      </c>
      <c r="C4851" s="2">
        <v>44306.964993527508</v>
      </c>
      <c r="D4851">
        <v>371545</v>
      </c>
      <c r="E4851">
        <f t="shared" si="150"/>
        <v>23</v>
      </c>
      <c r="F4851" t="str">
        <f t="shared" si="151"/>
        <v>вторник</v>
      </c>
    </row>
    <row r="4852" spans="1:6" x14ac:dyDescent="0.25">
      <c r="A4852">
        <v>304584</v>
      </c>
      <c r="B4852">
        <v>17655</v>
      </c>
      <c r="C4852" s="2">
        <v>44306.966611650481</v>
      </c>
      <c r="D4852">
        <v>412795</v>
      </c>
      <c r="E4852">
        <f t="shared" si="150"/>
        <v>23</v>
      </c>
      <c r="F4852" t="str">
        <f t="shared" si="151"/>
        <v>вторник</v>
      </c>
    </row>
    <row r="4853" spans="1:6" x14ac:dyDescent="0.25">
      <c r="A4853">
        <v>124927</v>
      </c>
      <c r="B4853">
        <v>17659</v>
      </c>
      <c r="C4853" s="2">
        <v>44306.966611650489</v>
      </c>
      <c r="D4853">
        <v>411922</v>
      </c>
      <c r="E4853">
        <f t="shared" si="150"/>
        <v>23</v>
      </c>
      <c r="F4853" t="str">
        <f t="shared" si="151"/>
        <v>вторник</v>
      </c>
    </row>
    <row r="4854" spans="1:6" x14ac:dyDescent="0.25">
      <c r="A4854">
        <v>294190</v>
      </c>
      <c r="B4854">
        <v>17662</v>
      </c>
      <c r="C4854" s="2">
        <v>44306.969847896442</v>
      </c>
      <c r="D4854">
        <v>411922</v>
      </c>
      <c r="E4854">
        <f t="shared" si="150"/>
        <v>23</v>
      </c>
      <c r="F4854" t="str">
        <f t="shared" si="151"/>
        <v>вторник</v>
      </c>
    </row>
    <row r="4855" spans="1:6" x14ac:dyDescent="0.25">
      <c r="A4855">
        <v>259705</v>
      </c>
      <c r="B4855">
        <v>17663</v>
      </c>
      <c r="C4855" s="2">
        <v>44306.974297734625</v>
      </c>
      <c r="D4855">
        <v>313721</v>
      </c>
      <c r="E4855">
        <f t="shared" si="150"/>
        <v>23</v>
      </c>
      <c r="F4855" t="str">
        <f t="shared" si="151"/>
        <v>вторник</v>
      </c>
    </row>
    <row r="4856" spans="1:6" x14ac:dyDescent="0.25">
      <c r="A4856">
        <v>110703</v>
      </c>
      <c r="B4856">
        <v>17668</v>
      </c>
      <c r="C4856" s="2">
        <v>44306.977533980578</v>
      </c>
      <c r="D4856">
        <v>142974</v>
      </c>
      <c r="E4856">
        <f t="shared" si="150"/>
        <v>23</v>
      </c>
      <c r="F4856" t="str">
        <f t="shared" si="151"/>
        <v>вторник</v>
      </c>
    </row>
    <row r="4857" spans="1:6" x14ac:dyDescent="0.25">
      <c r="A4857">
        <v>245529</v>
      </c>
      <c r="B4857">
        <v>17669</v>
      </c>
      <c r="C4857" s="2">
        <v>44306.979556634309</v>
      </c>
      <c r="D4857">
        <v>411922</v>
      </c>
      <c r="E4857">
        <f t="shared" si="150"/>
        <v>23</v>
      </c>
      <c r="F4857" t="str">
        <f t="shared" si="151"/>
        <v>вторник</v>
      </c>
    </row>
    <row r="4858" spans="1:6" x14ac:dyDescent="0.25">
      <c r="A4858">
        <v>226027</v>
      </c>
      <c r="B4858">
        <v>17670</v>
      </c>
      <c r="C4858" s="2">
        <v>44306.984333333334</v>
      </c>
      <c r="D4858">
        <v>471403</v>
      </c>
      <c r="E4858">
        <f t="shared" si="150"/>
        <v>23</v>
      </c>
      <c r="F4858" t="str">
        <f t="shared" si="151"/>
        <v>вторник</v>
      </c>
    </row>
    <row r="4859" spans="1:6" x14ac:dyDescent="0.25">
      <c r="A4859">
        <v>9138</v>
      </c>
      <c r="B4859">
        <v>17672</v>
      </c>
      <c r="C4859" s="2">
        <v>44306.984815533979</v>
      </c>
      <c r="D4859">
        <v>347008</v>
      </c>
      <c r="E4859">
        <f t="shared" si="150"/>
        <v>23</v>
      </c>
      <c r="F4859" t="str">
        <f t="shared" si="151"/>
        <v>вторник</v>
      </c>
    </row>
    <row r="4860" spans="1:6" x14ac:dyDescent="0.25">
      <c r="A4860">
        <v>149660</v>
      </c>
      <c r="B4860">
        <v>17675</v>
      </c>
      <c r="C4860" s="2">
        <v>44306.986029126216</v>
      </c>
      <c r="D4860">
        <v>230507</v>
      </c>
      <c r="E4860">
        <f t="shared" si="150"/>
        <v>23</v>
      </c>
      <c r="F4860" t="str">
        <f t="shared" si="151"/>
        <v>вторник</v>
      </c>
    </row>
    <row r="4861" spans="1:6" x14ac:dyDescent="0.25">
      <c r="A4861">
        <v>333689</v>
      </c>
      <c r="B4861">
        <v>17677</v>
      </c>
      <c r="C4861" s="2">
        <v>44306.986838187702</v>
      </c>
      <c r="D4861">
        <v>158978</v>
      </c>
      <c r="E4861">
        <f t="shared" si="150"/>
        <v>23</v>
      </c>
      <c r="F4861" t="str">
        <f t="shared" si="151"/>
        <v>вторник</v>
      </c>
    </row>
    <row r="4862" spans="1:6" x14ac:dyDescent="0.25">
      <c r="A4862">
        <v>125600</v>
      </c>
      <c r="B4862">
        <v>17678</v>
      </c>
      <c r="C4862" s="2">
        <v>44306.994119741103</v>
      </c>
      <c r="D4862">
        <v>301284</v>
      </c>
      <c r="E4862">
        <f t="shared" si="150"/>
        <v>23</v>
      </c>
      <c r="F4862" t="str">
        <f t="shared" si="151"/>
        <v>вторник</v>
      </c>
    </row>
    <row r="4863" spans="1:6" x14ac:dyDescent="0.25">
      <c r="A4863">
        <v>242930</v>
      </c>
      <c r="B4863">
        <v>17681</v>
      </c>
      <c r="C4863" s="2">
        <v>44306.997355987056</v>
      </c>
      <c r="D4863">
        <v>411922</v>
      </c>
      <c r="E4863">
        <f t="shared" si="150"/>
        <v>23</v>
      </c>
      <c r="F4863" t="str">
        <f t="shared" si="151"/>
        <v>вторник</v>
      </c>
    </row>
    <row r="4864" spans="1:6" x14ac:dyDescent="0.25">
      <c r="A4864">
        <v>206940</v>
      </c>
      <c r="B4864">
        <v>17682</v>
      </c>
      <c r="C4864" s="2">
        <v>44307.008682847896</v>
      </c>
      <c r="D4864">
        <v>21760</v>
      </c>
      <c r="E4864">
        <f t="shared" si="150"/>
        <v>0</v>
      </c>
      <c r="F4864" t="str">
        <f t="shared" si="151"/>
        <v>среда</v>
      </c>
    </row>
    <row r="4865" spans="1:6" x14ac:dyDescent="0.25">
      <c r="A4865">
        <v>7773</v>
      </c>
      <c r="B4865">
        <v>17684</v>
      </c>
      <c r="C4865" s="2">
        <v>44307.010300970876</v>
      </c>
      <c r="D4865">
        <v>439981</v>
      </c>
      <c r="E4865">
        <f t="shared" si="150"/>
        <v>0</v>
      </c>
      <c r="F4865" t="str">
        <f t="shared" si="151"/>
        <v>среда</v>
      </c>
    </row>
    <row r="4866" spans="1:6" x14ac:dyDescent="0.25">
      <c r="A4866">
        <v>73725</v>
      </c>
      <c r="B4866">
        <v>17688</v>
      </c>
      <c r="C4866" s="2">
        <v>44307.013132686086</v>
      </c>
      <c r="D4866">
        <v>411922</v>
      </c>
      <c r="E4866">
        <f t="shared" si="150"/>
        <v>0</v>
      </c>
      <c r="F4866" t="str">
        <f t="shared" si="151"/>
        <v>среда</v>
      </c>
    </row>
    <row r="4867" spans="1:6" x14ac:dyDescent="0.25">
      <c r="A4867">
        <v>343247</v>
      </c>
      <c r="B4867">
        <v>17690</v>
      </c>
      <c r="C4867" s="2">
        <v>44307.020009708744</v>
      </c>
      <c r="D4867">
        <v>250679</v>
      </c>
      <c r="E4867">
        <f t="shared" ref="E4867:E4930" si="152">HOUR(C4867)</f>
        <v>0</v>
      </c>
      <c r="F4867" t="str">
        <f t="shared" ref="F4867:F4930" si="153">TEXT(C4867,"дддд")</f>
        <v>среда</v>
      </c>
    </row>
    <row r="4868" spans="1:6" x14ac:dyDescent="0.25">
      <c r="A4868">
        <v>25289</v>
      </c>
      <c r="B4868">
        <v>17695</v>
      </c>
      <c r="C4868" s="2">
        <v>44307.022841423954</v>
      </c>
      <c r="D4868">
        <v>470762</v>
      </c>
      <c r="E4868">
        <f t="shared" si="152"/>
        <v>0</v>
      </c>
      <c r="F4868" t="str">
        <f t="shared" si="153"/>
        <v>среда</v>
      </c>
    </row>
    <row r="4869" spans="1:6" x14ac:dyDescent="0.25">
      <c r="A4869">
        <v>307860</v>
      </c>
      <c r="B4869">
        <v>17697</v>
      </c>
      <c r="C4869" s="2">
        <v>44307.023245954697</v>
      </c>
      <c r="D4869">
        <v>5151</v>
      </c>
      <c r="E4869">
        <f t="shared" si="152"/>
        <v>0</v>
      </c>
      <c r="F4869" t="str">
        <f t="shared" si="153"/>
        <v>среда</v>
      </c>
    </row>
    <row r="4870" spans="1:6" x14ac:dyDescent="0.25">
      <c r="A4870">
        <v>209394</v>
      </c>
      <c r="B4870">
        <v>17698</v>
      </c>
      <c r="C4870" s="2">
        <v>44307.02931391586</v>
      </c>
      <c r="D4870">
        <v>438599</v>
      </c>
      <c r="E4870">
        <f t="shared" si="152"/>
        <v>0</v>
      </c>
      <c r="F4870" t="str">
        <f t="shared" si="153"/>
        <v>среда</v>
      </c>
    </row>
    <row r="4871" spans="1:6" x14ac:dyDescent="0.25">
      <c r="A4871">
        <v>301056</v>
      </c>
      <c r="B4871">
        <v>17703</v>
      </c>
      <c r="C4871" s="2">
        <v>44307.03214563107</v>
      </c>
      <c r="D4871">
        <v>327968</v>
      </c>
      <c r="E4871">
        <f t="shared" si="152"/>
        <v>0</v>
      </c>
      <c r="F4871" t="str">
        <f t="shared" si="153"/>
        <v>среда</v>
      </c>
    </row>
    <row r="4872" spans="1:6" x14ac:dyDescent="0.25">
      <c r="A4872">
        <v>216815</v>
      </c>
      <c r="B4872">
        <v>17706</v>
      </c>
      <c r="C4872" s="2">
        <v>44307.038213592234</v>
      </c>
      <c r="D4872">
        <v>382716</v>
      </c>
      <c r="E4872">
        <f t="shared" si="152"/>
        <v>0</v>
      </c>
      <c r="F4872" t="str">
        <f t="shared" si="153"/>
        <v>среда</v>
      </c>
    </row>
    <row r="4873" spans="1:6" x14ac:dyDescent="0.25">
      <c r="A4873">
        <v>30862</v>
      </c>
      <c r="B4873">
        <v>17709</v>
      </c>
      <c r="C4873" s="2">
        <v>44307.040000000001</v>
      </c>
      <c r="D4873">
        <v>158978</v>
      </c>
      <c r="E4873">
        <f t="shared" si="152"/>
        <v>0</v>
      </c>
      <c r="F4873" t="str">
        <f t="shared" si="153"/>
        <v>среда</v>
      </c>
    </row>
    <row r="4874" spans="1:6" x14ac:dyDescent="0.25">
      <c r="A4874">
        <v>56542</v>
      </c>
      <c r="B4874">
        <v>17714</v>
      </c>
      <c r="C4874" s="2">
        <v>44307.048666666662</v>
      </c>
      <c r="D4874">
        <v>151932</v>
      </c>
      <c r="E4874">
        <f t="shared" si="152"/>
        <v>1</v>
      </c>
      <c r="F4874" t="str">
        <f t="shared" si="153"/>
        <v>среда</v>
      </c>
    </row>
    <row r="4875" spans="1:6" x14ac:dyDescent="0.25">
      <c r="A4875">
        <v>180818</v>
      </c>
      <c r="B4875">
        <v>17715</v>
      </c>
      <c r="C4875" s="2">
        <v>44307.053666666667</v>
      </c>
      <c r="D4875">
        <v>158978</v>
      </c>
      <c r="E4875">
        <f t="shared" si="152"/>
        <v>1</v>
      </c>
      <c r="F4875" t="str">
        <f t="shared" si="153"/>
        <v>среда</v>
      </c>
    </row>
    <row r="4876" spans="1:6" x14ac:dyDescent="0.25">
      <c r="A4876">
        <v>8424</v>
      </c>
      <c r="B4876">
        <v>17719</v>
      </c>
      <c r="C4876" s="2">
        <v>44307.055203883494</v>
      </c>
      <c r="D4876">
        <v>293468</v>
      </c>
      <c r="E4876">
        <f t="shared" si="152"/>
        <v>1</v>
      </c>
      <c r="F4876" t="str">
        <f t="shared" si="153"/>
        <v>среда</v>
      </c>
    </row>
    <row r="4877" spans="1:6" x14ac:dyDescent="0.25">
      <c r="A4877">
        <v>83421</v>
      </c>
      <c r="B4877">
        <v>17723</v>
      </c>
      <c r="C4877" s="2">
        <v>44307.058844660198</v>
      </c>
      <c r="D4877">
        <v>320620</v>
      </c>
      <c r="E4877">
        <f t="shared" si="152"/>
        <v>1</v>
      </c>
      <c r="F4877" t="str">
        <f t="shared" si="153"/>
        <v>среда</v>
      </c>
    </row>
    <row r="4878" spans="1:6" x14ac:dyDescent="0.25">
      <c r="A4878">
        <v>334974</v>
      </c>
      <c r="B4878">
        <v>17726</v>
      </c>
      <c r="C4878" s="2">
        <v>44307.072666666667</v>
      </c>
      <c r="D4878">
        <v>258251</v>
      </c>
      <c r="E4878">
        <f t="shared" si="152"/>
        <v>1</v>
      </c>
      <c r="F4878" t="str">
        <f t="shared" si="153"/>
        <v>среда</v>
      </c>
    </row>
    <row r="4879" spans="1:6" x14ac:dyDescent="0.25">
      <c r="A4879">
        <v>334437</v>
      </c>
      <c r="B4879">
        <v>17731</v>
      </c>
      <c r="C4879" s="2">
        <v>44307.079071197411</v>
      </c>
      <c r="D4879">
        <v>357547</v>
      </c>
      <c r="E4879">
        <f t="shared" si="152"/>
        <v>1</v>
      </c>
      <c r="F4879" t="str">
        <f t="shared" si="153"/>
        <v>среда</v>
      </c>
    </row>
    <row r="4880" spans="1:6" x14ac:dyDescent="0.25">
      <c r="A4880">
        <v>133594</v>
      </c>
      <c r="B4880">
        <v>17732</v>
      </c>
      <c r="C4880" s="2">
        <v>44307.085948220061</v>
      </c>
      <c r="D4880">
        <v>191608</v>
      </c>
      <c r="E4880">
        <f t="shared" si="152"/>
        <v>2</v>
      </c>
      <c r="F4880" t="str">
        <f t="shared" si="153"/>
        <v>среда</v>
      </c>
    </row>
    <row r="4881" spans="1:6" x14ac:dyDescent="0.25">
      <c r="A4881">
        <v>302353</v>
      </c>
      <c r="B4881">
        <v>17737</v>
      </c>
      <c r="C4881" s="2">
        <v>44307.100511326862</v>
      </c>
      <c r="D4881">
        <v>472330</v>
      </c>
      <c r="E4881">
        <f t="shared" si="152"/>
        <v>2</v>
      </c>
      <c r="F4881" t="str">
        <f t="shared" si="153"/>
        <v>среда</v>
      </c>
    </row>
    <row r="4882" spans="1:6" x14ac:dyDescent="0.25">
      <c r="A4882">
        <v>253805</v>
      </c>
      <c r="B4882">
        <v>17738</v>
      </c>
      <c r="C4882" s="2">
        <v>44307.117666666665</v>
      </c>
      <c r="D4882">
        <v>365371</v>
      </c>
      <c r="E4882">
        <f t="shared" si="152"/>
        <v>2</v>
      </c>
      <c r="F4882" t="str">
        <f t="shared" si="153"/>
        <v>среда</v>
      </c>
    </row>
    <row r="4883" spans="1:6" x14ac:dyDescent="0.25">
      <c r="A4883">
        <v>234386</v>
      </c>
      <c r="B4883">
        <v>17742</v>
      </c>
      <c r="C4883" s="2">
        <v>44307.129233009713</v>
      </c>
      <c r="D4883">
        <v>470099</v>
      </c>
      <c r="E4883">
        <f t="shared" si="152"/>
        <v>3</v>
      </c>
      <c r="F4883" t="str">
        <f t="shared" si="153"/>
        <v>среда</v>
      </c>
    </row>
    <row r="4884" spans="1:6" x14ac:dyDescent="0.25">
      <c r="A4884">
        <v>299268</v>
      </c>
      <c r="B4884">
        <v>17747</v>
      </c>
      <c r="C4884" s="2">
        <v>44307.139000000003</v>
      </c>
      <c r="D4884">
        <v>35004</v>
      </c>
      <c r="E4884">
        <f t="shared" si="152"/>
        <v>3</v>
      </c>
      <c r="F4884" t="str">
        <f t="shared" si="153"/>
        <v>среда</v>
      </c>
    </row>
    <row r="4885" spans="1:6" x14ac:dyDescent="0.25">
      <c r="A4885">
        <v>314547</v>
      </c>
      <c r="B4885">
        <v>17748</v>
      </c>
      <c r="C4885" s="2">
        <v>44307.159666666666</v>
      </c>
      <c r="D4885">
        <v>30437</v>
      </c>
      <c r="E4885">
        <f t="shared" si="152"/>
        <v>3</v>
      </c>
      <c r="F4885" t="str">
        <f t="shared" si="153"/>
        <v>среда</v>
      </c>
    </row>
    <row r="4886" spans="1:6" x14ac:dyDescent="0.25">
      <c r="A4886">
        <v>328469</v>
      </c>
      <c r="B4886">
        <v>17751</v>
      </c>
      <c r="C4886" s="2">
        <v>44307.15997734628</v>
      </c>
      <c r="D4886">
        <v>258219</v>
      </c>
      <c r="E4886">
        <f t="shared" si="152"/>
        <v>3</v>
      </c>
      <c r="F4886" t="str">
        <f t="shared" si="153"/>
        <v>среда</v>
      </c>
    </row>
    <row r="4887" spans="1:6" x14ac:dyDescent="0.25">
      <c r="A4887">
        <v>166110</v>
      </c>
      <c r="B4887">
        <v>17756</v>
      </c>
      <c r="C4887" s="2">
        <v>44307.162333333334</v>
      </c>
      <c r="D4887">
        <v>389883</v>
      </c>
      <c r="E4887">
        <f t="shared" si="152"/>
        <v>3</v>
      </c>
      <c r="F4887" t="str">
        <f t="shared" si="153"/>
        <v>среда</v>
      </c>
    </row>
    <row r="4888" spans="1:6" x14ac:dyDescent="0.25">
      <c r="A4888">
        <v>155092</v>
      </c>
      <c r="B4888">
        <v>17761</v>
      </c>
      <c r="C4888" s="2">
        <v>44307.188999999998</v>
      </c>
      <c r="D4888">
        <v>411922</v>
      </c>
      <c r="E4888">
        <f t="shared" si="152"/>
        <v>4</v>
      </c>
      <c r="F4888" t="str">
        <f t="shared" si="153"/>
        <v>среда</v>
      </c>
    </row>
    <row r="4889" spans="1:6" x14ac:dyDescent="0.25">
      <c r="A4889">
        <v>99933</v>
      </c>
      <c r="B4889">
        <v>17765</v>
      </c>
      <c r="C4889" s="2">
        <v>44307.190333333339</v>
      </c>
      <c r="D4889">
        <v>244574</v>
      </c>
      <c r="E4889">
        <f t="shared" si="152"/>
        <v>4</v>
      </c>
      <c r="F4889" t="str">
        <f t="shared" si="153"/>
        <v>среда</v>
      </c>
    </row>
    <row r="4890" spans="1:6" x14ac:dyDescent="0.25">
      <c r="A4890">
        <v>174066</v>
      </c>
      <c r="B4890">
        <v>17767</v>
      </c>
      <c r="C4890" s="2">
        <v>44307.194000000003</v>
      </c>
      <c r="D4890">
        <v>389877</v>
      </c>
      <c r="E4890">
        <f t="shared" si="152"/>
        <v>4</v>
      </c>
      <c r="F4890" t="str">
        <f t="shared" si="153"/>
        <v>среда</v>
      </c>
    </row>
    <row r="4891" spans="1:6" x14ac:dyDescent="0.25">
      <c r="A4891">
        <v>215898</v>
      </c>
      <c r="B4891">
        <v>17771</v>
      </c>
      <c r="C4891" s="2">
        <v>44307.203666666661</v>
      </c>
      <c r="D4891">
        <v>154256</v>
      </c>
      <c r="E4891">
        <f t="shared" si="152"/>
        <v>4</v>
      </c>
      <c r="F4891" t="str">
        <f t="shared" si="153"/>
        <v>среда</v>
      </c>
    </row>
    <row r="4892" spans="1:6" x14ac:dyDescent="0.25">
      <c r="A4892">
        <v>122454</v>
      </c>
      <c r="B4892">
        <v>17775</v>
      </c>
      <c r="C4892" s="2">
        <v>44307.206333333335</v>
      </c>
      <c r="D4892">
        <v>250679</v>
      </c>
      <c r="E4892">
        <f t="shared" si="152"/>
        <v>4</v>
      </c>
      <c r="F4892" t="str">
        <f t="shared" si="153"/>
        <v>среда</v>
      </c>
    </row>
    <row r="4893" spans="1:6" x14ac:dyDescent="0.25">
      <c r="A4893">
        <v>313128</v>
      </c>
      <c r="B4893">
        <v>17778</v>
      </c>
      <c r="C4893" s="2">
        <v>44307.213000000003</v>
      </c>
      <c r="D4893">
        <v>98398</v>
      </c>
      <c r="E4893">
        <f t="shared" si="152"/>
        <v>5</v>
      </c>
      <c r="F4893" t="str">
        <f t="shared" si="153"/>
        <v>среда</v>
      </c>
    </row>
    <row r="4894" spans="1:6" x14ac:dyDescent="0.25">
      <c r="A4894">
        <v>110703</v>
      </c>
      <c r="B4894">
        <v>17780</v>
      </c>
      <c r="C4894" s="2">
        <v>44307.213779935271</v>
      </c>
      <c r="D4894">
        <v>347740</v>
      </c>
      <c r="E4894">
        <f t="shared" si="152"/>
        <v>5</v>
      </c>
      <c r="F4894" t="str">
        <f t="shared" si="153"/>
        <v>среда</v>
      </c>
    </row>
    <row r="4895" spans="1:6" x14ac:dyDescent="0.25">
      <c r="A4895">
        <v>206940</v>
      </c>
      <c r="B4895">
        <v>17785</v>
      </c>
      <c r="C4895" s="2">
        <v>44307.215333333334</v>
      </c>
      <c r="D4895">
        <v>153893</v>
      </c>
      <c r="E4895">
        <f t="shared" si="152"/>
        <v>5</v>
      </c>
      <c r="F4895" t="str">
        <f t="shared" si="153"/>
        <v>среда</v>
      </c>
    </row>
    <row r="4896" spans="1:6" x14ac:dyDescent="0.25">
      <c r="A4896">
        <v>233962</v>
      </c>
      <c r="B4896">
        <v>17790</v>
      </c>
      <c r="C4896" s="2">
        <v>44307.223488673138</v>
      </c>
      <c r="D4896">
        <v>411922</v>
      </c>
      <c r="E4896">
        <f t="shared" si="152"/>
        <v>5</v>
      </c>
      <c r="F4896" t="str">
        <f t="shared" si="153"/>
        <v>среда</v>
      </c>
    </row>
    <row r="4897" spans="1:6" x14ac:dyDescent="0.25">
      <c r="A4897">
        <v>247280</v>
      </c>
      <c r="B4897">
        <v>17795</v>
      </c>
      <c r="C4897" s="2">
        <v>44307.237999999998</v>
      </c>
      <c r="D4897">
        <v>440657</v>
      </c>
      <c r="E4897">
        <f t="shared" si="152"/>
        <v>5</v>
      </c>
      <c r="F4897" t="str">
        <f t="shared" si="153"/>
        <v>среда</v>
      </c>
    </row>
    <row r="4898" spans="1:6" x14ac:dyDescent="0.25">
      <c r="A4898">
        <v>240430</v>
      </c>
      <c r="B4898">
        <v>17798</v>
      </c>
      <c r="C4898" s="2">
        <v>44307.238666666664</v>
      </c>
      <c r="D4898">
        <v>4316</v>
      </c>
      <c r="E4898">
        <f t="shared" si="152"/>
        <v>5</v>
      </c>
      <c r="F4898" t="str">
        <f t="shared" si="153"/>
        <v>среда</v>
      </c>
    </row>
    <row r="4899" spans="1:6" x14ac:dyDescent="0.25">
      <c r="A4899">
        <v>194966</v>
      </c>
      <c r="B4899">
        <v>17800</v>
      </c>
      <c r="C4899" s="2">
        <v>44307.261919093849</v>
      </c>
      <c r="D4899">
        <v>470762</v>
      </c>
      <c r="E4899">
        <f t="shared" si="152"/>
        <v>6</v>
      </c>
      <c r="F4899" t="str">
        <f t="shared" si="153"/>
        <v>среда</v>
      </c>
    </row>
    <row r="4900" spans="1:6" x14ac:dyDescent="0.25">
      <c r="A4900">
        <v>17451</v>
      </c>
      <c r="B4900">
        <v>17802</v>
      </c>
      <c r="C4900" s="2">
        <v>44307.269333333337</v>
      </c>
      <c r="D4900">
        <v>62540</v>
      </c>
      <c r="E4900">
        <f t="shared" si="152"/>
        <v>6</v>
      </c>
      <c r="F4900" t="str">
        <f t="shared" si="153"/>
        <v>среда</v>
      </c>
    </row>
    <row r="4901" spans="1:6" x14ac:dyDescent="0.25">
      <c r="A4901">
        <v>54326</v>
      </c>
      <c r="B4901">
        <v>17807</v>
      </c>
      <c r="C4901" s="2">
        <v>44307.27203236246</v>
      </c>
      <c r="D4901">
        <v>343491</v>
      </c>
      <c r="E4901">
        <f t="shared" si="152"/>
        <v>6</v>
      </c>
      <c r="F4901" t="str">
        <f t="shared" si="153"/>
        <v>среда</v>
      </c>
    </row>
    <row r="4902" spans="1:6" x14ac:dyDescent="0.25">
      <c r="A4902">
        <v>156679</v>
      </c>
      <c r="B4902">
        <v>17811</v>
      </c>
      <c r="C4902" s="2">
        <v>44307.27648220065</v>
      </c>
      <c r="D4902">
        <v>477565</v>
      </c>
      <c r="E4902">
        <f t="shared" si="152"/>
        <v>6</v>
      </c>
      <c r="F4902" t="str">
        <f t="shared" si="153"/>
        <v>среда</v>
      </c>
    </row>
    <row r="4903" spans="1:6" x14ac:dyDescent="0.25">
      <c r="A4903">
        <v>198496</v>
      </c>
      <c r="B4903">
        <v>17814</v>
      </c>
      <c r="C4903" s="2">
        <v>44307.291045307444</v>
      </c>
      <c r="D4903">
        <v>361821</v>
      </c>
      <c r="E4903">
        <f t="shared" si="152"/>
        <v>6</v>
      </c>
      <c r="F4903" t="str">
        <f t="shared" si="153"/>
        <v>среда</v>
      </c>
    </row>
    <row r="4904" spans="1:6" x14ac:dyDescent="0.25">
      <c r="A4904">
        <v>193736</v>
      </c>
      <c r="B4904">
        <v>17817</v>
      </c>
      <c r="C4904" s="2">
        <v>44307.33</v>
      </c>
      <c r="D4904">
        <v>278183</v>
      </c>
      <c r="E4904">
        <f t="shared" si="152"/>
        <v>7</v>
      </c>
      <c r="F4904" t="str">
        <f t="shared" si="153"/>
        <v>среда</v>
      </c>
    </row>
    <row r="4905" spans="1:6" x14ac:dyDescent="0.25">
      <c r="A4905">
        <v>289314</v>
      </c>
      <c r="B4905">
        <v>17821</v>
      </c>
      <c r="C4905" s="2">
        <v>44307.331333333335</v>
      </c>
      <c r="D4905">
        <v>250679</v>
      </c>
      <c r="E4905">
        <f t="shared" si="152"/>
        <v>7</v>
      </c>
      <c r="F4905" t="str">
        <f t="shared" si="153"/>
        <v>среда</v>
      </c>
    </row>
    <row r="4906" spans="1:6" x14ac:dyDescent="0.25">
      <c r="A4906">
        <v>80538</v>
      </c>
      <c r="B4906">
        <v>17826</v>
      </c>
      <c r="C4906" s="2">
        <v>44307.342825242718</v>
      </c>
      <c r="D4906">
        <v>371515</v>
      </c>
      <c r="E4906">
        <f t="shared" si="152"/>
        <v>8</v>
      </c>
      <c r="F4906" t="str">
        <f t="shared" si="153"/>
        <v>среда</v>
      </c>
    </row>
    <row r="4907" spans="1:6" x14ac:dyDescent="0.25">
      <c r="A4907">
        <v>287866</v>
      </c>
      <c r="B4907">
        <v>17828</v>
      </c>
      <c r="C4907" s="2">
        <v>44307.343999999997</v>
      </c>
      <c r="D4907">
        <v>398027</v>
      </c>
      <c r="E4907">
        <f t="shared" si="152"/>
        <v>8</v>
      </c>
      <c r="F4907" t="str">
        <f t="shared" si="153"/>
        <v>среда</v>
      </c>
    </row>
    <row r="4908" spans="1:6" x14ac:dyDescent="0.25">
      <c r="A4908">
        <v>289561</v>
      </c>
      <c r="B4908">
        <v>17829</v>
      </c>
      <c r="C4908" s="2">
        <v>44307.344847896442</v>
      </c>
      <c r="D4908">
        <v>104958</v>
      </c>
      <c r="E4908">
        <f t="shared" si="152"/>
        <v>8</v>
      </c>
      <c r="F4908" t="str">
        <f t="shared" si="153"/>
        <v>среда</v>
      </c>
    </row>
    <row r="4909" spans="1:6" x14ac:dyDescent="0.25">
      <c r="A4909">
        <v>301320</v>
      </c>
      <c r="B4909">
        <v>17831</v>
      </c>
      <c r="C4909" s="2">
        <v>44307.349297734632</v>
      </c>
      <c r="D4909">
        <v>253722</v>
      </c>
      <c r="E4909">
        <f t="shared" si="152"/>
        <v>8</v>
      </c>
      <c r="F4909" t="str">
        <f t="shared" si="153"/>
        <v>среда</v>
      </c>
    </row>
    <row r="4910" spans="1:6" x14ac:dyDescent="0.25">
      <c r="A4910">
        <v>106491</v>
      </c>
      <c r="B4910">
        <v>17836</v>
      </c>
      <c r="C4910" s="2">
        <v>44307.352938511329</v>
      </c>
      <c r="D4910">
        <v>158978</v>
      </c>
      <c r="E4910">
        <f t="shared" si="152"/>
        <v>8</v>
      </c>
      <c r="F4910" t="str">
        <f t="shared" si="153"/>
        <v>среда</v>
      </c>
    </row>
    <row r="4911" spans="1:6" x14ac:dyDescent="0.25">
      <c r="A4911">
        <v>304889</v>
      </c>
      <c r="B4911">
        <v>17838</v>
      </c>
      <c r="C4911" s="2">
        <v>44307.359006472492</v>
      </c>
      <c r="D4911">
        <v>285680</v>
      </c>
      <c r="E4911">
        <f t="shared" si="152"/>
        <v>8</v>
      </c>
      <c r="F4911" t="str">
        <f t="shared" si="153"/>
        <v>среда</v>
      </c>
    </row>
    <row r="4912" spans="1:6" x14ac:dyDescent="0.25">
      <c r="A4912">
        <v>224057</v>
      </c>
      <c r="B4912">
        <v>17843</v>
      </c>
      <c r="C4912" s="2">
        <v>44307.359333333334</v>
      </c>
      <c r="D4912">
        <v>477790</v>
      </c>
      <c r="E4912">
        <f t="shared" si="152"/>
        <v>8</v>
      </c>
      <c r="F4912" t="str">
        <f t="shared" si="153"/>
        <v>среда</v>
      </c>
    </row>
    <row r="4913" spans="1:6" x14ac:dyDescent="0.25">
      <c r="A4913">
        <v>275865</v>
      </c>
      <c r="B4913">
        <v>17844</v>
      </c>
      <c r="C4913" s="2">
        <v>44307.374378640772</v>
      </c>
      <c r="D4913">
        <v>43842</v>
      </c>
      <c r="E4913">
        <f t="shared" si="152"/>
        <v>8</v>
      </c>
      <c r="F4913" t="str">
        <f t="shared" si="153"/>
        <v>среда</v>
      </c>
    </row>
    <row r="4914" spans="1:6" x14ac:dyDescent="0.25">
      <c r="A4914">
        <v>288388</v>
      </c>
      <c r="B4914">
        <v>17845</v>
      </c>
      <c r="C4914" s="2">
        <v>44307.382873786402</v>
      </c>
      <c r="D4914">
        <v>4199</v>
      </c>
      <c r="E4914">
        <f t="shared" si="152"/>
        <v>9</v>
      </c>
      <c r="F4914" t="str">
        <f t="shared" si="153"/>
        <v>среда</v>
      </c>
    </row>
    <row r="4915" spans="1:6" x14ac:dyDescent="0.25">
      <c r="A4915">
        <v>176736</v>
      </c>
      <c r="B4915">
        <v>17849</v>
      </c>
      <c r="C4915" s="2">
        <v>44307.383278317153</v>
      </c>
      <c r="D4915">
        <v>446536</v>
      </c>
      <c r="E4915">
        <f t="shared" si="152"/>
        <v>9</v>
      </c>
      <c r="F4915" t="str">
        <f t="shared" si="153"/>
        <v>среда</v>
      </c>
    </row>
    <row r="4916" spans="1:6" x14ac:dyDescent="0.25">
      <c r="A4916">
        <v>256775</v>
      </c>
      <c r="B4916">
        <v>17852</v>
      </c>
      <c r="C4916" s="2">
        <v>44307.386514563106</v>
      </c>
      <c r="D4916">
        <v>411922</v>
      </c>
      <c r="E4916">
        <f t="shared" si="152"/>
        <v>9</v>
      </c>
      <c r="F4916" t="str">
        <f t="shared" si="153"/>
        <v>среда</v>
      </c>
    </row>
    <row r="4917" spans="1:6" x14ac:dyDescent="0.25">
      <c r="A4917">
        <v>127119</v>
      </c>
      <c r="B4917">
        <v>17854</v>
      </c>
      <c r="C4917" s="2">
        <v>44307.390333333336</v>
      </c>
      <c r="D4917">
        <v>230507</v>
      </c>
      <c r="E4917">
        <f t="shared" si="152"/>
        <v>9</v>
      </c>
      <c r="F4917" t="str">
        <f t="shared" si="153"/>
        <v>среда</v>
      </c>
    </row>
    <row r="4918" spans="1:6" x14ac:dyDescent="0.25">
      <c r="A4918">
        <v>243029</v>
      </c>
      <c r="B4918">
        <v>17856</v>
      </c>
      <c r="C4918" s="2">
        <v>44307.390559870553</v>
      </c>
      <c r="D4918">
        <v>180863</v>
      </c>
      <c r="E4918">
        <f t="shared" si="152"/>
        <v>9</v>
      </c>
      <c r="F4918" t="str">
        <f t="shared" si="153"/>
        <v>среда</v>
      </c>
    </row>
    <row r="4919" spans="1:6" x14ac:dyDescent="0.25">
      <c r="A4919">
        <v>80513</v>
      </c>
      <c r="B4919">
        <v>17859</v>
      </c>
      <c r="C4919" s="2">
        <v>44307.393666666663</v>
      </c>
      <c r="D4919">
        <v>293657</v>
      </c>
      <c r="E4919">
        <f t="shared" si="152"/>
        <v>9</v>
      </c>
      <c r="F4919" t="str">
        <f t="shared" si="153"/>
        <v>среда</v>
      </c>
    </row>
    <row r="4920" spans="1:6" x14ac:dyDescent="0.25">
      <c r="A4920">
        <v>310805</v>
      </c>
      <c r="B4920">
        <v>17863</v>
      </c>
      <c r="C4920" s="2">
        <v>44307.39703236246</v>
      </c>
      <c r="D4920">
        <v>38789</v>
      </c>
      <c r="E4920">
        <f t="shared" si="152"/>
        <v>9</v>
      </c>
      <c r="F4920" t="str">
        <f t="shared" si="153"/>
        <v>среда</v>
      </c>
    </row>
    <row r="4921" spans="1:6" x14ac:dyDescent="0.25">
      <c r="A4921">
        <v>94416</v>
      </c>
      <c r="B4921">
        <v>17867</v>
      </c>
      <c r="C4921" s="2">
        <v>44307.40431391586</v>
      </c>
      <c r="D4921">
        <v>249264</v>
      </c>
      <c r="E4921">
        <f t="shared" si="152"/>
        <v>9</v>
      </c>
      <c r="F4921" t="str">
        <f t="shared" si="153"/>
        <v>среда</v>
      </c>
    </row>
    <row r="4922" spans="1:6" x14ac:dyDescent="0.25">
      <c r="A4922">
        <v>109845</v>
      </c>
      <c r="B4922">
        <v>17869</v>
      </c>
      <c r="C4922" s="2">
        <v>44307.4083592233</v>
      </c>
      <c r="D4922">
        <v>36375</v>
      </c>
      <c r="E4922">
        <f t="shared" si="152"/>
        <v>9</v>
      </c>
      <c r="F4922" t="str">
        <f t="shared" si="153"/>
        <v>среда</v>
      </c>
    </row>
    <row r="4923" spans="1:6" x14ac:dyDescent="0.25">
      <c r="A4923">
        <v>87075</v>
      </c>
      <c r="B4923">
        <v>17872</v>
      </c>
      <c r="C4923" s="2">
        <v>44307.409168284794</v>
      </c>
      <c r="D4923">
        <v>472712</v>
      </c>
      <c r="E4923">
        <f t="shared" si="152"/>
        <v>9</v>
      </c>
      <c r="F4923" t="str">
        <f t="shared" si="153"/>
        <v>среда</v>
      </c>
    </row>
    <row r="4924" spans="1:6" x14ac:dyDescent="0.25">
      <c r="A4924">
        <v>700</v>
      </c>
      <c r="B4924">
        <v>17874</v>
      </c>
      <c r="C4924" s="2">
        <v>44307.413333333338</v>
      </c>
      <c r="D4924">
        <v>85026</v>
      </c>
      <c r="E4924">
        <f t="shared" si="152"/>
        <v>9</v>
      </c>
      <c r="F4924" t="str">
        <f t="shared" si="153"/>
        <v>среда</v>
      </c>
    </row>
    <row r="4925" spans="1:6" x14ac:dyDescent="0.25">
      <c r="A4925">
        <v>29459</v>
      </c>
      <c r="B4925">
        <v>17876</v>
      </c>
      <c r="C4925" s="2">
        <v>44307.41523624595</v>
      </c>
      <c r="D4925">
        <v>35426</v>
      </c>
      <c r="E4925">
        <f t="shared" si="152"/>
        <v>9</v>
      </c>
      <c r="F4925" t="str">
        <f t="shared" si="153"/>
        <v>среда</v>
      </c>
    </row>
    <row r="4926" spans="1:6" x14ac:dyDescent="0.25">
      <c r="A4926">
        <v>140549</v>
      </c>
      <c r="B4926">
        <v>17880</v>
      </c>
      <c r="C4926" s="2">
        <v>44307.418472491911</v>
      </c>
      <c r="D4926">
        <v>172973</v>
      </c>
      <c r="E4926">
        <f t="shared" si="152"/>
        <v>10</v>
      </c>
      <c r="F4926" t="str">
        <f t="shared" si="153"/>
        <v>среда</v>
      </c>
    </row>
    <row r="4927" spans="1:6" x14ac:dyDescent="0.25">
      <c r="A4927">
        <v>119219</v>
      </c>
      <c r="B4927">
        <v>17885</v>
      </c>
      <c r="C4927" s="2">
        <v>44307.426158576047</v>
      </c>
      <c r="D4927">
        <v>339039</v>
      </c>
      <c r="E4927">
        <f t="shared" si="152"/>
        <v>10</v>
      </c>
      <c r="F4927" t="str">
        <f t="shared" si="153"/>
        <v>среда</v>
      </c>
    </row>
    <row r="4928" spans="1:6" x14ac:dyDescent="0.25">
      <c r="A4928">
        <v>269341</v>
      </c>
      <c r="B4928">
        <v>17886</v>
      </c>
      <c r="C4928" s="2">
        <v>44307.42656310679</v>
      </c>
      <c r="D4928">
        <v>441562</v>
      </c>
      <c r="E4928">
        <f t="shared" si="152"/>
        <v>10</v>
      </c>
      <c r="F4928" t="str">
        <f t="shared" si="153"/>
        <v>среда</v>
      </c>
    </row>
    <row r="4929" spans="1:6" x14ac:dyDescent="0.25">
      <c r="A4929">
        <v>247975</v>
      </c>
      <c r="B4929">
        <v>17889</v>
      </c>
      <c r="C4929" s="2">
        <v>44307.433035598704</v>
      </c>
      <c r="D4929">
        <v>179296</v>
      </c>
      <c r="E4929">
        <f t="shared" si="152"/>
        <v>10</v>
      </c>
      <c r="F4929" t="str">
        <f t="shared" si="153"/>
        <v>среда</v>
      </c>
    </row>
    <row r="4930" spans="1:6" x14ac:dyDescent="0.25">
      <c r="A4930">
        <v>28384</v>
      </c>
      <c r="B4930">
        <v>17893</v>
      </c>
      <c r="C4930" s="2">
        <v>44307.434666666661</v>
      </c>
      <c r="D4930">
        <v>316402</v>
      </c>
      <c r="E4930">
        <f t="shared" si="152"/>
        <v>10</v>
      </c>
      <c r="F4930" t="str">
        <f t="shared" si="153"/>
        <v>среда</v>
      </c>
    </row>
    <row r="4931" spans="1:6" x14ac:dyDescent="0.25">
      <c r="A4931">
        <v>243406</v>
      </c>
      <c r="B4931">
        <v>17897</v>
      </c>
      <c r="C4931" s="2">
        <v>44307.440317152104</v>
      </c>
      <c r="D4931">
        <v>154256</v>
      </c>
      <c r="E4931">
        <f t="shared" ref="E4931:E4994" si="154">HOUR(C4931)</f>
        <v>10</v>
      </c>
      <c r="F4931" t="str">
        <f t="shared" ref="F4931:F4994" si="155">TEXT(C4931,"дддд")</f>
        <v>среда</v>
      </c>
    </row>
    <row r="4932" spans="1:6" x14ac:dyDescent="0.25">
      <c r="A4932">
        <v>89489</v>
      </c>
      <c r="B4932">
        <v>17898</v>
      </c>
      <c r="C4932" s="2">
        <v>44307.441530744334</v>
      </c>
      <c r="D4932">
        <v>37644</v>
      </c>
      <c r="E4932">
        <f t="shared" si="154"/>
        <v>10</v>
      </c>
      <c r="F4932" t="str">
        <f t="shared" si="155"/>
        <v>среда</v>
      </c>
    </row>
    <row r="4933" spans="1:6" x14ac:dyDescent="0.25">
      <c r="A4933">
        <v>97472</v>
      </c>
      <c r="B4933">
        <v>17900</v>
      </c>
      <c r="C4933" s="2">
        <v>44307.452857605182</v>
      </c>
      <c r="D4933">
        <v>405774</v>
      </c>
      <c r="E4933">
        <f t="shared" si="154"/>
        <v>10</v>
      </c>
      <c r="F4933" t="str">
        <f t="shared" si="155"/>
        <v>среда</v>
      </c>
    </row>
    <row r="4934" spans="1:6" x14ac:dyDescent="0.25">
      <c r="A4934">
        <v>195812</v>
      </c>
      <c r="B4934">
        <v>17904</v>
      </c>
      <c r="C4934" s="2">
        <v>44307.457307443365</v>
      </c>
      <c r="D4934">
        <v>250679</v>
      </c>
      <c r="E4934">
        <f t="shared" si="154"/>
        <v>10</v>
      </c>
      <c r="F4934" t="str">
        <f t="shared" si="155"/>
        <v>среда</v>
      </c>
    </row>
    <row r="4935" spans="1:6" x14ac:dyDescent="0.25">
      <c r="A4935">
        <v>332422</v>
      </c>
      <c r="B4935">
        <v>17909</v>
      </c>
      <c r="C4935" s="2">
        <v>44307.464993527508</v>
      </c>
      <c r="D4935">
        <v>81226</v>
      </c>
      <c r="E4935">
        <f t="shared" si="154"/>
        <v>11</v>
      </c>
      <c r="F4935" t="str">
        <f t="shared" si="155"/>
        <v>среда</v>
      </c>
    </row>
    <row r="4936" spans="1:6" x14ac:dyDescent="0.25">
      <c r="A4936">
        <v>80667</v>
      </c>
      <c r="B4936">
        <v>17913</v>
      </c>
      <c r="C4936" s="2">
        <v>44307.466611650489</v>
      </c>
      <c r="D4936">
        <v>189009</v>
      </c>
      <c r="E4936">
        <f t="shared" si="154"/>
        <v>11</v>
      </c>
      <c r="F4936" t="str">
        <f t="shared" si="155"/>
        <v>среда</v>
      </c>
    </row>
    <row r="4937" spans="1:6" x14ac:dyDescent="0.25">
      <c r="A4937">
        <v>105140</v>
      </c>
      <c r="B4937">
        <v>17914</v>
      </c>
      <c r="C4937" s="2">
        <v>44307.466611650489</v>
      </c>
      <c r="D4937">
        <v>302612</v>
      </c>
      <c r="E4937">
        <f t="shared" si="154"/>
        <v>11</v>
      </c>
      <c r="F4937" t="str">
        <f t="shared" si="155"/>
        <v>среда</v>
      </c>
    </row>
    <row r="4938" spans="1:6" x14ac:dyDescent="0.25">
      <c r="A4938">
        <v>60817</v>
      </c>
      <c r="B4938">
        <v>17918</v>
      </c>
      <c r="C4938" s="2">
        <v>44307.470656957928</v>
      </c>
      <c r="D4938">
        <v>411922</v>
      </c>
      <c r="E4938">
        <f t="shared" si="154"/>
        <v>11</v>
      </c>
      <c r="F4938" t="str">
        <f t="shared" si="155"/>
        <v>среда</v>
      </c>
    </row>
    <row r="4939" spans="1:6" x14ac:dyDescent="0.25">
      <c r="A4939">
        <v>280285</v>
      </c>
      <c r="B4939">
        <v>17923</v>
      </c>
      <c r="C4939" s="2">
        <v>44307.481579288025</v>
      </c>
      <c r="D4939">
        <v>153893</v>
      </c>
      <c r="E4939">
        <f t="shared" si="154"/>
        <v>11</v>
      </c>
      <c r="F4939" t="str">
        <f t="shared" si="155"/>
        <v>среда</v>
      </c>
    </row>
    <row r="4940" spans="1:6" x14ac:dyDescent="0.25">
      <c r="A4940">
        <v>163788</v>
      </c>
      <c r="B4940">
        <v>17926</v>
      </c>
      <c r="C4940" s="2">
        <v>44307.493310679609</v>
      </c>
      <c r="D4940">
        <v>230507</v>
      </c>
      <c r="E4940">
        <f t="shared" si="154"/>
        <v>11</v>
      </c>
      <c r="F4940" t="str">
        <f t="shared" si="155"/>
        <v>среда</v>
      </c>
    </row>
    <row r="4941" spans="1:6" x14ac:dyDescent="0.25">
      <c r="A4941">
        <v>301320</v>
      </c>
      <c r="B4941">
        <v>17929</v>
      </c>
      <c r="C4941" s="2">
        <v>44307.506255663429</v>
      </c>
      <c r="D4941">
        <v>470762</v>
      </c>
      <c r="E4941">
        <f t="shared" si="154"/>
        <v>12</v>
      </c>
      <c r="F4941" t="str">
        <f t="shared" si="155"/>
        <v>среда</v>
      </c>
    </row>
    <row r="4942" spans="1:6" x14ac:dyDescent="0.25">
      <c r="A4942">
        <v>62361</v>
      </c>
      <c r="B4942">
        <v>17934</v>
      </c>
      <c r="C4942" s="2">
        <v>44307.507064724916</v>
      </c>
      <c r="D4942">
        <v>182984</v>
      </c>
      <c r="E4942">
        <f t="shared" si="154"/>
        <v>12</v>
      </c>
      <c r="F4942" t="str">
        <f t="shared" si="155"/>
        <v>среда</v>
      </c>
    </row>
    <row r="4943" spans="1:6" x14ac:dyDescent="0.25">
      <c r="A4943">
        <v>113651</v>
      </c>
      <c r="B4943">
        <v>17938</v>
      </c>
      <c r="C4943" s="2">
        <v>44307.507064724923</v>
      </c>
      <c r="D4943">
        <v>324410</v>
      </c>
      <c r="E4943">
        <f t="shared" si="154"/>
        <v>12</v>
      </c>
      <c r="F4943" t="str">
        <f t="shared" si="155"/>
        <v>среда</v>
      </c>
    </row>
    <row r="4944" spans="1:6" x14ac:dyDescent="0.25">
      <c r="A4944">
        <v>93727</v>
      </c>
      <c r="B4944">
        <v>17940</v>
      </c>
      <c r="C4944" s="2">
        <v>44307.513941747573</v>
      </c>
      <c r="D4944">
        <v>367087</v>
      </c>
      <c r="E4944">
        <f t="shared" si="154"/>
        <v>12</v>
      </c>
      <c r="F4944" t="str">
        <f t="shared" si="155"/>
        <v>среда</v>
      </c>
    </row>
    <row r="4945" spans="1:6" x14ac:dyDescent="0.25">
      <c r="A4945">
        <v>237942</v>
      </c>
      <c r="B4945">
        <v>17944</v>
      </c>
      <c r="C4945" s="2">
        <v>44307.518796116499</v>
      </c>
      <c r="D4945">
        <v>411584</v>
      </c>
      <c r="E4945">
        <f t="shared" si="154"/>
        <v>12</v>
      </c>
      <c r="F4945" t="str">
        <f t="shared" si="155"/>
        <v>среда</v>
      </c>
    </row>
    <row r="4946" spans="1:6" x14ac:dyDescent="0.25">
      <c r="A4946">
        <v>158057</v>
      </c>
      <c r="B4946">
        <v>17947</v>
      </c>
      <c r="C4946" s="2">
        <v>44307.528504854366</v>
      </c>
      <c r="D4946">
        <v>303258</v>
      </c>
      <c r="E4946">
        <f t="shared" si="154"/>
        <v>12</v>
      </c>
      <c r="F4946" t="str">
        <f t="shared" si="155"/>
        <v>среда</v>
      </c>
    </row>
    <row r="4947" spans="1:6" x14ac:dyDescent="0.25">
      <c r="A4947">
        <v>215718</v>
      </c>
      <c r="B4947">
        <v>17951</v>
      </c>
      <c r="C4947" s="2">
        <v>44307.53052750809</v>
      </c>
      <c r="D4947">
        <v>165114</v>
      </c>
      <c r="E4947">
        <f t="shared" si="154"/>
        <v>12</v>
      </c>
      <c r="F4947" t="str">
        <f t="shared" si="155"/>
        <v>среда</v>
      </c>
    </row>
    <row r="4948" spans="1:6" x14ac:dyDescent="0.25">
      <c r="A4948">
        <v>79058</v>
      </c>
      <c r="B4948">
        <v>17952</v>
      </c>
      <c r="C4948" s="2">
        <v>44307.532954692557</v>
      </c>
      <c r="D4948">
        <v>250679</v>
      </c>
      <c r="E4948">
        <f t="shared" si="154"/>
        <v>12</v>
      </c>
      <c r="F4948" t="str">
        <f t="shared" si="155"/>
        <v>среда</v>
      </c>
    </row>
    <row r="4949" spans="1:6" x14ac:dyDescent="0.25">
      <c r="A4949">
        <v>282163</v>
      </c>
      <c r="B4949">
        <v>17953</v>
      </c>
      <c r="C4949" s="2">
        <v>44307.539427184471</v>
      </c>
      <c r="D4949">
        <v>86587</v>
      </c>
      <c r="E4949">
        <f t="shared" si="154"/>
        <v>12</v>
      </c>
      <c r="F4949" t="str">
        <f t="shared" si="155"/>
        <v>среда</v>
      </c>
    </row>
    <row r="4950" spans="1:6" x14ac:dyDescent="0.25">
      <c r="A4950">
        <v>226027</v>
      </c>
      <c r="B4950">
        <v>17954</v>
      </c>
      <c r="C4950" s="2">
        <v>44307.541045307444</v>
      </c>
      <c r="D4950">
        <v>439981</v>
      </c>
      <c r="E4950">
        <f t="shared" si="154"/>
        <v>12</v>
      </c>
      <c r="F4950" t="str">
        <f t="shared" si="155"/>
        <v>среда</v>
      </c>
    </row>
    <row r="4951" spans="1:6" x14ac:dyDescent="0.25">
      <c r="A4951">
        <v>85537</v>
      </c>
      <c r="B4951">
        <v>17957</v>
      </c>
      <c r="C4951" s="2">
        <v>44307.546000000002</v>
      </c>
      <c r="D4951">
        <v>73039</v>
      </c>
      <c r="E4951">
        <f t="shared" si="154"/>
        <v>13</v>
      </c>
      <c r="F4951" t="str">
        <f t="shared" si="155"/>
        <v>среда</v>
      </c>
    </row>
    <row r="4952" spans="1:6" x14ac:dyDescent="0.25">
      <c r="A4952">
        <v>55955</v>
      </c>
      <c r="B4952">
        <v>17962</v>
      </c>
      <c r="C4952" s="2">
        <v>44307.546708737864</v>
      </c>
      <c r="D4952">
        <v>104958</v>
      </c>
      <c r="E4952">
        <f t="shared" si="154"/>
        <v>13</v>
      </c>
      <c r="F4952" t="str">
        <f t="shared" si="155"/>
        <v>среда</v>
      </c>
    </row>
    <row r="4953" spans="1:6" x14ac:dyDescent="0.25">
      <c r="A4953">
        <v>286942</v>
      </c>
      <c r="B4953">
        <v>17965</v>
      </c>
      <c r="C4953" s="2">
        <v>44307.550999999999</v>
      </c>
      <c r="D4953">
        <v>357547</v>
      </c>
      <c r="E4953">
        <f t="shared" si="154"/>
        <v>13</v>
      </c>
      <c r="F4953" t="str">
        <f t="shared" si="155"/>
        <v>среда</v>
      </c>
    </row>
    <row r="4954" spans="1:6" x14ac:dyDescent="0.25">
      <c r="A4954">
        <v>237584</v>
      </c>
      <c r="B4954">
        <v>17969</v>
      </c>
      <c r="C4954" s="2">
        <v>44307.55318122977</v>
      </c>
      <c r="D4954">
        <v>347434</v>
      </c>
      <c r="E4954">
        <f t="shared" si="154"/>
        <v>13</v>
      </c>
      <c r="F4954" t="str">
        <f t="shared" si="155"/>
        <v>среда</v>
      </c>
    </row>
    <row r="4955" spans="1:6" x14ac:dyDescent="0.25">
      <c r="A4955">
        <v>338870</v>
      </c>
      <c r="B4955">
        <v>17971</v>
      </c>
      <c r="C4955" s="2">
        <v>44307.554799352751</v>
      </c>
      <c r="D4955">
        <v>347008</v>
      </c>
      <c r="E4955">
        <f t="shared" si="154"/>
        <v>13</v>
      </c>
      <c r="F4955" t="str">
        <f t="shared" si="155"/>
        <v>среда</v>
      </c>
    </row>
    <row r="4956" spans="1:6" x14ac:dyDescent="0.25">
      <c r="A4956">
        <v>89485</v>
      </c>
      <c r="B4956">
        <v>17974</v>
      </c>
      <c r="C4956" s="2">
        <v>44307.558035598704</v>
      </c>
      <c r="D4956">
        <v>401945</v>
      </c>
      <c r="E4956">
        <f t="shared" si="154"/>
        <v>13</v>
      </c>
      <c r="F4956" t="str">
        <f t="shared" si="155"/>
        <v>среда</v>
      </c>
    </row>
    <row r="4957" spans="1:6" x14ac:dyDescent="0.25">
      <c r="A4957">
        <v>86329</v>
      </c>
      <c r="B4957">
        <v>17976</v>
      </c>
      <c r="C4957" s="2">
        <v>44307.559249190941</v>
      </c>
      <c r="D4957">
        <v>432277</v>
      </c>
      <c r="E4957">
        <f t="shared" si="154"/>
        <v>13</v>
      </c>
      <c r="F4957" t="str">
        <f t="shared" si="155"/>
        <v>среда</v>
      </c>
    </row>
    <row r="4958" spans="1:6" x14ac:dyDescent="0.25">
      <c r="A4958">
        <v>114395</v>
      </c>
      <c r="B4958">
        <v>17977</v>
      </c>
      <c r="C4958" s="2">
        <v>44307.564103559867</v>
      </c>
      <c r="D4958">
        <v>12149</v>
      </c>
      <c r="E4958">
        <f t="shared" si="154"/>
        <v>13</v>
      </c>
      <c r="F4958" t="str">
        <f t="shared" si="155"/>
        <v>среда</v>
      </c>
    </row>
    <row r="4959" spans="1:6" x14ac:dyDescent="0.25">
      <c r="A4959">
        <v>188533</v>
      </c>
      <c r="B4959">
        <v>17978</v>
      </c>
      <c r="C4959" s="2">
        <v>44307.565721682848</v>
      </c>
      <c r="D4959">
        <v>238334</v>
      </c>
      <c r="E4959">
        <f t="shared" si="154"/>
        <v>13</v>
      </c>
      <c r="F4959" t="str">
        <f t="shared" si="155"/>
        <v>среда</v>
      </c>
    </row>
    <row r="4960" spans="1:6" x14ac:dyDescent="0.25">
      <c r="A4960">
        <v>311357</v>
      </c>
      <c r="B4960">
        <v>17983</v>
      </c>
      <c r="C4960" s="2">
        <v>44307.565721682848</v>
      </c>
      <c r="D4960">
        <v>417229</v>
      </c>
      <c r="E4960">
        <f t="shared" si="154"/>
        <v>13</v>
      </c>
      <c r="F4960" t="str">
        <f t="shared" si="155"/>
        <v>среда</v>
      </c>
    </row>
    <row r="4961" spans="1:6" x14ac:dyDescent="0.25">
      <c r="A4961">
        <v>181445</v>
      </c>
      <c r="B4961">
        <v>17984</v>
      </c>
      <c r="C4961" s="2">
        <v>44307.567744336571</v>
      </c>
      <c r="D4961">
        <v>191238</v>
      </c>
      <c r="E4961">
        <f t="shared" si="154"/>
        <v>13</v>
      </c>
      <c r="F4961" t="str">
        <f t="shared" si="155"/>
        <v>среда</v>
      </c>
    </row>
    <row r="4962" spans="1:6" x14ac:dyDescent="0.25">
      <c r="A4962">
        <v>17135</v>
      </c>
      <c r="B4962">
        <v>17986</v>
      </c>
      <c r="C4962" s="2">
        <v>44307.569362459544</v>
      </c>
      <c r="D4962">
        <v>474478</v>
      </c>
      <c r="E4962">
        <f t="shared" si="154"/>
        <v>13</v>
      </c>
      <c r="F4962" t="str">
        <f t="shared" si="155"/>
        <v>среда</v>
      </c>
    </row>
    <row r="4963" spans="1:6" x14ac:dyDescent="0.25">
      <c r="A4963">
        <v>2146</v>
      </c>
      <c r="B4963">
        <v>17991</v>
      </c>
      <c r="C4963" s="2">
        <v>44307.573407766991</v>
      </c>
      <c r="D4963">
        <v>266896</v>
      </c>
      <c r="E4963">
        <f t="shared" si="154"/>
        <v>13</v>
      </c>
      <c r="F4963" t="str">
        <f t="shared" si="155"/>
        <v>среда</v>
      </c>
    </row>
    <row r="4964" spans="1:6" x14ac:dyDescent="0.25">
      <c r="A4964">
        <v>256775</v>
      </c>
      <c r="B4964">
        <v>17996</v>
      </c>
      <c r="C4964" s="2">
        <v>44307.574216828478</v>
      </c>
      <c r="D4964">
        <v>351192</v>
      </c>
      <c r="E4964">
        <f t="shared" si="154"/>
        <v>13</v>
      </c>
      <c r="F4964" t="str">
        <f t="shared" si="155"/>
        <v>среда</v>
      </c>
    </row>
    <row r="4965" spans="1:6" x14ac:dyDescent="0.25">
      <c r="A4965">
        <v>303560</v>
      </c>
      <c r="B4965">
        <v>17997</v>
      </c>
      <c r="C4965" s="2">
        <v>44307.575430420708</v>
      </c>
      <c r="D4965">
        <v>144501</v>
      </c>
      <c r="E4965">
        <f t="shared" si="154"/>
        <v>13</v>
      </c>
      <c r="F4965" t="str">
        <f t="shared" si="155"/>
        <v>среда</v>
      </c>
    </row>
    <row r="4966" spans="1:6" x14ac:dyDescent="0.25">
      <c r="A4966">
        <v>177453</v>
      </c>
      <c r="B4966">
        <v>18002</v>
      </c>
      <c r="C4966" s="2">
        <v>44307.576644012945</v>
      </c>
      <c r="D4966">
        <v>432277</v>
      </c>
      <c r="E4966">
        <f t="shared" si="154"/>
        <v>13</v>
      </c>
      <c r="F4966" t="str">
        <f t="shared" si="155"/>
        <v>среда</v>
      </c>
    </row>
    <row r="4967" spans="1:6" x14ac:dyDescent="0.25">
      <c r="A4967">
        <v>217477</v>
      </c>
      <c r="B4967">
        <v>18006</v>
      </c>
      <c r="C4967" s="2">
        <v>44307.577048543688</v>
      </c>
      <c r="D4967">
        <v>265999</v>
      </c>
      <c r="E4967">
        <f t="shared" si="154"/>
        <v>13</v>
      </c>
      <c r="F4967" t="str">
        <f t="shared" si="155"/>
        <v>среда</v>
      </c>
    </row>
    <row r="4968" spans="1:6" x14ac:dyDescent="0.25">
      <c r="A4968">
        <v>300916</v>
      </c>
      <c r="B4968">
        <v>18010</v>
      </c>
      <c r="C4968" s="2">
        <v>44307.577453074431</v>
      </c>
      <c r="D4968">
        <v>411922</v>
      </c>
      <c r="E4968">
        <f t="shared" si="154"/>
        <v>13</v>
      </c>
      <c r="F4968" t="str">
        <f t="shared" si="155"/>
        <v>среда</v>
      </c>
    </row>
    <row r="4969" spans="1:6" x14ac:dyDescent="0.25">
      <c r="A4969">
        <v>254153</v>
      </c>
      <c r="B4969">
        <v>18012</v>
      </c>
      <c r="C4969" s="2">
        <v>44307.579071197411</v>
      </c>
      <c r="D4969">
        <v>74742</v>
      </c>
      <c r="E4969">
        <f t="shared" si="154"/>
        <v>13</v>
      </c>
      <c r="F4969" t="str">
        <f t="shared" si="155"/>
        <v>среда</v>
      </c>
    </row>
    <row r="4970" spans="1:6" x14ac:dyDescent="0.25">
      <c r="A4970">
        <v>215444</v>
      </c>
      <c r="B4970">
        <v>18013</v>
      </c>
      <c r="C4970" s="2">
        <v>44307.579475728155</v>
      </c>
      <c r="D4970">
        <v>411922</v>
      </c>
      <c r="E4970">
        <f t="shared" si="154"/>
        <v>13</v>
      </c>
      <c r="F4970" t="str">
        <f t="shared" si="155"/>
        <v>среда</v>
      </c>
    </row>
    <row r="4971" spans="1:6" x14ac:dyDescent="0.25">
      <c r="A4971">
        <v>82152</v>
      </c>
      <c r="B4971">
        <v>18015</v>
      </c>
      <c r="C4971" s="2">
        <v>44307.579880258905</v>
      </c>
      <c r="D4971">
        <v>251574</v>
      </c>
      <c r="E4971">
        <f t="shared" si="154"/>
        <v>13</v>
      </c>
      <c r="F4971" t="str">
        <f t="shared" si="155"/>
        <v>среда</v>
      </c>
    </row>
    <row r="4972" spans="1:6" x14ac:dyDescent="0.25">
      <c r="A4972">
        <v>139261</v>
      </c>
      <c r="B4972">
        <v>18016</v>
      </c>
      <c r="C4972" s="2">
        <v>44307.580284789641</v>
      </c>
      <c r="D4972">
        <v>351192</v>
      </c>
      <c r="E4972">
        <f t="shared" si="154"/>
        <v>13</v>
      </c>
      <c r="F4972" t="str">
        <f t="shared" si="155"/>
        <v>среда</v>
      </c>
    </row>
    <row r="4973" spans="1:6" x14ac:dyDescent="0.25">
      <c r="A4973">
        <v>36437</v>
      </c>
      <c r="B4973">
        <v>18019</v>
      </c>
      <c r="C4973" s="2">
        <v>44307.581498381878</v>
      </c>
      <c r="D4973">
        <v>250679</v>
      </c>
      <c r="E4973">
        <f t="shared" si="154"/>
        <v>13</v>
      </c>
      <c r="F4973" t="str">
        <f t="shared" si="155"/>
        <v>среда</v>
      </c>
    </row>
    <row r="4974" spans="1:6" x14ac:dyDescent="0.25">
      <c r="A4974">
        <v>299116</v>
      </c>
      <c r="B4974">
        <v>18021</v>
      </c>
      <c r="C4974" s="2">
        <v>44307.581902912621</v>
      </c>
      <c r="D4974">
        <v>227775</v>
      </c>
      <c r="E4974">
        <f t="shared" si="154"/>
        <v>13</v>
      </c>
      <c r="F4974" t="str">
        <f t="shared" si="155"/>
        <v>среда</v>
      </c>
    </row>
    <row r="4975" spans="1:6" x14ac:dyDescent="0.25">
      <c r="A4975">
        <v>66607</v>
      </c>
      <c r="B4975">
        <v>18025</v>
      </c>
      <c r="C4975" s="2">
        <v>44307.582711974115</v>
      </c>
      <c r="D4975">
        <v>105200</v>
      </c>
      <c r="E4975">
        <f t="shared" si="154"/>
        <v>13</v>
      </c>
      <c r="F4975" t="str">
        <f t="shared" si="155"/>
        <v>среда</v>
      </c>
    </row>
    <row r="4976" spans="1:6" x14ac:dyDescent="0.25">
      <c r="A4976">
        <v>230016</v>
      </c>
      <c r="B4976">
        <v>18029</v>
      </c>
      <c r="C4976" s="2">
        <v>44307.584330097088</v>
      </c>
      <c r="D4976">
        <v>387595</v>
      </c>
      <c r="E4976">
        <f t="shared" si="154"/>
        <v>14</v>
      </c>
      <c r="F4976" t="str">
        <f t="shared" si="155"/>
        <v>среда</v>
      </c>
    </row>
    <row r="4977" spans="1:6" x14ac:dyDescent="0.25">
      <c r="A4977">
        <v>298476</v>
      </c>
      <c r="B4977">
        <v>18033</v>
      </c>
      <c r="C4977" s="2">
        <v>44307.587566343042</v>
      </c>
      <c r="D4977">
        <v>158978</v>
      </c>
      <c r="E4977">
        <f t="shared" si="154"/>
        <v>14</v>
      </c>
      <c r="F4977" t="str">
        <f t="shared" si="155"/>
        <v>среда</v>
      </c>
    </row>
    <row r="4978" spans="1:6" x14ac:dyDescent="0.25">
      <c r="A4978">
        <v>35961</v>
      </c>
      <c r="B4978">
        <v>18034</v>
      </c>
      <c r="C4978" s="2">
        <v>44307.587970873792</v>
      </c>
      <c r="D4978">
        <v>470762</v>
      </c>
      <c r="E4978">
        <f t="shared" si="154"/>
        <v>14</v>
      </c>
      <c r="F4978" t="str">
        <f t="shared" si="155"/>
        <v>среда</v>
      </c>
    </row>
    <row r="4979" spans="1:6" x14ac:dyDescent="0.25">
      <c r="A4979">
        <v>55186</v>
      </c>
      <c r="B4979">
        <v>18039</v>
      </c>
      <c r="C4979" s="2">
        <v>44307.589993527508</v>
      </c>
      <c r="D4979">
        <v>122902</v>
      </c>
      <c r="E4979">
        <f t="shared" si="154"/>
        <v>14</v>
      </c>
      <c r="F4979" t="str">
        <f t="shared" si="155"/>
        <v>среда</v>
      </c>
    </row>
    <row r="4980" spans="1:6" x14ac:dyDescent="0.25">
      <c r="A4980">
        <v>338767</v>
      </c>
      <c r="B4980">
        <v>18044</v>
      </c>
      <c r="C4980" s="2">
        <v>44307.590398058252</v>
      </c>
      <c r="D4980">
        <v>313862</v>
      </c>
      <c r="E4980">
        <f t="shared" si="154"/>
        <v>14</v>
      </c>
      <c r="F4980" t="str">
        <f t="shared" si="155"/>
        <v>среда</v>
      </c>
    </row>
    <row r="4981" spans="1:6" x14ac:dyDescent="0.25">
      <c r="A4981">
        <v>137564</v>
      </c>
      <c r="B4981">
        <v>18046</v>
      </c>
      <c r="C4981" s="2">
        <v>44307.592016181232</v>
      </c>
      <c r="D4981">
        <v>158978</v>
      </c>
      <c r="E4981">
        <f t="shared" si="154"/>
        <v>14</v>
      </c>
      <c r="F4981" t="str">
        <f t="shared" si="155"/>
        <v>среда</v>
      </c>
    </row>
    <row r="4982" spans="1:6" x14ac:dyDescent="0.25">
      <c r="A4982">
        <v>223157</v>
      </c>
      <c r="B4982">
        <v>18048</v>
      </c>
      <c r="C4982" s="2">
        <v>44307.593000000001</v>
      </c>
      <c r="D4982">
        <v>153893</v>
      </c>
      <c r="E4982">
        <f t="shared" si="154"/>
        <v>14</v>
      </c>
      <c r="F4982" t="str">
        <f t="shared" si="155"/>
        <v>среда</v>
      </c>
    </row>
    <row r="4983" spans="1:6" x14ac:dyDescent="0.25">
      <c r="A4983">
        <v>343935</v>
      </c>
      <c r="B4983">
        <v>18052</v>
      </c>
      <c r="C4983" s="2">
        <v>44307.594443365691</v>
      </c>
      <c r="D4983">
        <v>411922</v>
      </c>
      <c r="E4983">
        <f t="shared" si="154"/>
        <v>14</v>
      </c>
      <c r="F4983" t="str">
        <f t="shared" si="155"/>
        <v>среда</v>
      </c>
    </row>
    <row r="4984" spans="1:6" x14ac:dyDescent="0.25">
      <c r="A4984">
        <v>292779</v>
      </c>
      <c r="B4984">
        <v>18055</v>
      </c>
      <c r="C4984" s="2">
        <v>44307.594443365699</v>
      </c>
      <c r="D4984">
        <v>108772</v>
      </c>
      <c r="E4984">
        <f t="shared" si="154"/>
        <v>14</v>
      </c>
      <c r="F4984" t="str">
        <f t="shared" si="155"/>
        <v>среда</v>
      </c>
    </row>
    <row r="4985" spans="1:6" x14ac:dyDescent="0.25">
      <c r="A4985">
        <v>261967</v>
      </c>
      <c r="B4985">
        <v>18060</v>
      </c>
      <c r="C4985" s="2">
        <v>44307.597275080909</v>
      </c>
      <c r="D4985">
        <v>238134</v>
      </c>
      <c r="E4985">
        <f t="shared" si="154"/>
        <v>14</v>
      </c>
      <c r="F4985" t="str">
        <f t="shared" si="155"/>
        <v>среда</v>
      </c>
    </row>
    <row r="4986" spans="1:6" x14ac:dyDescent="0.25">
      <c r="A4986">
        <v>45265</v>
      </c>
      <c r="B4986">
        <v>18062</v>
      </c>
      <c r="C4986" s="2">
        <v>44307.600106796119</v>
      </c>
      <c r="D4986">
        <v>420674</v>
      </c>
      <c r="E4986">
        <f t="shared" si="154"/>
        <v>14</v>
      </c>
      <c r="F4986" t="str">
        <f t="shared" si="155"/>
        <v>среда</v>
      </c>
    </row>
    <row r="4987" spans="1:6" x14ac:dyDescent="0.25">
      <c r="A4987">
        <v>230971</v>
      </c>
      <c r="B4987">
        <v>18065</v>
      </c>
      <c r="C4987" s="2">
        <v>44307.600106796119</v>
      </c>
      <c r="D4987">
        <v>59082</v>
      </c>
      <c r="E4987">
        <f t="shared" si="154"/>
        <v>14</v>
      </c>
      <c r="F4987" t="str">
        <f t="shared" si="155"/>
        <v>среда</v>
      </c>
    </row>
    <row r="4988" spans="1:6" x14ac:dyDescent="0.25">
      <c r="A4988">
        <v>139620</v>
      </c>
      <c r="B4988">
        <v>18066</v>
      </c>
      <c r="C4988" s="2">
        <v>44307.604152103566</v>
      </c>
      <c r="D4988">
        <v>230507</v>
      </c>
      <c r="E4988">
        <f t="shared" si="154"/>
        <v>14</v>
      </c>
      <c r="F4988" t="str">
        <f t="shared" si="155"/>
        <v>среда</v>
      </c>
    </row>
    <row r="4989" spans="1:6" x14ac:dyDescent="0.25">
      <c r="A4989">
        <v>22368</v>
      </c>
      <c r="B4989">
        <v>18069</v>
      </c>
      <c r="C4989" s="2">
        <v>44307.604961165045</v>
      </c>
      <c r="D4989">
        <v>470762</v>
      </c>
      <c r="E4989">
        <f t="shared" si="154"/>
        <v>14</v>
      </c>
      <c r="F4989" t="str">
        <f t="shared" si="155"/>
        <v>среда</v>
      </c>
    </row>
    <row r="4990" spans="1:6" x14ac:dyDescent="0.25">
      <c r="A4990">
        <v>214647</v>
      </c>
      <c r="B4990">
        <v>18071</v>
      </c>
      <c r="C4990" s="2">
        <v>44307.605365695796</v>
      </c>
      <c r="D4990">
        <v>384034</v>
      </c>
      <c r="E4990">
        <f t="shared" si="154"/>
        <v>14</v>
      </c>
      <c r="F4990" t="str">
        <f t="shared" si="155"/>
        <v>среда</v>
      </c>
    </row>
    <row r="4991" spans="1:6" x14ac:dyDescent="0.25">
      <c r="A4991">
        <v>49764</v>
      </c>
      <c r="B4991">
        <v>18074</v>
      </c>
      <c r="C4991" s="2">
        <v>44307.606174757282</v>
      </c>
      <c r="D4991">
        <v>180863</v>
      </c>
      <c r="E4991">
        <f t="shared" si="154"/>
        <v>14</v>
      </c>
      <c r="F4991" t="str">
        <f t="shared" si="155"/>
        <v>среда</v>
      </c>
    </row>
    <row r="4992" spans="1:6" x14ac:dyDescent="0.25">
      <c r="A4992">
        <v>154037</v>
      </c>
      <c r="B4992">
        <v>18078</v>
      </c>
      <c r="C4992" s="2">
        <v>44307.606174757282</v>
      </c>
      <c r="D4992">
        <v>86587</v>
      </c>
      <c r="E4992">
        <f t="shared" si="154"/>
        <v>14</v>
      </c>
      <c r="F4992" t="str">
        <f t="shared" si="155"/>
        <v>среда</v>
      </c>
    </row>
    <row r="4993" spans="1:6" x14ac:dyDescent="0.25">
      <c r="A4993">
        <v>159317</v>
      </c>
      <c r="B4993">
        <v>18080</v>
      </c>
      <c r="C4993" s="2">
        <v>44307.606174757282</v>
      </c>
      <c r="D4993">
        <v>471403</v>
      </c>
      <c r="E4993">
        <f t="shared" si="154"/>
        <v>14</v>
      </c>
      <c r="F4993" t="str">
        <f t="shared" si="155"/>
        <v>среда</v>
      </c>
    </row>
    <row r="4994" spans="1:6" x14ac:dyDescent="0.25">
      <c r="A4994">
        <v>298263</v>
      </c>
      <c r="B4994">
        <v>18085</v>
      </c>
      <c r="C4994" s="2">
        <v>44307.609815533979</v>
      </c>
      <c r="D4994">
        <v>276044</v>
      </c>
      <c r="E4994">
        <f t="shared" si="154"/>
        <v>14</v>
      </c>
      <c r="F4994" t="str">
        <f t="shared" si="155"/>
        <v>среда</v>
      </c>
    </row>
    <row r="4995" spans="1:6" x14ac:dyDescent="0.25">
      <c r="A4995">
        <v>300545</v>
      </c>
      <c r="B4995">
        <v>18086</v>
      </c>
      <c r="C4995" s="2">
        <v>44307.611029126208</v>
      </c>
      <c r="D4995">
        <v>272415</v>
      </c>
      <c r="E4995">
        <f t="shared" ref="E4995:E5058" si="156">HOUR(C4995)</f>
        <v>14</v>
      </c>
      <c r="F4995" t="str">
        <f t="shared" ref="F4995:F5058" si="157">TEXT(C4995,"дддд")</f>
        <v>среда</v>
      </c>
    </row>
    <row r="4996" spans="1:6" x14ac:dyDescent="0.25">
      <c r="A4996">
        <v>121001</v>
      </c>
      <c r="B4996">
        <v>18089</v>
      </c>
      <c r="C4996" s="2">
        <v>44307.611333333334</v>
      </c>
      <c r="D4996">
        <v>381557</v>
      </c>
      <c r="E4996">
        <f t="shared" si="156"/>
        <v>14</v>
      </c>
      <c r="F4996" t="str">
        <f t="shared" si="157"/>
        <v>среда</v>
      </c>
    </row>
    <row r="4997" spans="1:6" x14ac:dyDescent="0.25">
      <c r="A4997">
        <v>128838</v>
      </c>
      <c r="B4997">
        <v>18093</v>
      </c>
      <c r="C4997" s="2">
        <v>44307.612242718445</v>
      </c>
      <c r="D4997">
        <v>411922</v>
      </c>
      <c r="E4997">
        <f t="shared" si="156"/>
        <v>14</v>
      </c>
      <c r="F4997" t="str">
        <f t="shared" si="157"/>
        <v>среда</v>
      </c>
    </row>
    <row r="4998" spans="1:6" x14ac:dyDescent="0.25">
      <c r="A4998">
        <v>252561</v>
      </c>
      <c r="B4998">
        <v>18097</v>
      </c>
      <c r="C4998" s="2">
        <v>44307.612242718445</v>
      </c>
      <c r="D4998">
        <v>351192</v>
      </c>
      <c r="E4998">
        <f t="shared" si="156"/>
        <v>14</v>
      </c>
      <c r="F4998" t="str">
        <f t="shared" si="157"/>
        <v>среда</v>
      </c>
    </row>
    <row r="4999" spans="1:6" x14ac:dyDescent="0.25">
      <c r="A4999">
        <v>164924</v>
      </c>
      <c r="B4999">
        <v>18102</v>
      </c>
      <c r="C4999" s="2">
        <v>44307.612647249189</v>
      </c>
      <c r="D4999">
        <v>196347</v>
      </c>
      <c r="E4999">
        <f t="shared" si="156"/>
        <v>14</v>
      </c>
      <c r="F4999" t="str">
        <f t="shared" si="157"/>
        <v>среда</v>
      </c>
    </row>
    <row r="5000" spans="1:6" x14ac:dyDescent="0.25">
      <c r="A5000">
        <v>127322</v>
      </c>
      <c r="B5000">
        <v>18106</v>
      </c>
      <c r="C5000" s="2">
        <v>44307.613456310683</v>
      </c>
      <c r="D5000">
        <v>87227</v>
      </c>
      <c r="E5000">
        <f t="shared" si="156"/>
        <v>14</v>
      </c>
      <c r="F5000" t="str">
        <f t="shared" si="157"/>
        <v>среда</v>
      </c>
    </row>
    <row r="5001" spans="1:6" x14ac:dyDescent="0.25">
      <c r="A5001">
        <v>239646</v>
      </c>
      <c r="B5001">
        <v>18108</v>
      </c>
      <c r="C5001" s="2">
        <v>44307.613456310683</v>
      </c>
      <c r="D5001">
        <v>338172</v>
      </c>
      <c r="E5001">
        <f t="shared" si="156"/>
        <v>14</v>
      </c>
      <c r="F5001" t="str">
        <f t="shared" si="157"/>
        <v>среда</v>
      </c>
    </row>
    <row r="5002" spans="1:6" x14ac:dyDescent="0.25">
      <c r="A5002">
        <v>347540</v>
      </c>
      <c r="B5002">
        <v>18112</v>
      </c>
      <c r="C5002" s="2">
        <v>44307.613456310683</v>
      </c>
      <c r="D5002">
        <v>327968</v>
      </c>
      <c r="E5002">
        <f t="shared" si="156"/>
        <v>14</v>
      </c>
      <c r="F5002" t="str">
        <f t="shared" si="157"/>
        <v>среда</v>
      </c>
    </row>
    <row r="5003" spans="1:6" x14ac:dyDescent="0.25">
      <c r="A5003">
        <v>5110</v>
      </c>
      <c r="B5003">
        <v>18113</v>
      </c>
      <c r="C5003" s="2">
        <v>44307.614265372169</v>
      </c>
      <c r="D5003">
        <v>316155</v>
      </c>
      <c r="E5003">
        <f t="shared" si="156"/>
        <v>14</v>
      </c>
      <c r="F5003" t="str">
        <f t="shared" si="157"/>
        <v>среда</v>
      </c>
    </row>
    <row r="5004" spans="1:6" x14ac:dyDescent="0.25">
      <c r="A5004">
        <v>43684</v>
      </c>
      <c r="B5004">
        <v>18116</v>
      </c>
      <c r="C5004" s="2">
        <v>44307.614999999998</v>
      </c>
      <c r="D5004">
        <v>411922</v>
      </c>
      <c r="E5004">
        <f t="shared" si="156"/>
        <v>14</v>
      </c>
      <c r="F5004" t="str">
        <f t="shared" si="157"/>
        <v>среда</v>
      </c>
    </row>
    <row r="5005" spans="1:6" x14ac:dyDescent="0.25">
      <c r="A5005">
        <v>206520</v>
      </c>
      <c r="B5005">
        <v>18120</v>
      </c>
      <c r="C5005" s="2">
        <v>44307.615478964406</v>
      </c>
      <c r="D5005">
        <v>118549</v>
      </c>
      <c r="E5005">
        <f t="shared" si="156"/>
        <v>14</v>
      </c>
      <c r="F5005" t="str">
        <f t="shared" si="157"/>
        <v>среда</v>
      </c>
    </row>
    <row r="5006" spans="1:6" x14ac:dyDescent="0.25">
      <c r="A5006">
        <v>24993</v>
      </c>
      <c r="B5006">
        <v>18124</v>
      </c>
      <c r="C5006" s="2">
        <v>44307.615883495142</v>
      </c>
      <c r="D5006">
        <v>473327</v>
      </c>
      <c r="E5006">
        <f t="shared" si="156"/>
        <v>14</v>
      </c>
      <c r="F5006" t="str">
        <f t="shared" si="157"/>
        <v>среда</v>
      </c>
    </row>
    <row r="5007" spans="1:6" x14ac:dyDescent="0.25">
      <c r="A5007">
        <v>102243</v>
      </c>
      <c r="B5007">
        <v>18125</v>
      </c>
      <c r="C5007" s="2">
        <v>44307.616288025893</v>
      </c>
      <c r="D5007">
        <v>95024</v>
      </c>
      <c r="E5007">
        <f t="shared" si="156"/>
        <v>14</v>
      </c>
      <c r="F5007" t="str">
        <f t="shared" si="157"/>
        <v>среда</v>
      </c>
    </row>
    <row r="5008" spans="1:6" x14ac:dyDescent="0.25">
      <c r="A5008">
        <v>312699</v>
      </c>
      <c r="B5008">
        <v>18129</v>
      </c>
      <c r="C5008" s="2">
        <v>44307.616692556636</v>
      </c>
      <c r="D5008">
        <v>118549</v>
      </c>
      <c r="E5008">
        <f t="shared" si="156"/>
        <v>14</v>
      </c>
      <c r="F5008" t="str">
        <f t="shared" si="157"/>
        <v>среда</v>
      </c>
    </row>
    <row r="5009" spans="1:6" x14ac:dyDescent="0.25">
      <c r="A5009">
        <v>198122</v>
      </c>
      <c r="B5009">
        <v>18133</v>
      </c>
      <c r="C5009" s="2">
        <v>44307.617097087379</v>
      </c>
      <c r="D5009">
        <v>189068</v>
      </c>
      <c r="E5009">
        <f t="shared" si="156"/>
        <v>14</v>
      </c>
      <c r="F5009" t="str">
        <f t="shared" si="157"/>
        <v>среда</v>
      </c>
    </row>
    <row r="5010" spans="1:6" x14ac:dyDescent="0.25">
      <c r="A5010">
        <v>76426</v>
      </c>
      <c r="B5010">
        <v>18135</v>
      </c>
      <c r="C5010" s="2">
        <v>44307.617501618122</v>
      </c>
      <c r="D5010">
        <v>274147</v>
      </c>
      <c r="E5010">
        <f t="shared" si="156"/>
        <v>14</v>
      </c>
      <c r="F5010" t="str">
        <f t="shared" si="157"/>
        <v>среда</v>
      </c>
    </row>
    <row r="5011" spans="1:6" x14ac:dyDescent="0.25">
      <c r="A5011">
        <v>41074</v>
      </c>
      <c r="B5011">
        <v>18139</v>
      </c>
      <c r="C5011" s="2">
        <v>44307.617906148873</v>
      </c>
      <c r="D5011">
        <v>250679</v>
      </c>
      <c r="E5011">
        <f t="shared" si="156"/>
        <v>14</v>
      </c>
      <c r="F5011" t="str">
        <f t="shared" si="157"/>
        <v>среда</v>
      </c>
    </row>
    <row r="5012" spans="1:6" x14ac:dyDescent="0.25">
      <c r="A5012">
        <v>109161</v>
      </c>
      <c r="B5012">
        <v>18140</v>
      </c>
      <c r="C5012" s="2">
        <v>44307.620333333332</v>
      </c>
      <c r="D5012">
        <v>41578</v>
      </c>
      <c r="E5012">
        <f t="shared" si="156"/>
        <v>14</v>
      </c>
      <c r="F5012" t="str">
        <f t="shared" si="157"/>
        <v>среда</v>
      </c>
    </row>
    <row r="5013" spans="1:6" x14ac:dyDescent="0.25">
      <c r="A5013">
        <v>135392</v>
      </c>
      <c r="B5013">
        <v>18144</v>
      </c>
      <c r="C5013" s="2">
        <v>44307.620333333332</v>
      </c>
      <c r="D5013">
        <v>470762</v>
      </c>
      <c r="E5013">
        <f t="shared" si="156"/>
        <v>14</v>
      </c>
      <c r="F5013" t="str">
        <f t="shared" si="157"/>
        <v>среда</v>
      </c>
    </row>
    <row r="5014" spans="1:6" x14ac:dyDescent="0.25">
      <c r="A5014">
        <v>292615</v>
      </c>
      <c r="B5014">
        <v>18148</v>
      </c>
      <c r="C5014" s="2">
        <v>44307.620333333332</v>
      </c>
      <c r="D5014">
        <v>143888</v>
      </c>
      <c r="E5014">
        <f t="shared" si="156"/>
        <v>14</v>
      </c>
      <c r="F5014" t="str">
        <f t="shared" si="157"/>
        <v>среда</v>
      </c>
    </row>
    <row r="5015" spans="1:6" x14ac:dyDescent="0.25">
      <c r="A5015">
        <v>190105</v>
      </c>
      <c r="B5015">
        <v>18150</v>
      </c>
      <c r="C5015" s="2">
        <v>44307.620737864076</v>
      </c>
      <c r="D5015">
        <v>328843</v>
      </c>
      <c r="E5015">
        <f t="shared" si="156"/>
        <v>14</v>
      </c>
      <c r="F5015" t="str">
        <f t="shared" si="157"/>
        <v>среда</v>
      </c>
    </row>
    <row r="5016" spans="1:6" x14ac:dyDescent="0.25">
      <c r="A5016">
        <v>169564</v>
      </c>
      <c r="B5016">
        <v>18152</v>
      </c>
      <c r="C5016" s="2">
        <v>44307.621951456313</v>
      </c>
      <c r="D5016">
        <v>179296</v>
      </c>
      <c r="E5016">
        <f t="shared" si="156"/>
        <v>14</v>
      </c>
      <c r="F5016" t="str">
        <f t="shared" si="157"/>
        <v>среда</v>
      </c>
    </row>
    <row r="5017" spans="1:6" x14ac:dyDescent="0.25">
      <c r="A5017">
        <v>168250</v>
      </c>
      <c r="B5017">
        <v>18153</v>
      </c>
      <c r="C5017" s="2">
        <v>44307.622355987056</v>
      </c>
      <c r="D5017">
        <v>104958</v>
      </c>
      <c r="E5017">
        <f t="shared" si="156"/>
        <v>14</v>
      </c>
      <c r="F5017" t="str">
        <f t="shared" si="157"/>
        <v>среда</v>
      </c>
    </row>
    <row r="5018" spans="1:6" x14ac:dyDescent="0.25">
      <c r="A5018">
        <v>107651</v>
      </c>
      <c r="B5018">
        <v>18156</v>
      </c>
      <c r="C5018" s="2">
        <v>44307.627210355982</v>
      </c>
      <c r="D5018">
        <v>230507</v>
      </c>
      <c r="E5018">
        <f t="shared" si="156"/>
        <v>15</v>
      </c>
      <c r="F5018" t="str">
        <f t="shared" si="157"/>
        <v>среда</v>
      </c>
    </row>
    <row r="5019" spans="1:6" x14ac:dyDescent="0.25">
      <c r="A5019">
        <v>95971</v>
      </c>
      <c r="B5019">
        <v>18160</v>
      </c>
      <c r="C5019" s="2">
        <v>44307.628423948219</v>
      </c>
      <c r="D5019">
        <v>285141</v>
      </c>
      <c r="E5019">
        <f t="shared" si="156"/>
        <v>15</v>
      </c>
      <c r="F5019" t="str">
        <f t="shared" si="157"/>
        <v>среда</v>
      </c>
    </row>
    <row r="5020" spans="1:6" x14ac:dyDescent="0.25">
      <c r="A5020">
        <v>281012</v>
      </c>
      <c r="B5020">
        <v>18163</v>
      </c>
      <c r="C5020" s="2">
        <v>44307.628828478963</v>
      </c>
      <c r="D5020">
        <v>347393</v>
      </c>
      <c r="E5020">
        <f t="shared" si="156"/>
        <v>15</v>
      </c>
      <c r="F5020" t="str">
        <f t="shared" si="157"/>
        <v>среда</v>
      </c>
    </row>
    <row r="5021" spans="1:6" x14ac:dyDescent="0.25">
      <c r="A5021">
        <v>5262</v>
      </c>
      <c r="B5021">
        <v>18166</v>
      </c>
      <c r="C5021" s="2">
        <v>44307.6300420712</v>
      </c>
      <c r="D5021">
        <v>293657</v>
      </c>
      <c r="E5021">
        <f t="shared" si="156"/>
        <v>15</v>
      </c>
      <c r="F5021" t="str">
        <f t="shared" si="157"/>
        <v>среда</v>
      </c>
    </row>
    <row r="5022" spans="1:6" x14ac:dyDescent="0.25">
      <c r="A5022">
        <v>155092</v>
      </c>
      <c r="B5022">
        <v>18169</v>
      </c>
      <c r="C5022" s="2">
        <v>44307.630851132686</v>
      </c>
      <c r="D5022">
        <v>74456</v>
      </c>
      <c r="E5022">
        <f t="shared" si="156"/>
        <v>15</v>
      </c>
      <c r="F5022" t="str">
        <f t="shared" si="157"/>
        <v>среда</v>
      </c>
    </row>
    <row r="5023" spans="1:6" x14ac:dyDescent="0.25">
      <c r="A5023">
        <v>147249</v>
      </c>
      <c r="B5023">
        <v>18173</v>
      </c>
      <c r="C5023" s="2">
        <v>44307.636919093849</v>
      </c>
      <c r="D5023">
        <v>242135</v>
      </c>
      <c r="E5023">
        <f t="shared" si="156"/>
        <v>15</v>
      </c>
      <c r="F5023" t="str">
        <f t="shared" si="157"/>
        <v>среда</v>
      </c>
    </row>
    <row r="5024" spans="1:6" x14ac:dyDescent="0.25">
      <c r="A5024">
        <v>286905</v>
      </c>
      <c r="B5024">
        <v>18175</v>
      </c>
      <c r="C5024" s="2">
        <v>44307.636919093849</v>
      </c>
      <c r="D5024">
        <v>258219</v>
      </c>
      <c r="E5024">
        <f t="shared" si="156"/>
        <v>15</v>
      </c>
      <c r="F5024" t="str">
        <f t="shared" si="157"/>
        <v>среда</v>
      </c>
    </row>
    <row r="5025" spans="1:6" x14ac:dyDescent="0.25">
      <c r="A5025">
        <v>27682</v>
      </c>
      <c r="B5025">
        <v>18176</v>
      </c>
      <c r="C5025" s="2">
        <v>44307.639666666662</v>
      </c>
      <c r="D5025">
        <v>304128</v>
      </c>
      <c r="E5025">
        <f t="shared" si="156"/>
        <v>15</v>
      </c>
      <c r="F5025" t="str">
        <f t="shared" si="157"/>
        <v>среда</v>
      </c>
    </row>
    <row r="5026" spans="1:6" x14ac:dyDescent="0.25">
      <c r="A5026">
        <v>166110</v>
      </c>
      <c r="B5026">
        <v>18180</v>
      </c>
      <c r="C5026" s="2">
        <v>44307.640964401297</v>
      </c>
      <c r="D5026">
        <v>436421</v>
      </c>
      <c r="E5026">
        <f t="shared" si="156"/>
        <v>15</v>
      </c>
      <c r="F5026" t="str">
        <f t="shared" si="157"/>
        <v>среда</v>
      </c>
    </row>
    <row r="5027" spans="1:6" x14ac:dyDescent="0.25">
      <c r="A5027">
        <v>268124</v>
      </c>
      <c r="B5027">
        <v>18184</v>
      </c>
      <c r="C5027" s="2">
        <v>44307.641773462783</v>
      </c>
      <c r="D5027">
        <v>411922</v>
      </c>
      <c r="E5027">
        <f t="shared" si="156"/>
        <v>15</v>
      </c>
      <c r="F5027" t="str">
        <f t="shared" si="157"/>
        <v>среда</v>
      </c>
    </row>
    <row r="5028" spans="1:6" x14ac:dyDescent="0.25">
      <c r="A5028">
        <v>34346</v>
      </c>
      <c r="B5028">
        <v>18187</v>
      </c>
      <c r="C5028" s="2">
        <v>44307.643796116507</v>
      </c>
      <c r="D5028">
        <v>41396</v>
      </c>
      <c r="E5028">
        <f t="shared" si="156"/>
        <v>15</v>
      </c>
      <c r="F5028" t="str">
        <f t="shared" si="157"/>
        <v>среда</v>
      </c>
    </row>
    <row r="5029" spans="1:6" x14ac:dyDescent="0.25">
      <c r="A5029">
        <v>343247</v>
      </c>
      <c r="B5029">
        <v>18191</v>
      </c>
      <c r="C5029" s="2">
        <v>44307.646223300973</v>
      </c>
      <c r="D5029">
        <v>89186</v>
      </c>
      <c r="E5029">
        <f t="shared" si="156"/>
        <v>15</v>
      </c>
      <c r="F5029" t="str">
        <f t="shared" si="157"/>
        <v>среда</v>
      </c>
    </row>
    <row r="5030" spans="1:6" x14ac:dyDescent="0.25">
      <c r="A5030">
        <v>349108</v>
      </c>
      <c r="B5030">
        <v>18196</v>
      </c>
      <c r="C5030" s="2">
        <v>44307.646223300973</v>
      </c>
      <c r="D5030">
        <v>325852</v>
      </c>
      <c r="E5030">
        <f t="shared" si="156"/>
        <v>15</v>
      </c>
      <c r="F5030" t="str">
        <f t="shared" si="157"/>
        <v>среда</v>
      </c>
    </row>
    <row r="5031" spans="1:6" x14ac:dyDescent="0.25">
      <c r="A5031">
        <v>310315</v>
      </c>
      <c r="B5031">
        <v>18199</v>
      </c>
      <c r="C5031" s="2">
        <v>44307.649055016183</v>
      </c>
      <c r="D5031">
        <v>468237</v>
      </c>
      <c r="E5031">
        <f t="shared" si="156"/>
        <v>15</v>
      </c>
      <c r="F5031" t="str">
        <f t="shared" si="157"/>
        <v>среда</v>
      </c>
    </row>
    <row r="5032" spans="1:6" x14ac:dyDescent="0.25">
      <c r="A5032">
        <v>330106</v>
      </c>
      <c r="B5032">
        <v>18203</v>
      </c>
      <c r="C5032" s="2">
        <v>44307.651482200643</v>
      </c>
      <c r="D5032">
        <v>347393</v>
      </c>
      <c r="E5032">
        <f t="shared" si="156"/>
        <v>15</v>
      </c>
      <c r="F5032" t="str">
        <f t="shared" si="157"/>
        <v>среда</v>
      </c>
    </row>
    <row r="5033" spans="1:6" x14ac:dyDescent="0.25">
      <c r="A5033">
        <v>66047</v>
      </c>
      <c r="B5033">
        <v>18206</v>
      </c>
      <c r="C5033" s="2">
        <v>44307.65269579288</v>
      </c>
      <c r="D5033">
        <v>42035</v>
      </c>
      <c r="E5033">
        <f t="shared" si="156"/>
        <v>15</v>
      </c>
      <c r="F5033" t="str">
        <f t="shared" si="157"/>
        <v>среда</v>
      </c>
    </row>
    <row r="5034" spans="1:6" x14ac:dyDescent="0.25">
      <c r="A5034">
        <v>236082</v>
      </c>
      <c r="B5034">
        <v>18208</v>
      </c>
      <c r="C5034" s="2">
        <v>44307.655932038841</v>
      </c>
      <c r="D5034">
        <v>162482</v>
      </c>
      <c r="E5034">
        <f t="shared" si="156"/>
        <v>15</v>
      </c>
      <c r="F5034" t="str">
        <f t="shared" si="157"/>
        <v>среда</v>
      </c>
    </row>
    <row r="5035" spans="1:6" x14ac:dyDescent="0.25">
      <c r="A5035">
        <v>322953</v>
      </c>
      <c r="B5035">
        <v>18213</v>
      </c>
      <c r="C5035" s="2">
        <v>44307.655932038841</v>
      </c>
      <c r="D5035">
        <v>324094</v>
      </c>
      <c r="E5035">
        <f t="shared" si="156"/>
        <v>15</v>
      </c>
      <c r="F5035" t="str">
        <f t="shared" si="157"/>
        <v>среда</v>
      </c>
    </row>
    <row r="5036" spans="1:6" x14ac:dyDescent="0.25">
      <c r="A5036">
        <v>335763</v>
      </c>
      <c r="B5036">
        <v>18218</v>
      </c>
      <c r="C5036" s="2">
        <v>44307.656666666662</v>
      </c>
      <c r="D5036">
        <v>447858</v>
      </c>
      <c r="E5036">
        <f t="shared" si="156"/>
        <v>15</v>
      </c>
      <c r="F5036" t="str">
        <f t="shared" si="157"/>
        <v>среда</v>
      </c>
    </row>
    <row r="5037" spans="1:6" x14ac:dyDescent="0.25">
      <c r="A5037">
        <v>161569</v>
      </c>
      <c r="B5037">
        <v>18223</v>
      </c>
      <c r="C5037" s="2">
        <v>44307.65714563107</v>
      </c>
      <c r="D5037">
        <v>304128</v>
      </c>
      <c r="E5037">
        <f t="shared" si="156"/>
        <v>15</v>
      </c>
      <c r="F5037" t="str">
        <f t="shared" si="157"/>
        <v>среда</v>
      </c>
    </row>
    <row r="5038" spans="1:6" x14ac:dyDescent="0.25">
      <c r="A5038">
        <v>157928</v>
      </c>
      <c r="B5038">
        <v>18226</v>
      </c>
      <c r="C5038" s="2">
        <v>44307.657550161806</v>
      </c>
      <c r="D5038">
        <v>242428</v>
      </c>
      <c r="E5038">
        <f t="shared" si="156"/>
        <v>15</v>
      </c>
      <c r="F5038" t="str">
        <f t="shared" si="157"/>
        <v>среда</v>
      </c>
    </row>
    <row r="5039" spans="1:6" x14ac:dyDescent="0.25">
      <c r="A5039">
        <v>205127</v>
      </c>
      <c r="B5039">
        <v>18229</v>
      </c>
      <c r="C5039" s="2">
        <v>44307.657550161814</v>
      </c>
      <c r="D5039">
        <v>118549</v>
      </c>
      <c r="E5039">
        <f t="shared" si="156"/>
        <v>15</v>
      </c>
      <c r="F5039" t="str">
        <f t="shared" si="157"/>
        <v>среда</v>
      </c>
    </row>
    <row r="5040" spans="1:6" x14ac:dyDescent="0.25">
      <c r="A5040">
        <v>299045</v>
      </c>
      <c r="B5040">
        <v>18233</v>
      </c>
      <c r="C5040" s="2">
        <v>44307.6583592233</v>
      </c>
      <c r="D5040">
        <v>170007</v>
      </c>
      <c r="E5040">
        <f t="shared" si="156"/>
        <v>15</v>
      </c>
      <c r="F5040" t="str">
        <f t="shared" si="157"/>
        <v>среда</v>
      </c>
    </row>
    <row r="5041" spans="1:6" x14ac:dyDescent="0.25">
      <c r="A5041">
        <v>341137</v>
      </c>
      <c r="B5041">
        <v>18235</v>
      </c>
      <c r="C5041" s="2">
        <v>44307.6583592233</v>
      </c>
      <c r="D5041">
        <v>475983</v>
      </c>
      <c r="E5041">
        <f t="shared" si="156"/>
        <v>15</v>
      </c>
      <c r="F5041" t="str">
        <f t="shared" si="157"/>
        <v>среда</v>
      </c>
    </row>
    <row r="5042" spans="1:6" x14ac:dyDescent="0.25">
      <c r="A5042">
        <v>278648</v>
      </c>
      <c r="B5042">
        <v>18238</v>
      </c>
      <c r="C5042" s="2">
        <v>44307.65957281553</v>
      </c>
      <c r="D5042">
        <v>224368</v>
      </c>
      <c r="E5042">
        <f t="shared" si="156"/>
        <v>15</v>
      </c>
      <c r="F5042" t="str">
        <f t="shared" si="157"/>
        <v>среда</v>
      </c>
    </row>
    <row r="5043" spans="1:6" x14ac:dyDescent="0.25">
      <c r="A5043">
        <v>173312</v>
      </c>
      <c r="B5043">
        <v>18239</v>
      </c>
      <c r="C5043" s="2">
        <v>44307.660786407767</v>
      </c>
      <c r="D5043">
        <v>100412</v>
      </c>
      <c r="E5043">
        <f t="shared" si="156"/>
        <v>15</v>
      </c>
      <c r="F5043" t="str">
        <f t="shared" si="157"/>
        <v>среда</v>
      </c>
    </row>
    <row r="5044" spans="1:6" x14ac:dyDescent="0.25">
      <c r="A5044">
        <v>238658</v>
      </c>
      <c r="B5044">
        <v>18244</v>
      </c>
      <c r="C5044" s="2">
        <v>44307.662404530747</v>
      </c>
      <c r="D5044">
        <v>189009</v>
      </c>
      <c r="E5044">
        <f t="shared" si="156"/>
        <v>15</v>
      </c>
      <c r="F5044" t="str">
        <f t="shared" si="157"/>
        <v>среда</v>
      </c>
    </row>
    <row r="5045" spans="1:6" x14ac:dyDescent="0.25">
      <c r="A5045">
        <v>80513</v>
      </c>
      <c r="B5045">
        <v>18246</v>
      </c>
      <c r="C5045" s="2">
        <v>44307.662809061483</v>
      </c>
      <c r="D5045">
        <v>21760</v>
      </c>
      <c r="E5045">
        <f t="shared" si="156"/>
        <v>15</v>
      </c>
      <c r="F5045" t="str">
        <f t="shared" si="157"/>
        <v>среда</v>
      </c>
    </row>
    <row r="5046" spans="1:6" x14ac:dyDescent="0.25">
      <c r="A5046">
        <v>203656</v>
      </c>
      <c r="B5046">
        <v>18250</v>
      </c>
      <c r="C5046" s="2">
        <v>44307.663213592234</v>
      </c>
      <c r="D5046">
        <v>158978</v>
      </c>
      <c r="E5046">
        <f t="shared" si="156"/>
        <v>15</v>
      </c>
      <c r="F5046" t="str">
        <f t="shared" si="157"/>
        <v>среда</v>
      </c>
    </row>
    <row r="5047" spans="1:6" x14ac:dyDescent="0.25">
      <c r="A5047">
        <v>61083</v>
      </c>
      <c r="B5047">
        <v>18255</v>
      </c>
      <c r="C5047" s="2">
        <v>44307.667258899681</v>
      </c>
      <c r="D5047">
        <v>446536</v>
      </c>
      <c r="E5047">
        <f t="shared" si="156"/>
        <v>16</v>
      </c>
      <c r="F5047" t="str">
        <f t="shared" si="157"/>
        <v>среда</v>
      </c>
    </row>
    <row r="5048" spans="1:6" x14ac:dyDescent="0.25">
      <c r="A5048">
        <v>171316</v>
      </c>
      <c r="B5048">
        <v>18260</v>
      </c>
      <c r="C5048" s="2">
        <v>44307.667663430417</v>
      </c>
      <c r="D5048">
        <v>5151</v>
      </c>
      <c r="E5048">
        <f t="shared" si="156"/>
        <v>16</v>
      </c>
      <c r="F5048" t="str">
        <f t="shared" si="157"/>
        <v>среда</v>
      </c>
    </row>
    <row r="5049" spans="1:6" x14ac:dyDescent="0.25">
      <c r="A5049">
        <v>303692</v>
      </c>
      <c r="B5049">
        <v>18261</v>
      </c>
      <c r="C5049" s="2">
        <v>44307.668067961167</v>
      </c>
      <c r="D5049">
        <v>411922</v>
      </c>
      <c r="E5049">
        <f t="shared" si="156"/>
        <v>16</v>
      </c>
      <c r="F5049" t="str">
        <f t="shared" si="157"/>
        <v>среда</v>
      </c>
    </row>
    <row r="5050" spans="1:6" x14ac:dyDescent="0.25">
      <c r="A5050">
        <v>326784</v>
      </c>
      <c r="B5050">
        <v>18263</v>
      </c>
      <c r="C5050" s="2">
        <v>44307.668877022654</v>
      </c>
      <c r="D5050">
        <v>372887</v>
      </c>
      <c r="E5050">
        <f t="shared" si="156"/>
        <v>16</v>
      </c>
      <c r="F5050" t="str">
        <f t="shared" si="157"/>
        <v>среда</v>
      </c>
    </row>
    <row r="5051" spans="1:6" x14ac:dyDescent="0.25">
      <c r="A5051">
        <v>151734</v>
      </c>
      <c r="B5051">
        <v>18268</v>
      </c>
      <c r="C5051" s="2">
        <v>44307.669333333339</v>
      </c>
      <c r="D5051">
        <v>347008</v>
      </c>
      <c r="E5051">
        <f t="shared" si="156"/>
        <v>16</v>
      </c>
      <c r="F5051" t="str">
        <f t="shared" si="157"/>
        <v>среда</v>
      </c>
    </row>
    <row r="5052" spans="1:6" x14ac:dyDescent="0.25">
      <c r="A5052">
        <v>143345</v>
      </c>
      <c r="B5052">
        <v>18271</v>
      </c>
      <c r="C5052" s="2">
        <v>44307.67251779935</v>
      </c>
      <c r="D5052">
        <v>411922</v>
      </c>
      <c r="E5052">
        <f t="shared" si="156"/>
        <v>16</v>
      </c>
      <c r="F5052" t="str">
        <f t="shared" si="157"/>
        <v>среда</v>
      </c>
    </row>
    <row r="5053" spans="1:6" x14ac:dyDescent="0.25">
      <c r="A5053">
        <v>311357</v>
      </c>
      <c r="B5053">
        <v>18275</v>
      </c>
      <c r="C5053" s="2">
        <v>44307.674135922331</v>
      </c>
      <c r="D5053">
        <v>262119</v>
      </c>
      <c r="E5053">
        <f t="shared" si="156"/>
        <v>16</v>
      </c>
      <c r="F5053" t="str">
        <f t="shared" si="157"/>
        <v>среда</v>
      </c>
    </row>
    <row r="5054" spans="1:6" x14ac:dyDescent="0.25">
      <c r="A5054">
        <v>128519</v>
      </c>
      <c r="B5054">
        <v>18280</v>
      </c>
      <c r="C5054" s="2">
        <v>44307.674540453074</v>
      </c>
      <c r="D5054">
        <v>190929</v>
      </c>
      <c r="E5054">
        <f t="shared" si="156"/>
        <v>16</v>
      </c>
      <c r="F5054" t="str">
        <f t="shared" si="157"/>
        <v>среда</v>
      </c>
    </row>
    <row r="5055" spans="1:6" x14ac:dyDescent="0.25">
      <c r="A5055">
        <v>268373</v>
      </c>
      <c r="B5055">
        <v>18284</v>
      </c>
      <c r="C5055" s="2">
        <v>44307.67534951456</v>
      </c>
      <c r="D5055">
        <v>411922</v>
      </c>
      <c r="E5055">
        <f t="shared" si="156"/>
        <v>16</v>
      </c>
      <c r="F5055" t="str">
        <f t="shared" si="157"/>
        <v>среда</v>
      </c>
    </row>
    <row r="5056" spans="1:6" x14ac:dyDescent="0.25">
      <c r="A5056">
        <v>60369</v>
      </c>
      <c r="B5056">
        <v>18286</v>
      </c>
      <c r="C5056" s="2">
        <v>44307.675349514568</v>
      </c>
      <c r="D5056">
        <v>70091</v>
      </c>
      <c r="E5056">
        <f t="shared" si="156"/>
        <v>16</v>
      </c>
      <c r="F5056" t="str">
        <f t="shared" si="157"/>
        <v>среда</v>
      </c>
    </row>
    <row r="5057" spans="1:6" x14ac:dyDescent="0.25">
      <c r="A5057">
        <v>316015</v>
      </c>
      <c r="B5057">
        <v>18288</v>
      </c>
      <c r="C5057" s="2">
        <v>44307.676967637541</v>
      </c>
      <c r="D5057">
        <v>226626</v>
      </c>
      <c r="E5057">
        <f t="shared" si="156"/>
        <v>16</v>
      </c>
      <c r="F5057" t="str">
        <f t="shared" si="157"/>
        <v>среда</v>
      </c>
    </row>
    <row r="5058" spans="1:6" x14ac:dyDescent="0.25">
      <c r="A5058">
        <v>73274</v>
      </c>
      <c r="B5058">
        <v>18293</v>
      </c>
      <c r="C5058" s="2">
        <v>44307.677372168284</v>
      </c>
      <c r="D5058">
        <v>405774</v>
      </c>
      <c r="E5058">
        <f t="shared" si="156"/>
        <v>16</v>
      </c>
      <c r="F5058" t="str">
        <f t="shared" si="157"/>
        <v>среда</v>
      </c>
    </row>
    <row r="5059" spans="1:6" x14ac:dyDescent="0.25">
      <c r="A5059">
        <v>22109</v>
      </c>
      <c r="B5059">
        <v>18296</v>
      </c>
      <c r="C5059" s="2">
        <v>44307.678</v>
      </c>
      <c r="D5059">
        <v>297015</v>
      </c>
      <c r="E5059">
        <f t="shared" ref="E5059:E5122" si="158">HOUR(C5059)</f>
        <v>16</v>
      </c>
      <c r="F5059" t="str">
        <f t="shared" ref="F5059:F5122" si="159">TEXT(C5059,"дддд")</f>
        <v>среда</v>
      </c>
    </row>
    <row r="5060" spans="1:6" x14ac:dyDescent="0.25">
      <c r="A5060">
        <v>185981</v>
      </c>
      <c r="B5060">
        <v>18300</v>
      </c>
      <c r="C5060" s="2">
        <v>44307.67818122977</v>
      </c>
      <c r="D5060">
        <v>5151</v>
      </c>
      <c r="E5060">
        <f t="shared" si="158"/>
        <v>16</v>
      </c>
      <c r="F5060" t="str">
        <f t="shared" si="159"/>
        <v>среда</v>
      </c>
    </row>
    <row r="5061" spans="1:6" x14ac:dyDescent="0.25">
      <c r="A5061">
        <v>189230</v>
      </c>
      <c r="B5061">
        <v>18305</v>
      </c>
      <c r="C5061" s="2">
        <v>44307.67818122977</v>
      </c>
      <c r="D5061">
        <v>473323</v>
      </c>
      <c r="E5061">
        <f t="shared" si="158"/>
        <v>16</v>
      </c>
      <c r="F5061" t="str">
        <f t="shared" si="159"/>
        <v>среда</v>
      </c>
    </row>
    <row r="5062" spans="1:6" x14ac:dyDescent="0.25">
      <c r="A5062">
        <v>248706</v>
      </c>
      <c r="B5062">
        <v>18307</v>
      </c>
      <c r="C5062" s="2">
        <v>44307.68101294498</v>
      </c>
      <c r="D5062">
        <v>341333</v>
      </c>
      <c r="E5062">
        <f t="shared" si="158"/>
        <v>16</v>
      </c>
      <c r="F5062" t="str">
        <f t="shared" si="159"/>
        <v>среда</v>
      </c>
    </row>
    <row r="5063" spans="1:6" x14ac:dyDescent="0.25">
      <c r="A5063">
        <v>336913</v>
      </c>
      <c r="B5063">
        <v>18308</v>
      </c>
      <c r="C5063" s="2">
        <v>44307.682226537218</v>
      </c>
      <c r="D5063">
        <v>316436</v>
      </c>
      <c r="E5063">
        <f t="shared" si="158"/>
        <v>16</v>
      </c>
      <c r="F5063" t="str">
        <f t="shared" si="159"/>
        <v>среда</v>
      </c>
    </row>
    <row r="5064" spans="1:6" x14ac:dyDescent="0.25">
      <c r="A5064">
        <v>90327</v>
      </c>
      <c r="B5064">
        <v>18310</v>
      </c>
      <c r="C5064" s="2">
        <v>44307.683035598711</v>
      </c>
      <c r="D5064">
        <v>405774</v>
      </c>
      <c r="E5064">
        <f t="shared" si="158"/>
        <v>16</v>
      </c>
      <c r="F5064" t="str">
        <f t="shared" si="159"/>
        <v>среда</v>
      </c>
    </row>
    <row r="5065" spans="1:6" x14ac:dyDescent="0.25">
      <c r="A5065">
        <v>111383</v>
      </c>
      <c r="B5065">
        <v>18313</v>
      </c>
      <c r="C5065" s="2">
        <v>44307.683440129447</v>
      </c>
      <c r="D5065">
        <v>306524</v>
      </c>
      <c r="E5065">
        <f t="shared" si="158"/>
        <v>16</v>
      </c>
      <c r="F5065" t="str">
        <f t="shared" si="159"/>
        <v>среда</v>
      </c>
    </row>
    <row r="5066" spans="1:6" x14ac:dyDescent="0.25">
      <c r="A5066">
        <v>116098</v>
      </c>
      <c r="B5066">
        <v>18315</v>
      </c>
      <c r="C5066" s="2">
        <v>44307.683440129455</v>
      </c>
      <c r="D5066">
        <v>305174</v>
      </c>
      <c r="E5066">
        <f t="shared" si="158"/>
        <v>16</v>
      </c>
      <c r="F5066" t="str">
        <f t="shared" si="159"/>
        <v>среда</v>
      </c>
    </row>
    <row r="5067" spans="1:6" x14ac:dyDescent="0.25">
      <c r="A5067">
        <v>276173</v>
      </c>
      <c r="B5067">
        <v>18320</v>
      </c>
      <c r="C5067" s="2">
        <v>44307.683440129455</v>
      </c>
      <c r="D5067">
        <v>189009</v>
      </c>
      <c r="E5067">
        <f t="shared" si="158"/>
        <v>16</v>
      </c>
      <c r="F5067" t="str">
        <f t="shared" si="159"/>
        <v>среда</v>
      </c>
    </row>
    <row r="5068" spans="1:6" x14ac:dyDescent="0.25">
      <c r="A5068">
        <v>201595</v>
      </c>
      <c r="B5068">
        <v>18322</v>
      </c>
      <c r="C5068" s="2">
        <v>44307.684249190941</v>
      </c>
      <c r="D5068">
        <v>118549</v>
      </c>
      <c r="E5068">
        <f t="shared" si="158"/>
        <v>16</v>
      </c>
      <c r="F5068" t="str">
        <f t="shared" si="159"/>
        <v>среда</v>
      </c>
    </row>
    <row r="5069" spans="1:6" x14ac:dyDescent="0.25">
      <c r="A5069">
        <v>22298</v>
      </c>
      <c r="B5069">
        <v>18325</v>
      </c>
      <c r="C5069" s="2">
        <v>44307.685867313914</v>
      </c>
      <c r="D5069">
        <v>20822</v>
      </c>
      <c r="E5069">
        <f t="shared" si="158"/>
        <v>16</v>
      </c>
      <c r="F5069" t="str">
        <f t="shared" si="159"/>
        <v>среда</v>
      </c>
    </row>
    <row r="5070" spans="1:6" x14ac:dyDescent="0.25">
      <c r="A5070">
        <v>347549</v>
      </c>
      <c r="B5070">
        <v>18329</v>
      </c>
      <c r="C5070" s="2">
        <v>44307.686271844657</v>
      </c>
      <c r="D5070">
        <v>288430</v>
      </c>
      <c r="E5070">
        <f t="shared" si="158"/>
        <v>16</v>
      </c>
      <c r="F5070" t="str">
        <f t="shared" si="159"/>
        <v>среда</v>
      </c>
    </row>
    <row r="5071" spans="1:6" x14ac:dyDescent="0.25">
      <c r="A5071">
        <v>316729</v>
      </c>
      <c r="B5071">
        <v>18332</v>
      </c>
      <c r="C5071" s="2">
        <v>44307.686676375408</v>
      </c>
      <c r="D5071">
        <v>470762</v>
      </c>
      <c r="E5071">
        <f t="shared" si="158"/>
        <v>16</v>
      </c>
      <c r="F5071" t="str">
        <f t="shared" si="159"/>
        <v>среда</v>
      </c>
    </row>
    <row r="5072" spans="1:6" x14ac:dyDescent="0.25">
      <c r="A5072">
        <v>201224</v>
      </c>
      <c r="B5072">
        <v>18335</v>
      </c>
      <c r="C5072" s="2">
        <v>44307.687080906144</v>
      </c>
      <c r="D5072">
        <v>21760</v>
      </c>
      <c r="E5072">
        <f t="shared" si="158"/>
        <v>16</v>
      </c>
      <c r="F5072" t="str">
        <f t="shared" si="159"/>
        <v>среда</v>
      </c>
    </row>
    <row r="5073" spans="1:6" x14ac:dyDescent="0.25">
      <c r="A5073">
        <v>207825</v>
      </c>
      <c r="B5073">
        <v>18340</v>
      </c>
      <c r="C5073" s="2">
        <v>44307.687889967638</v>
      </c>
      <c r="D5073">
        <v>50702</v>
      </c>
      <c r="E5073">
        <f t="shared" si="158"/>
        <v>16</v>
      </c>
      <c r="F5073" t="str">
        <f t="shared" si="159"/>
        <v>среда</v>
      </c>
    </row>
    <row r="5074" spans="1:6" x14ac:dyDescent="0.25">
      <c r="A5074">
        <v>209435</v>
      </c>
      <c r="B5074">
        <v>18343</v>
      </c>
      <c r="C5074" s="2">
        <v>44307.689912621354</v>
      </c>
      <c r="D5074">
        <v>158978</v>
      </c>
      <c r="E5074">
        <f t="shared" si="158"/>
        <v>16</v>
      </c>
      <c r="F5074" t="str">
        <f t="shared" si="159"/>
        <v>среда</v>
      </c>
    </row>
    <row r="5075" spans="1:6" x14ac:dyDescent="0.25">
      <c r="A5075">
        <v>165677</v>
      </c>
      <c r="B5075">
        <v>18347</v>
      </c>
      <c r="C5075" s="2">
        <v>44307.690721682848</v>
      </c>
      <c r="D5075">
        <v>192331</v>
      </c>
      <c r="E5075">
        <f t="shared" si="158"/>
        <v>16</v>
      </c>
      <c r="F5075" t="str">
        <f t="shared" si="159"/>
        <v>среда</v>
      </c>
    </row>
    <row r="5076" spans="1:6" x14ac:dyDescent="0.25">
      <c r="A5076">
        <v>133006</v>
      </c>
      <c r="B5076">
        <v>18349</v>
      </c>
      <c r="C5076" s="2">
        <v>44307.693148867314</v>
      </c>
      <c r="D5076">
        <v>411922</v>
      </c>
      <c r="E5076">
        <f t="shared" si="158"/>
        <v>16</v>
      </c>
      <c r="F5076" t="str">
        <f t="shared" si="159"/>
        <v>среда</v>
      </c>
    </row>
    <row r="5077" spans="1:6" x14ac:dyDescent="0.25">
      <c r="A5077">
        <v>125414</v>
      </c>
      <c r="B5077">
        <v>18354</v>
      </c>
      <c r="C5077" s="2">
        <v>44307.693553398058</v>
      </c>
      <c r="D5077">
        <v>433840</v>
      </c>
      <c r="E5077">
        <f t="shared" si="158"/>
        <v>16</v>
      </c>
      <c r="F5077" t="str">
        <f t="shared" si="159"/>
        <v>среда</v>
      </c>
    </row>
    <row r="5078" spans="1:6" x14ac:dyDescent="0.25">
      <c r="A5078">
        <v>251464</v>
      </c>
      <c r="B5078">
        <v>18356</v>
      </c>
      <c r="C5078" s="2">
        <v>44307.693957928801</v>
      </c>
      <c r="D5078">
        <v>351192</v>
      </c>
      <c r="E5078">
        <f t="shared" si="158"/>
        <v>16</v>
      </c>
      <c r="F5078" t="str">
        <f t="shared" si="159"/>
        <v>среда</v>
      </c>
    </row>
    <row r="5079" spans="1:6" x14ac:dyDescent="0.25">
      <c r="A5079">
        <v>186504</v>
      </c>
      <c r="B5079">
        <v>18357</v>
      </c>
      <c r="C5079" s="2">
        <v>44307.695171521031</v>
      </c>
      <c r="D5079">
        <v>411922</v>
      </c>
      <c r="E5079">
        <f t="shared" si="158"/>
        <v>16</v>
      </c>
      <c r="F5079" t="str">
        <f t="shared" si="159"/>
        <v>среда</v>
      </c>
    </row>
    <row r="5080" spans="1:6" x14ac:dyDescent="0.25">
      <c r="A5080">
        <v>231975</v>
      </c>
      <c r="B5080">
        <v>18360</v>
      </c>
      <c r="C5080" s="2">
        <v>44307.695666666667</v>
      </c>
      <c r="D5080">
        <v>343712</v>
      </c>
      <c r="E5080">
        <f t="shared" si="158"/>
        <v>16</v>
      </c>
      <c r="F5080" t="str">
        <f t="shared" si="159"/>
        <v>среда</v>
      </c>
    </row>
    <row r="5081" spans="1:6" x14ac:dyDescent="0.25">
      <c r="A5081">
        <v>95833</v>
      </c>
      <c r="B5081">
        <v>18361</v>
      </c>
      <c r="C5081" s="2">
        <v>44307.702048543688</v>
      </c>
      <c r="D5081">
        <v>105089</v>
      </c>
      <c r="E5081">
        <f t="shared" si="158"/>
        <v>16</v>
      </c>
      <c r="F5081" t="str">
        <f t="shared" si="159"/>
        <v>среда</v>
      </c>
    </row>
    <row r="5082" spans="1:6" x14ac:dyDescent="0.25">
      <c r="A5082">
        <v>314326</v>
      </c>
      <c r="B5082">
        <v>18364</v>
      </c>
      <c r="C5082" s="2">
        <v>44307.702048543688</v>
      </c>
      <c r="D5082">
        <v>250679</v>
      </c>
      <c r="E5082">
        <f t="shared" si="158"/>
        <v>16</v>
      </c>
      <c r="F5082" t="str">
        <f t="shared" si="159"/>
        <v>среда</v>
      </c>
    </row>
    <row r="5083" spans="1:6" x14ac:dyDescent="0.25">
      <c r="A5083">
        <v>336018</v>
      </c>
      <c r="B5083">
        <v>18366</v>
      </c>
      <c r="C5083" s="2">
        <v>44307.702857605182</v>
      </c>
      <c r="D5083">
        <v>229920</v>
      </c>
      <c r="E5083">
        <f t="shared" si="158"/>
        <v>16</v>
      </c>
      <c r="F5083" t="str">
        <f t="shared" si="159"/>
        <v>среда</v>
      </c>
    </row>
    <row r="5084" spans="1:6" x14ac:dyDescent="0.25">
      <c r="A5084">
        <v>294286</v>
      </c>
      <c r="B5084">
        <v>18371</v>
      </c>
      <c r="C5084" s="2">
        <v>44307.704880258898</v>
      </c>
      <c r="D5084">
        <v>373732</v>
      </c>
      <c r="E5084">
        <f t="shared" si="158"/>
        <v>16</v>
      </c>
      <c r="F5084" t="str">
        <f t="shared" si="159"/>
        <v>среда</v>
      </c>
    </row>
    <row r="5085" spans="1:6" x14ac:dyDescent="0.25">
      <c r="A5085">
        <v>54064</v>
      </c>
      <c r="B5085">
        <v>18375</v>
      </c>
      <c r="C5085" s="2">
        <v>44307.705689320392</v>
      </c>
      <c r="D5085">
        <v>411922</v>
      </c>
      <c r="E5085">
        <f t="shared" si="158"/>
        <v>16</v>
      </c>
      <c r="F5085" t="str">
        <f t="shared" si="159"/>
        <v>среда</v>
      </c>
    </row>
    <row r="5086" spans="1:6" x14ac:dyDescent="0.25">
      <c r="A5086">
        <v>258885</v>
      </c>
      <c r="B5086">
        <v>18377</v>
      </c>
      <c r="C5086" s="2">
        <v>44307.706902912621</v>
      </c>
      <c r="D5086">
        <v>230507</v>
      </c>
      <c r="E5086">
        <f t="shared" si="158"/>
        <v>16</v>
      </c>
      <c r="F5086" t="str">
        <f t="shared" si="159"/>
        <v>среда</v>
      </c>
    </row>
    <row r="5087" spans="1:6" x14ac:dyDescent="0.25">
      <c r="A5087">
        <v>41425</v>
      </c>
      <c r="B5087">
        <v>18381</v>
      </c>
      <c r="C5087" s="2">
        <v>44307.707711974115</v>
      </c>
      <c r="D5087">
        <v>411922</v>
      </c>
      <c r="E5087">
        <f t="shared" si="158"/>
        <v>16</v>
      </c>
      <c r="F5087" t="str">
        <f t="shared" si="159"/>
        <v>среда</v>
      </c>
    </row>
    <row r="5088" spans="1:6" x14ac:dyDescent="0.25">
      <c r="A5088">
        <v>295568</v>
      </c>
      <c r="B5088">
        <v>18383</v>
      </c>
      <c r="C5088" s="2">
        <v>44307.707711974115</v>
      </c>
      <c r="D5088">
        <v>347393</v>
      </c>
      <c r="E5088">
        <f t="shared" si="158"/>
        <v>16</v>
      </c>
      <c r="F5088" t="str">
        <f t="shared" si="159"/>
        <v>среда</v>
      </c>
    </row>
    <row r="5089" spans="1:6" x14ac:dyDescent="0.25">
      <c r="A5089">
        <v>149540</v>
      </c>
      <c r="B5089">
        <v>18386</v>
      </c>
      <c r="C5089" s="2">
        <v>44307.710948220069</v>
      </c>
      <c r="D5089">
        <v>440811</v>
      </c>
      <c r="E5089">
        <f t="shared" si="158"/>
        <v>17</v>
      </c>
      <c r="F5089" t="str">
        <f t="shared" si="159"/>
        <v>среда</v>
      </c>
    </row>
    <row r="5090" spans="1:6" x14ac:dyDescent="0.25">
      <c r="A5090">
        <v>257103</v>
      </c>
      <c r="B5090">
        <v>18391</v>
      </c>
      <c r="C5090" s="2">
        <v>44307.712566343042</v>
      </c>
      <c r="D5090">
        <v>119655</v>
      </c>
      <c r="E5090">
        <f t="shared" si="158"/>
        <v>17</v>
      </c>
      <c r="F5090" t="str">
        <f t="shared" si="159"/>
        <v>среда</v>
      </c>
    </row>
    <row r="5091" spans="1:6" x14ac:dyDescent="0.25">
      <c r="A5091">
        <v>179733</v>
      </c>
      <c r="B5091">
        <v>18394</v>
      </c>
      <c r="C5091" s="2">
        <v>44307.716611650489</v>
      </c>
      <c r="D5091">
        <v>204394</v>
      </c>
      <c r="E5091">
        <f t="shared" si="158"/>
        <v>17</v>
      </c>
      <c r="F5091" t="str">
        <f t="shared" si="159"/>
        <v>среда</v>
      </c>
    </row>
    <row r="5092" spans="1:6" x14ac:dyDescent="0.25">
      <c r="A5092">
        <v>297274</v>
      </c>
      <c r="B5092">
        <v>18398</v>
      </c>
      <c r="C5092" s="2">
        <v>44307.718229773462</v>
      </c>
      <c r="D5092">
        <v>363811</v>
      </c>
      <c r="E5092">
        <f t="shared" si="158"/>
        <v>17</v>
      </c>
      <c r="F5092" t="str">
        <f t="shared" si="159"/>
        <v>среда</v>
      </c>
    </row>
    <row r="5093" spans="1:6" x14ac:dyDescent="0.25">
      <c r="A5093">
        <v>48475</v>
      </c>
      <c r="B5093">
        <v>18403</v>
      </c>
      <c r="C5093" s="2">
        <v>44307.720252427185</v>
      </c>
      <c r="D5093">
        <v>344690</v>
      </c>
      <c r="E5093">
        <f t="shared" si="158"/>
        <v>17</v>
      </c>
      <c r="F5093" t="str">
        <f t="shared" si="159"/>
        <v>среда</v>
      </c>
    </row>
    <row r="5094" spans="1:6" x14ac:dyDescent="0.25">
      <c r="A5094">
        <v>243546</v>
      </c>
      <c r="B5094">
        <v>18407</v>
      </c>
      <c r="C5094" s="2">
        <v>44307.723488673138</v>
      </c>
      <c r="D5094">
        <v>81558</v>
      </c>
      <c r="E5094">
        <f t="shared" si="158"/>
        <v>17</v>
      </c>
      <c r="F5094" t="str">
        <f t="shared" si="159"/>
        <v>среда</v>
      </c>
    </row>
    <row r="5095" spans="1:6" x14ac:dyDescent="0.25">
      <c r="A5095">
        <v>42352</v>
      </c>
      <c r="B5095">
        <v>18409</v>
      </c>
      <c r="C5095" s="2">
        <v>44307.725511326862</v>
      </c>
      <c r="D5095">
        <v>230507</v>
      </c>
      <c r="E5095">
        <f t="shared" si="158"/>
        <v>17</v>
      </c>
      <c r="F5095" t="str">
        <f t="shared" si="159"/>
        <v>среда</v>
      </c>
    </row>
    <row r="5096" spans="1:6" x14ac:dyDescent="0.25">
      <c r="A5096">
        <v>246525</v>
      </c>
      <c r="B5096">
        <v>18413</v>
      </c>
      <c r="C5096" s="2">
        <v>44307.726320388349</v>
      </c>
      <c r="D5096">
        <v>250679</v>
      </c>
      <c r="E5096">
        <f t="shared" si="158"/>
        <v>17</v>
      </c>
      <c r="F5096" t="str">
        <f t="shared" si="159"/>
        <v>среда</v>
      </c>
    </row>
    <row r="5097" spans="1:6" x14ac:dyDescent="0.25">
      <c r="A5097">
        <v>207924</v>
      </c>
      <c r="B5097">
        <v>18418</v>
      </c>
      <c r="C5097" s="2">
        <v>44307.729152103559</v>
      </c>
      <c r="D5097">
        <v>230507</v>
      </c>
      <c r="E5097">
        <f t="shared" si="158"/>
        <v>17</v>
      </c>
      <c r="F5097" t="str">
        <f t="shared" si="159"/>
        <v>среда</v>
      </c>
    </row>
    <row r="5098" spans="1:6" x14ac:dyDescent="0.25">
      <c r="A5098">
        <v>314833</v>
      </c>
      <c r="B5098">
        <v>18422</v>
      </c>
      <c r="C5098" s="2">
        <v>44307.730365695796</v>
      </c>
      <c r="D5098">
        <v>191608</v>
      </c>
      <c r="E5098">
        <f t="shared" si="158"/>
        <v>17</v>
      </c>
      <c r="F5098" t="str">
        <f t="shared" si="159"/>
        <v>среда</v>
      </c>
    </row>
    <row r="5099" spans="1:6" x14ac:dyDescent="0.25">
      <c r="A5099">
        <v>88564</v>
      </c>
      <c r="B5099">
        <v>18427</v>
      </c>
      <c r="C5099" s="2">
        <v>44307.731174757282</v>
      </c>
      <c r="D5099">
        <v>279264</v>
      </c>
      <c r="E5099">
        <f t="shared" si="158"/>
        <v>17</v>
      </c>
      <c r="F5099" t="str">
        <f t="shared" si="159"/>
        <v>среда</v>
      </c>
    </row>
    <row r="5100" spans="1:6" x14ac:dyDescent="0.25">
      <c r="A5100">
        <v>2485</v>
      </c>
      <c r="B5100">
        <v>18431</v>
      </c>
      <c r="C5100" s="2">
        <v>44307.731983818776</v>
      </c>
      <c r="D5100">
        <v>172942</v>
      </c>
      <c r="E5100">
        <f t="shared" si="158"/>
        <v>17</v>
      </c>
      <c r="F5100" t="str">
        <f t="shared" si="159"/>
        <v>среда</v>
      </c>
    </row>
    <row r="5101" spans="1:6" x14ac:dyDescent="0.25">
      <c r="A5101">
        <v>80379</v>
      </c>
      <c r="B5101">
        <v>18435</v>
      </c>
      <c r="C5101" s="2">
        <v>44307.732792880262</v>
      </c>
      <c r="D5101">
        <v>418105</v>
      </c>
      <c r="E5101">
        <f t="shared" si="158"/>
        <v>17</v>
      </c>
      <c r="F5101" t="str">
        <f t="shared" si="159"/>
        <v>среда</v>
      </c>
    </row>
    <row r="5102" spans="1:6" x14ac:dyDescent="0.25">
      <c r="A5102">
        <v>174066</v>
      </c>
      <c r="B5102">
        <v>18439</v>
      </c>
      <c r="C5102" s="2">
        <v>44307.733601941749</v>
      </c>
      <c r="D5102">
        <v>347008</v>
      </c>
      <c r="E5102">
        <f t="shared" si="158"/>
        <v>17</v>
      </c>
      <c r="F5102" t="str">
        <f t="shared" si="159"/>
        <v>среда</v>
      </c>
    </row>
    <row r="5103" spans="1:6" x14ac:dyDescent="0.25">
      <c r="A5103">
        <v>274380</v>
      </c>
      <c r="B5103">
        <v>18442</v>
      </c>
      <c r="C5103" s="2">
        <v>44307.734815533986</v>
      </c>
      <c r="D5103">
        <v>180017</v>
      </c>
      <c r="E5103">
        <f t="shared" si="158"/>
        <v>17</v>
      </c>
      <c r="F5103" t="str">
        <f t="shared" si="159"/>
        <v>среда</v>
      </c>
    </row>
    <row r="5104" spans="1:6" x14ac:dyDescent="0.25">
      <c r="A5104">
        <v>4438</v>
      </c>
      <c r="B5104">
        <v>18446</v>
      </c>
      <c r="C5104" s="2">
        <v>44307.735220064729</v>
      </c>
      <c r="D5104">
        <v>411922</v>
      </c>
      <c r="E5104">
        <f t="shared" si="158"/>
        <v>17</v>
      </c>
      <c r="F5104" t="str">
        <f t="shared" si="159"/>
        <v>среда</v>
      </c>
    </row>
    <row r="5105" spans="1:6" x14ac:dyDescent="0.25">
      <c r="A5105">
        <v>219135</v>
      </c>
      <c r="B5105">
        <v>18448</v>
      </c>
      <c r="C5105" s="2">
        <v>44307.736029126216</v>
      </c>
      <c r="D5105">
        <v>242428</v>
      </c>
      <c r="E5105">
        <f t="shared" si="158"/>
        <v>17</v>
      </c>
      <c r="F5105" t="str">
        <f t="shared" si="159"/>
        <v>среда</v>
      </c>
    </row>
    <row r="5106" spans="1:6" x14ac:dyDescent="0.25">
      <c r="A5106">
        <v>191841</v>
      </c>
      <c r="B5106">
        <v>18449</v>
      </c>
      <c r="C5106" s="2">
        <v>44307.738860841419</v>
      </c>
      <c r="D5106">
        <v>5151</v>
      </c>
      <c r="E5106">
        <f t="shared" si="158"/>
        <v>17</v>
      </c>
      <c r="F5106" t="str">
        <f t="shared" si="159"/>
        <v>среда</v>
      </c>
    </row>
    <row r="5107" spans="1:6" x14ac:dyDescent="0.25">
      <c r="A5107">
        <v>218635</v>
      </c>
      <c r="B5107">
        <v>18454</v>
      </c>
      <c r="C5107" s="2">
        <v>44307.738860841419</v>
      </c>
      <c r="D5107">
        <v>192331</v>
      </c>
      <c r="E5107">
        <f t="shared" si="158"/>
        <v>17</v>
      </c>
      <c r="F5107" t="str">
        <f t="shared" si="159"/>
        <v>среда</v>
      </c>
    </row>
    <row r="5108" spans="1:6" x14ac:dyDescent="0.25">
      <c r="A5108">
        <v>291869</v>
      </c>
      <c r="B5108">
        <v>18456</v>
      </c>
      <c r="C5108" s="2">
        <v>44307.739265372169</v>
      </c>
      <c r="D5108">
        <v>230507</v>
      </c>
      <c r="E5108">
        <f t="shared" si="158"/>
        <v>17</v>
      </c>
      <c r="F5108" t="str">
        <f t="shared" si="159"/>
        <v>среда</v>
      </c>
    </row>
    <row r="5109" spans="1:6" x14ac:dyDescent="0.25">
      <c r="A5109">
        <v>36437</v>
      </c>
      <c r="B5109">
        <v>18461</v>
      </c>
      <c r="C5109" s="2">
        <v>44307.740074433663</v>
      </c>
      <c r="D5109">
        <v>422215</v>
      </c>
      <c r="E5109">
        <f t="shared" si="158"/>
        <v>17</v>
      </c>
      <c r="F5109" t="str">
        <f t="shared" si="159"/>
        <v>среда</v>
      </c>
    </row>
    <row r="5110" spans="1:6" x14ac:dyDescent="0.25">
      <c r="A5110">
        <v>17451</v>
      </c>
      <c r="B5110">
        <v>18462</v>
      </c>
      <c r="C5110" s="2">
        <v>44307.741692556636</v>
      </c>
      <c r="D5110">
        <v>243858</v>
      </c>
      <c r="E5110">
        <f t="shared" si="158"/>
        <v>17</v>
      </c>
      <c r="F5110" t="str">
        <f t="shared" si="159"/>
        <v>среда</v>
      </c>
    </row>
    <row r="5111" spans="1:6" x14ac:dyDescent="0.25">
      <c r="A5111">
        <v>136162</v>
      </c>
      <c r="B5111">
        <v>18464</v>
      </c>
      <c r="C5111" s="2">
        <v>44307.741692556636</v>
      </c>
      <c r="D5111">
        <v>182191</v>
      </c>
      <c r="E5111">
        <f t="shared" si="158"/>
        <v>17</v>
      </c>
      <c r="F5111" t="str">
        <f t="shared" si="159"/>
        <v>среда</v>
      </c>
    </row>
    <row r="5112" spans="1:6" x14ac:dyDescent="0.25">
      <c r="A5112">
        <v>319220</v>
      </c>
      <c r="B5112">
        <v>18469</v>
      </c>
      <c r="C5112" s="2">
        <v>44307.741692556636</v>
      </c>
      <c r="D5112">
        <v>403878</v>
      </c>
      <c r="E5112">
        <f t="shared" si="158"/>
        <v>17</v>
      </c>
      <c r="F5112" t="str">
        <f t="shared" si="159"/>
        <v>среда</v>
      </c>
    </row>
    <row r="5113" spans="1:6" x14ac:dyDescent="0.25">
      <c r="A5113">
        <v>304829</v>
      </c>
      <c r="B5113">
        <v>18470</v>
      </c>
      <c r="C5113" s="2">
        <v>44307.742097087379</v>
      </c>
      <c r="D5113">
        <v>158978</v>
      </c>
      <c r="E5113">
        <f t="shared" si="158"/>
        <v>17</v>
      </c>
      <c r="F5113" t="str">
        <f t="shared" si="159"/>
        <v>среда</v>
      </c>
    </row>
    <row r="5114" spans="1:6" x14ac:dyDescent="0.25">
      <c r="A5114">
        <v>306040</v>
      </c>
      <c r="B5114">
        <v>18474</v>
      </c>
      <c r="C5114" s="2">
        <v>44307.742906148866</v>
      </c>
      <c r="D5114">
        <v>230507</v>
      </c>
      <c r="E5114">
        <f t="shared" si="158"/>
        <v>17</v>
      </c>
      <c r="F5114" t="str">
        <f t="shared" si="159"/>
        <v>среда</v>
      </c>
    </row>
    <row r="5115" spans="1:6" x14ac:dyDescent="0.25">
      <c r="A5115">
        <v>3917</v>
      </c>
      <c r="B5115">
        <v>18476</v>
      </c>
      <c r="C5115" s="2">
        <v>44307.743000000002</v>
      </c>
      <c r="D5115">
        <v>5151</v>
      </c>
      <c r="E5115">
        <f t="shared" si="158"/>
        <v>17</v>
      </c>
      <c r="F5115" t="str">
        <f t="shared" si="159"/>
        <v>среда</v>
      </c>
    </row>
    <row r="5116" spans="1:6" x14ac:dyDescent="0.25">
      <c r="A5116">
        <v>223496</v>
      </c>
      <c r="B5116">
        <v>18479</v>
      </c>
      <c r="C5116" s="2">
        <v>44307.743310679616</v>
      </c>
      <c r="D5116">
        <v>230507</v>
      </c>
      <c r="E5116">
        <f t="shared" si="158"/>
        <v>17</v>
      </c>
      <c r="F5116" t="str">
        <f t="shared" si="159"/>
        <v>среда</v>
      </c>
    </row>
    <row r="5117" spans="1:6" x14ac:dyDescent="0.25">
      <c r="A5117">
        <v>67649</v>
      </c>
      <c r="B5117">
        <v>18482</v>
      </c>
      <c r="C5117" s="2">
        <v>44307.744928802589</v>
      </c>
      <c r="D5117">
        <v>88863</v>
      </c>
      <c r="E5117">
        <f t="shared" si="158"/>
        <v>17</v>
      </c>
      <c r="F5117" t="str">
        <f t="shared" si="159"/>
        <v>среда</v>
      </c>
    </row>
    <row r="5118" spans="1:6" x14ac:dyDescent="0.25">
      <c r="A5118">
        <v>157793</v>
      </c>
      <c r="B5118">
        <v>18483</v>
      </c>
      <c r="C5118" s="2">
        <v>44307.744928802589</v>
      </c>
      <c r="D5118">
        <v>411922</v>
      </c>
      <c r="E5118">
        <f t="shared" si="158"/>
        <v>17</v>
      </c>
      <c r="F5118" t="str">
        <f t="shared" si="159"/>
        <v>среда</v>
      </c>
    </row>
    <row r="5119" spans="1:6" x14ac:dyDescent="0.25">
      <c r="A5119">
        <v>90492</v>
      </c>
      <c r="B5119">
        <v>18486</v>
      </c>
      <c r="C5119" s="2">
        <v>44307.746142394819</v>
      </c>
      <c r="D5119">
        <v>411922</v>
      </c>
      <c r="E5119">
        <f t="shared" si="158"/>
        <v>17</v>
      </c>
      <c r="F5119" t="str">
        <f t="shared" si="159"/>
        <v>среда</v>
      </c>
    </row>
    <row r="5120" spans="1:6" x14ac:dyDescent="0.25">
      <c r="A5120">
        <v>230652</v>
      </c>
      <c r="B5120">
        <v>18491</v>
      </c>
      <c r="C5120" s="2">
        <v>44307.746142394819</v>
      </c>
      <c r="D5120">
        <v>328928</v>
      </c>
      <c r="E5120">
        <f t="shared" si="158"/>
        <v>17</v>
      </c>
      <c r="F5120" t="str">
        <f t="shared" si="159"/>
        <v>среда</v>
      </c>
    </row>
    <row r="5121" spans="1:6" x14ac:dyDescent="0.25">
      <c r="A5121">
        <v>67750</v>
      </c>
      <c r="B5121">
        <v>18496</v>
      </c>
      <c r="C5121" s="2">
        <v>44307.746546925569</v>
      </c>
      <c r="D5121">
        <v>60239</v>
      </c>
      <c r="E5121">
        <f t="shared" si="158"/>
        <v>17</v>
      </c>
      <c r="F5121" t="str">
        <f t="shared" si="159"/>
        <v>среда</v>
      </c>
    </row>
    <row r="5122" spans="1:6" x14ac:dyDescent="0.25">
      <c r="A5122">
        <v>70437</v>
      </c>
      <c r="B5122">
        <v>18497</v>
      </c>
      <c r="C5122" s="2">
        <v>44307.746951456305</v>
      </c>
      <c r="D5122">
        <v>118549</v>
      </c>
      <c r="E5122">
        <f t="shared" si="158"/>
        <v>17</v>
      </c>
      <c r="F5122" t="str">
        <f t="shared" si="159"/>
        <v>среда</v>
      </c>
    </row>
    <row r="5123" spans="1:6" x14ac:dyDescent="0.25">
      <c r="A5123">
        <v>293524</v>
      </c>
      <c r="B5123">
        <v>18501</v>
      </c>
      <c r="C5123" s="2">
        <v>44307.746951456305</v>
      </c>
      <c r="D5123">
        <v>230507</v>
      </c>
      <c r="E5123">
        <f t="shared" ref="E5123:E5186" si="160">HOUR(C5123)</f>
        <v>17</v>
      </c>
      <c r="F5123" t="str">
        <f t="shared" ref="F5123:F5186" si="161">TEXT(C5123,"дддд")</f>
        <v>среда</v>
      </c>
    </row>
    <row r="5124" spans="1:6" x14ac:dyDescent="0.25">
      <c r="A5124">
        <v>25419</v>
      </c>
      <c r="B5124">
        <v>18502</v>
      </c>
      <c r="C5124" s="2">
        <v>44307.747760517799</v>
      </c>
      <c r="D5124">
        <v>285680</v>
      </c>
      <c r="E5124">
        <f t="shared" si="160"/>
        <v>17</v>
      </c>
      <c r="F5124" t="str">
        <f t="shared" si="161"/>
        <v>среда</v>
      </c>
    </row>
    <row r="5125" spans="1:6" x14ac:dyDescent="0.25">
      <c r="A5125">
        <v>159374</v>
      </c>
      <c r="B5125">
        <v>18507</v>
      </c>
      <c r="C5125" s="2">
        <v>44307.74816504855</v>
      </c>
      <c r="D5125">
        <v>318314</v>
      </c>
      <c r="E5125">
        <f t="shared" si="160"/>
        <v>17</v>
      </c>
      <c r="F5125" t="str">
        <f t="shared" si="161"/>
        <v>среда</v>
      </c>
    </row>
    <row r="5126" spans="1:6" x14ac:dyDescent="0.25">
      <c r="A5126">
        <v>98464</v>
      </c>
      <c r="B5126">
        <v>18512</v>
      </c>
      <c r="C5126" s="2">
        <v>44307.748569579286</v>
      </c>
      <c r="D5126">
        <v>183290</v>
      </c>
      <c r="E5126">
        <f t="shared" si="160"/>
        <v>17</v>
      </c>
      <c r="F5126" t="str">
        <f t="shared" si="161"/>
        <v>среда</v>
      </c>
    </row>
    <row r="5127" spans="1:6" x14ac:dyDescent="0.25">
      <c r="A5127">
        <v>202120</v>
      </c>
      <c r="B5127">
        <v>18515</v>
      </c>
      <c r="C5127" s="2">
        <v>44307.748569579286</v>
      </c>
      <c r="D5127">
        <v>392434</v>
      </c>
      <c r="E5127">
        <f t="shared" si="160"/>
        <v>17</v>
      </c>
      <c r="F5127" t="str">
        <f t="shared" si="161"/>
        <v>среда</v>
      </c>
    </row>
    <row r="5128" spans="1:6" x14ac:dyDescent="0.25">
      <c r="A5128">
        <v>242719</v>
      </c>
      <c r="B5128">
        <v>18519</v>
      </c>
      <c r="C5128" s="2">
        <v>44307.750187702266</v>
      </c>
      <c r="D5128">
        <v>230507</v>
      </c>
      <c r="E5128">
        <f t="shared" si="160"/>
        <v>18</v>
      </c>
      <c r="F5128" t="str">
        <f t="shared" si="161"/>
        <v>среда</v>
      </c>
    </row>
    <row r="5129" spans="1:6" x14ac:dyDescent="0.25">
      <c r="A5129">
        <v>2847</v>
      </c>
      <c r="B5129">
        <v>18522</v>
      </c>
      <c r="C5129" s="2">
        <v>44307.750592233009</v>
      </c>
      <c r="D5129">
        <v>249721</v>
      </c>
      <c r="E5129">
        <f t="shared" si="160"/>
        <v>18</v>
      </c>
      <c r="F5129" t="str">
        <f t="shared" si="161"/>
        <v>среда</v>
      </c>
    </row>
    <row r="5130" spans="1:6" x14ac:dyDescent="0.25">
      <c r="A5130">
        <v>69149</v>
      </c>
      <c r="B5130">
        <v>18523</v>
      </c>
      <c r="C5130" s="2">
        <v>44307.750592233009</v>
      </c>
      <c r="D5130">
        <v>255868</v>
      </c>
      <c r="E5130">
        <f t="shared" si="160"/>
        <v>18</v>
      </c>
      <c r="F5130" t="str">
        <f t="shared" si="161"/>
        <v>среда</v>
      </c>
    </row>
    <row r="5131" spans="1:6" x14ac:dyDescent="0.25">
      <c r="A5131">
        <v>81893</v>
      </c>
      <c r="B5131">
        <v>18528</v>
      </c>
      <c r="C5131" s="2">
        <v>44307.753019417476</v>
      </c>
      <c r="D5131">
        <v>470762</v>
      </c>
      <c r="E5131">
        <f t="shared" si="160"/>
        <v>18</v>
      </c>
      <c r="F5131" t="str">
        <f t="shared" si="161"/>
        <v>среда</v>
      </c>
    </row>
    <row r="5132" spans="1:6" x14ac:dyDescent="0.25">
      <c r="A5132">
        <v>297384</v>
      </c>
      <c r="B5132">
        <v>18530</v>
      </c>
      <c r="C5132" s="2">
        <v>44307.753019417476</v>
      </c>
      <c r="D5132">
        <v>191893</v>
      </c>
      <c r="E5132">
        <f t="shared" si="160"/>
        <v>18</v>
      </c>
      <c r="F5132" t="str">
        <f t="shared" si="161"/>
        <v>среда</v>
      </c>
    </row>
    <row r="5133" spans="1:6" x14ac:dyDescent="0.25">
      <c r="A5133">
        <v>56871</v>
      </c>
      <c r="B5133">
        <v>18531</v>
      </c>
      <c r="C5133" s="2">
        <v>44307.755042071192</v>
      </c>
      <c r="D5133">
        <v>440945</v>
      </c>
      <c r="E5133">
        <f t="shared" si="160"/>
        <v>18</v>
      </c>
      <c r="F5133" t="str">
        <f t="shared" si="161"/>
        <v>среда</v>
      </c>
    </row>
    <row r="5134" spans="1:6" x14ac:dyDescent="0.25">
      <c r="A5134">
        <v>307414</v>
      </c>
      <c r="B5134">
        <v>18533</v>
      </c>
      <c r="C5134" s="2">
        <v>44307.755446601943</v>
      </c>
      <c r="D5134">
        <v>49263</v>
      </c>
      <c r="E5134">
        <f t="shared" si="160"/>
        <v>18</v>
      </c>
      <c r="F5134" t="str">
        <f t="shared" si="161"/>
        <v>среда</v>
      </c>
    </row>
    <row r="5135" spans="1:6" x14ac:dyDescent="0.25">
      <c r="A5135">
        <v>60644</v>
      </c>
      <c r="B5135">
        <v>18537</v>
      </c>
      <c r="C5135" s="2">
        <v>44307.757469255659</v>
      </c>
      <c r="D5135">
        <v>411922</v>
      </c>
      <c r="E5135">
        <f t="shared" si="160"/>
        <v>18</v>
      </c>
      <c r="F5135" t="str">
        <f t="shared" si="161"/>
        <v>среда</v>
      </c>
    </row>
    <row r="5136" spans="1:6" x14ac:dyDescent="0.25">
      <c r="A5136">
        <v>143505</v>
      </c>
      <c r="B5136">
        <v>18541</v>
      </c>
      <c r="C5136" s="2">
        <v>44307.761514563106</v>
      </c>
      <c r="D5136">
        <v>305103</v>
      </c>
      <c r="E5136">
        <f t="shared" si="160"/>
        <v>18</v>
      </c>
      <c r="F5136" t="str">
        <f t="shared" si="161"/>
        <v>среда</v>
      </c>
    </row>
    <row r="5137" spans="1:6" x14ac:dyDescent="0.25">
      <c r="A5137">
        <v>116084</v>
      </c>
      <c r="B5137">
        <v>18545</v>
      </c>
      <c r="C5137" s="2">
        <v>44307.761919093849</v>
      </c>
      <c r="D5137">
        <v>100412</v>
      </c>
      <c r="E5137">
        <f t="shared" si="160"/>
        <v>18</v>
      </c>
      <c r="F5137" t="str">
        <f t="shared" si="161"/>
        <v>среда</v>
      </c>
    </row>
    <row r="5138" spans="1:6" x14ac:dyDescent="0.25">
      <c r="A5138">
        <v>177332</v>
      </c>
      <c r="B5138">
        <v>18548</v>
      </c>
      <c r="C5138" s="2">
        <v>44307.761919093849</v>
      </c>
      <c r="D5138">
        <v>83136</v>
      </c>
      <c r="E5138">
        <f t="shared" si="160"/>
        <v>18</v>
      </c>
      <c r="F5138" t="str">
        <f t="shared" si="161"/>
        <v>среда</v>
      </c>
    </row>
    <row r="5139" spans="1:6" x14ac:dyDescent="0.25">
      <c r="A5139">
        <v>208600</v>
      </c>
      <c r="B5139">
        <v>18551</v>
      </c>
      <c r="C5139" s="2">
        <v>44307.761919093849</v>
      </c>
      <c r="D5139">
        <v>43697</v>
      </c>
      <c r="E5139">
        <f t="shared" si="160"/>
        <v>18</v>
      </c>
      <c r="F5139" t="str">
        <f t="shared" si="161"/>
        <v>среда</v>
      </c>
    </row>
    <row r="5140" spans="1:6" x14ac:dyDescent="0.25">
      <c r="A5140">
        <v>100322</v>
      </c>
      <c r="B5140">
        <v>18555</v>
      </c>
      <c r="C5140" s="2">
        <v>44307.762323624593</v>
      </c>
      <c r="D5140">
        <v>122902</v>
      </c>
      <c r="E5140">
        <f t="shared" si="160"/>
        <v>18</v>
      </c>
      <c r="F5140" t="str">
        <f t="shared" si="161"/>
        <v>среда</v>
      </c>
    </row>
    <row r="5141" spans="1:6" x14ac:dyDescent="0.25">
      <c r="A5141">
        <v>129537</v>
      </c>
      <c r="B5141">
        <v>18557</v>
      </c>
      <c r="C5141" s="2">
        <v>44307.762323624593</v>
      </c>
      <c r="D5141">
        <v>68870</v>
      </c>
      <c r="E5141">
        <f t="shared" si="160"/>
        <v>18</v>
      </c>
      <c r="F5141" t="str">
        <f t="shared" si="161"/>
        <v>среда</v>
      </c>
    </row>
    <row r="5142" spans="1:6" x14ac:dyDescent="0.25">
      <c r="A5142">
        <v>163674</v>
      </c>
      <c r="B5142">
        <v>18561</v>
      </c>
      <c r="C5142" s="2">
        <v>44307.763132686079</v>
      </c>
      <c r="D5142">
        <v>436070</v>
      </c>
      <c r="E5142">
        <f t="shared" si="160"/>
        <v>18</v>
      </c>
      <c r="F5142" t="str">
        <f t="shared" si="161"/>
        <v>среда</v>
      </c>
    </row>
    <row r="5143" spans="1:6" x14ac:dyDescent="0.25">
      <c r="A5143">
        <v>48714</v>
      </c>
      <c r="B5143">
        <v>18566</v>
      </c>
      <c r="C5143" s="2">
        <v>44307.767582524277</v>
      </c>
      <c r="D5143">
        <v>230507</v>
      </c>
      <c r="E5143">
        <f t="shared" si="160"/>
        <v>18</v>
      </c>
      <c r="F5143" t="str">
        <f t="shared" si="161"/>
        <v>среда</v>
      </c>
    </row>
    <row r="5144" spans="1:6" x14ac:dyDescent="0.25">
      <c r="A5144">
        <v>275974</v>
      </c>
      <c r="B5144">
        <v>18570</v>
      </c>
      <c r="C5144" s="2">
        <v>44307.768391585763</v>
      </c>
      <c r="D5144">
        <v>104958</v>
      </c>
      <c r="E5144">
        <f t="shared" si="160"/>
        <v>18</v>
      </c>
      <c r="F5144" t="str">
        <f t="shared" si="161"/>
        <v>среда</v>
      </c>
    </row>
    <row r="5145" spans="1:6" x14ac:dyDescent="0.25">
      <c r="A5145">
        <v>43065</v>
      </c>
      <c r="B5145">
        <v>18571</v>
      </c>
      <c r="C5145" s="2">
        <v>44307.768796116507</v>
      </c>
      <c r="D5145">
        <v>95024</v>
      </c>
      <c r="E5145">
        <f t="shared" si="160"/>
        <v>18</v>
      </c>
      <c r="F5145" t="str">
        <f t="shared" si="161"/>
        <v>среда</v>
      </c>
    </row>
    <row r="5146" spans="1:6" x14ac:dyDescent="0.25">
      <c r="A5146">
        <v>328442</v>
      </c>
      <c r="B5146">
        <v>18573</v>
      </c>
      <c r="C5146" s="2">
        <v>44307.77081877023</v>
      </c>
      <c r="D5146">
        <v>183290</v>
      </c>
      <c r="E5146">
        <f t="shared" si="160"/>
        <v>18</v>
      </c>
      <c r="F5146" t="str">
        <f t="shared" si="161"/>
        <v>среда</v>
      </c>
    </row>
    <row r="5147" spans="1:6" x14ac:dyDescent="0.25">
      <c r="A5147">
        <v>288388</v>
      </c>
      <c r="B5147">
        <v>18574</v>
      </c>
      <c r="C5147" s="2">
        <v>44307.771223300966</v>
      </c>
      <c r="D5147">
        <v>158978</v>
      </c>
      <c r="E5147">
        <f t="shared" si="160"/>
        <v>18</v>
      </c>
      <c r="F5147" t="str">
        <f t="shared" si="161"/>
        <v>среда</v>
      </c>
    </row>
    <row r="5148" spans="1:6" x14ac:dyDescent="0.25">
      <c r="A5148">
        <v>229658</v>
      </c>
      <c r="B5148">
        <v>18579</v>
      </c>
      <c r="C5148" s="2">
        <v>44307.771627831717</v>
      </c>
      <c r="D5148">
        <v>219309</v>
      </c>
      <c r="E5148">
        <f t="shared" si="160"/>
        <v>18</v>
      </c>
      <c r="F5148" t="str">
        <f t="shared" si="161"/>
        <v>среда</v>
      </c>
    </row>
    <row r="5149" spans="1:6" x14ac:dyDescent="0.25">
      <c r="A5149">
        <v>111640</v>
      </c>
      <c r="B5149">
        <v>18584</v>
      </c>
      <c r="C5149" s="2">
        <v>44307.77203236246</v>
      </c>
      <c r="D5149">
        <v>250679</v>
      </c>
      <c r="E5149">
        <f t="shared" si="160"/>
        <v>18</v>
      </c>
      <c r="F5149" t="str">
        <f t="shared" si="161"/>
        <v>среда</v>
      </c>
    </row>
    <row r="5150" spans="1:6" x14ac:dyDescent="0.25">
      <c r="A5150">
        <v>84025</v>
      </c>
      <c r="B5150">
        <v>18586</v>
      </c>
      <c r="C5150" s="2">
        <v>44307.77324595469</v>
      </c>
      <c r="D5150">
        <v>158978</v>
      </c>
      <c r="E5150">
        <f t="shared" si="160"/>
        <v>18</v>
      </c>
      <c r="F5150" t="str">
        <f t="shared" si="161"/>
        <v>среда</v>
      </c>
    </row>
    <row r="5151" spans="1:6" x14ac:dyDescent="0.25">
      <c r="A5151">
        <v>101260</v>
      </c>
      <c r="B5151">
        <v>18590</v>
      </c>
      <c r="C5151" s="2">
        <v>44307.775268608413</v>
      </c>
      <c r="D5151">
        <v>3215</v>
      </c>
      <c r="E5151">
        <f t="shared" si="160"/>
        <v>18</v>
      </c>
      <c r="F5151" t="str">
        <f t="shared" si="161"/>
        <v>среда</v>
      </c>
    </row>
    <row r="5152" spans="1:6" x14ac:dyDescent="0.25">
      <c r="A5152">
        <v>89634</v>
      </c>
      <c r="B5152">
        <v>18595</v>
      </c>
      <c r="C5152" s="2">
        <v>44307.775673139164</v>
      </c>
      <c r="D5152">
        <v>411922</v>
      </c>
      <c r="E5152">
        <f t="shared" si="160"/>
        <v>18</v>
      </c>
      <c r="F5152" t="str">
        <f t="shared" si="161"/>
        <v>среда</v>
      </c>
    </row>
    <row r="5153" spans="1:6" x14ac:dyDescent="0.25">
      <c r="A5153">
        <v>188672</v>
      </c>
      <c r="B5153">
        <v>18598</v>
      </c>
      <c r="C5153" s="2">
        <v>44307.7760776699</v>
      </c>
      <c r="D5153">
        <v>370276</v>
      </c>
      <c r="E5153">
        <f t="shared" si="160"/>
        <v>18</v>
      </c>
      <c r="F5153" t="str">
        <f t="shared" si="161"/>
        <v>среда</v>
      </c>
    </row>
    <row r="5154" spans="1:6" x14ac:dyDescent="0.25">
      <c r="A5154">
        <v>307512</v>
      </c>
      <c r="B5154">
        <v>18601</v>
      </c>
      <c r="C5154" s="2">
        <v>44307.776886731393</v>
      </c>
      <c r="D5154">
        <v>217497</v>
      </c>
      <c r="E5154">
        <f t="shared" si="160"/>
        <v>18</v>
      </c>
      <c r="F5154" t="str">
        <f t="shared" si="161"/>
        <v>среда</v>
      </c>
    </row>
    <row r="5155" spans="1:6" x14ac:dyDescent="0.25">
      <c r="A5155">
        <v>191450</v>
      </c>
      <c r="B5155">
        <v>18605</v>
      </c>
      <c r="C5155" s="2">
        <v>44307.77769579288</v>
      </c>
      <c r="D5155">
        <v>352642</v>
      </c>
      <c r="E5155">
        <f t="shared" si="160"/>
        <v>18</v>
      </c>
      <c r="F5155" t="str">
        <f t="shared" si="161"/>
        <v>среда</v>
      </c>
    </row>
    <row r="5156" spans="1:6" x14ac:dyDescent="0.25">
      <c r="A5156">
        <v>168483</v>
      </c>
      <c r="B5156">
        <v>18606</v>
      </c>
      <c r="C5156" s="2">
        <v>44307.78214563107</v>
      </c>
      <c r="D5156">
        <v>182191</v>
      </c>
      <c r="E5156">
        <f t="shared" si="160"/>
        <v>18</v>
      </c>
      <c r="F5156" t="str">
        <f t="shared" si="161"/>
        <v>среда</v>
      </c>
    </row>
    <row r="5157" spans="1:6" x14ac:dyDescent="0.25">
      <c r="A5157">
        <v>305692</v>
      </c>
      <c r="B5157">
        <v>18608</v>
      </c>
      <c r="C5157" s="2">
        <v>44307.78214563107</v>
      </c>
      <c r="D5157">
        <v>314092</v>
      </c>
      <c r="E5157">
        <f t="shared" si="160"/>
        <v>18</v>
      </c>
      <c r="F5157" t="str">
        <f t="shared" si="161"/>
        <v>среда</v>
      </c>
    </row>
    <row r="5158" spans="1:6" x14ac:dyDescent="0.25">
      <c r="A5158">
        <v>289012</v>
      </c>
      <c r="B5158">
        <v>18609</v>
      </c>
      <c r="C5158" s="2">
        <v>44307.783763754051</v>
      </c>
      <c r="D5158">
        <v>311201</v>
      </c>
      <c r="E5158">
        <f t="shared" si="160"/>
        <v>18</v>
      </c>
      <c r="F5158" t="str">
        <f t="shared" si="161"/>
        <v>среда</v>
      </c>
    </row>
    <row r="5159" spans="1:6" x14ac:dyDescent="0.25">
      <c r="A5159">
        <v>90477</v>
      </c>
      <c r="B5159">
        <v>18610</v>
      </c>
      <c r="C5159" s="2">
        <v>44307.785381877024</v>
      </c>
      <c r="D5159">
        <v>261067</v>
      </c>
      <c r="E5159">
        <f t="shared" si="160"/>
        <v>18</v>
      </c>
      <c r="F5159" t="str">
        <f t="shared" si="161"/>
        <v>среда</v>
      </c>
    </row>
    <row r="5160" spans="1:6" x14ac:dyDescent="0.25">
      <c r="A5160">
        <v>311454</v>
      </c>
      <c r="B5160">
        <v>18615</v>
      </c>
      <c r="C5160" s="2">
        <v>44307.791045307444</v>
      </c>
      <c r="D5160">
        <v>191893</v>
      </c>
      <c r="E5160">
        <f t="shared" si="160"/>
        <v>18</v>
      </c>
      <c r="F5160" t="str">
        <f t="shared" si="161"/>
        <v>среда</v>
      </c>
    </row>
    <row r="5161" spans="1:6" x14ac:dyDescent="0.25">
      <c r="A5161">
        <v>263279</v>
      </c>
      <c r="B5161">
        <v>18616</v>
      </c>
      <c r="C5161" s="2">
        <v>44307.792258899673</v>
      </c>
      <c r="D5161">
        <v>182191</v>
      </c>
      <c r="E5161">
        <f t="shared" si="160"/>
        <v>19</v>
      </c>
      <c r="F5161" t="str">
        <f t="shared" si="161"/>
        <v>среда</v>
      </c>
    </row>
    <row r="5162" spans="1:6" x14ac:dyDescent="0.25">
      <c r="A5162">
        <v>60088</v>
      </c>
      <c r="B5162">
        <v>18618</v>
      </c>
      <c r="C5162" s="2">
        <v>44307.79306796116</v>
      </c>
      <c r="D5162">
        <v>411922</v>
      </c>
      <c r="E5162">
        <f t="shared" si="160"/>
        <v>19</v>
      </c>
      <c r="F5162" t="str">
        <f t="shared" si="161"/>
        <v>среда</v>
      </c>
    </row>
    <row r="5163" spans="1:6" x14ac:dyDescent="0.25">
      <c r="A5163">
        <v>175225</v>
      </c>
      <c r="B5163">
        <v>18619</v>
      </c>
      <c r="C5163" s="2">
        <v>44307.793067961167</v>
      </c>
      <c r="D5163">
        <v>311670</v>
      </c>
      <c r="E5163">
        <f t="shared" si="160"/>
        <v>19</v>
      </c>
      <c r="F5163" t="str">
        <f t="shared" si="161"/>
        <v>среда</v>
      </c>
    </row>
    <row r="5164" spans="1:6" x14ac:dyDescent="0.25">
      <c r="A5164">
        <v>149990</v>
      </c>
      <c r="B5164">
        <v>18621</v>
      </c>
      <c r="C5164" s="2">
        <v>44307.793877022654</v>
      </c>
      <c r="D5164">
        <v>250679</v>
      </c>
      <c r="E5164">
        <f t="shared" si="160"/>
        <v>19</v>
      </c>
      <c r="F5164" t="str">
        <f t="shared" si="161"/>
        <v>среда</v>
      </c>
    </row>
    <row r="5165" spans="1:6" x14ac:dyDescent="0.25">
      <c r="A5165">
        <v>240703</v>
      </c>
      <c r="B5165">
        <v>18622</v>
      </c>
      <c r="C5165" s="2">
        <v>44307.793877022654</v>
      </c>
      <c r="D5165">
        <v>139440</v>
      </c>
      <c r="E5165">
        <f t="shared" si="160"/>
        <v>19</v>
      </c>
      <c r="F5165" t="str">
        <f t="shared" si="161"/>
        <v>среда</v>
      </c>
    </row>
    <row r="5166" spans="1:6" x14ac:dyDescent="0.25">
      <c r="A5166">
        <v>319494</v>
      </c>
      <c r="B5166">
        <v>18627</v>
      </c>
      <c r="C5166" s="2">
        <v>44307.794000000002</v>
      </c>
      <c r="D5166">
        <v>370372</v>
      </c>
      <c r="E5166">
        <f t="shared" si="160"/>
        <v>19</v>
      </c>
      <c r="F5166" t="str">
        <f t="shared" si="161"/>
        <v>среда</v>
      </c>
    </row>
    <row r="5167" spans="1:6" x14ac:dyDescent="0.25">
      <c r="A5167">
        <v>55671</v>
      </c>
      <c r="B5167">
        <v>18631</v>
      </c>
      <c r="C5167" s="2">
        <v>44307.794281553397</v>
      </c>
      <c r="D5167">
        <v>332714</v>
      </c>
      <c r="E5167">
        <f t="shared" si="160"/>
        <v>19</v>
      </c>
      <c r="F5167" t="str">
        <f t="shared" si="161"/>
        <v>среда</v>
      </c>
    </row>
    <row r="5168" spans="1:6" x14ac:dyDescent="0.25">
      <c r="A5168">
        <v>214541</v>
      </c>
      <c r="B5168">
        <v>18635</v>
      </c>
      <c r="C5168" s="2">
        <v>44307.795899676377</v>
      </c>
      <c r="D5168">
        <v>105200</v>
      </c>
      <c r="E5168">
        <f t="shared" si="160"/>
        <v>19</v>
      </c>
      <c r="F5168" t="str">
        <f t="shared" si="161"/>
        <v>среда</v>
      </c>
    </row>
    <row r="5169" spans="1:6" x14ac:dyDescent="0.25">
      <c r="A5169">
        <v>69823</v>
      </c>
      <c r="B5169">
        <v>18639</v>
      </c>
      <c r="C5169" s="2">
        <v>44307.796708737864</v>
      </c>
      <c r="D5169">
        <v>281236</v>
      </c>
      <c r="E5169">
        <f t="shared" si="160"/>
        <v>19</v>
      </c>
      <c r="F5169" t="str">
        <f t="shared" si="161"/>
        <v>среда</v>
      </c>
    </row>
    <row r="5170" spans="1:6" x14ac:dyDescent="0.25">
      <c r="A5170">
        <v>174396</v>
      </c>
      <c r="B5170">
        <v>18644</v>
      </c>
      <c r="C5170" s="2">
        <v>44307.79751779935</v>
      </c>
      <c r="D5170">
        <v>392819</v>
      </c>
      <c r="E5170">
        <f t="shared" si="160"/>
        <v>19</v>
      </c>
      <c r="F5170" t="str">
        <f t="shared" si="161"/>
        <v>среда</v>
      </c>
    </row>
    <row r="5171" spans="1:6" x14ac:dyDescent="0.25">
      <c r="A5171">
        <v>124927</v>
      </c>
      <c r="B5171">
        <v>18646</v>
      </c>
      <c r="C5171" s="2">
        <v>44307.801563106797</v>
      </c>
      <c r="D5171">
        <v>347008</v>
      </c>
      <c r="E5171">
        <f t="shared" si="160"/>
        <v>19</v>
      </c>
      <c r="F5171" t="str">
        <f t="shared" si="161"/>
        <v>среда</v>
      </c>
    </row>
    <row r="5172" spans="1:6" x14ac:dyDescent="0.25">
      <c r="A5172">
        <v>133231</v>
      </c>
      <c r="B5172">
        <v>18649</v>
      </c>
      <c r="C5172" s="2">
        <v>44307.801563106797</v>
      </c>
      <c r="D5172">
        <v>250679</v>
      </c>
      <c r="E5172">
        <f t="shared" si="160"/>
        <v>19</v>
      </c>
      <c r="F5172" t="str">
        <f t="shared" si="161"/>
        <v>среда</v>
      </c>
    </row>
    <row r="5173" spans="1:6" x14ac:dyDescent="0.25">
      <c r="A5173">
        <v>85713</v>
      </c>
      <c r="B5173">
        <v>18654</v>
      </c>
      <c r="C5173" s="2">
        <v>44307.802372168284</v>
      </c>
      <c r="D5173">
        <v>472712</v>
      </c>
      <c r="E5173">
        <f t="shared" si="160"/>
        <v>19</v>
      </c>
      <c r="F5173" t="str">
        <f t="shared" si="161"/>
        <v>среда</v>
      </c>
    </row>
    <row r="5174" spans="1:6" x14ac:dyDescent="0.25">
      <c r="A5174">
        <v>175252</v>
      </c>
      <c r="B5174">
        <v>18659</v>
      </c>
      <c r="C5174" s="2">
        <v>44307.803990291264</v>
      </c>
      <c r="D5174">
        <v>347008</v>
      </c>
      <c r="E5174">
        <f t="shared" si="160"/>
        <v>19</v>
      </c>
      <c r="F5174" t="str">
        <f t="shared" si="161"/>
        <v>среда</v>
      </c>
    </row>
    <row r="5175" spans="1:6" x14ac:dyDescent="0.25">
      <c r="A5175">
        <v>279359</v>
      </c>
      <c r="B5175">
        <v>18660</v>
      </c>
      <c r="C5175" s="2">
        <v>44307.804394822007</v>
      </c>
      <c r="D5175">
        <v>411922</v>
      </c>
      <c r="E5175">
        <f t="shared" si="160"/>
        <v>19</v>
      </c>
      <c r="F5175" t="str">
        <f t="shared" si="161"/>
        <v>среда</v>
      </c>
    </row>
    <row r="5176" spans="1:6" x14ac:dyDescent="0.25">
      <c r="A5176">
        <v>238440</v>
      </c>
      <c r="B5176">
        <v>18662</v>
      </c>
      <c r="C5176" s="2">
        <v>44307.804799352751</v>
      </c>
      <c r="D5176">
        <v>31749</v>
      </c>
      <c r="E5176">
        <f t="shared" si="160"/>
        <v>19</v>
      </c>
      <c r="F5176" t="str">
        <f t="shared" si="161"/>
        <v>среда</v>
      </c>
    </row>
    <row r="5177" spans="1:6" x14ac:dyDescent="0.25">
      <c r="A5177">
        <v>199922</v>
      </c>
      <c r="B5177">
        <v>18666</v>
      </c>
      <c r="C5177" s="2">
        <v>44307.80601294498</v>
      </c>
      <c r="D5177">
        <v>230507</v>
      </c>
      <c r="E5177">
        <f t="shared" si="160"/>
        <v>19</v>
      </c>
      <c r="F5177" t="str">
        <f t="shared" si="161"/>
        <v>среда</v>
      </c>
    </row>
    <row r="5178" spans="1:6" x14ac:dyDescent="0.25">
      <c r="A5178">
        <v>49051</v>
      </c>
      <c r="B5178">
        <v>18667</v>
      </c>
      <c r="C5178" s="2">
        <v>44307.808035598711</v>
      </c>
      <c r="D5178">
        <v>20216</v>
      </c>
      <c r="E5178">
        <f t="shared" si="160"/>
        <v>19</v>
      </c>
      <c r="F5178" t="str">
        <f t="shared" si="161"/>
        <v>среда</v>
      </c>
    </row>
    <row r="5179" spans="1:6" x14ac:dyDescent="0.25">
      <c r="A5179">
        <v>207923</v>
      </c>
      <c r="B5179">
        <v>18669</v>
      </c>
      <c r="C5179" s="2">
        <v>44307.808035598711</v>
      </c>
      <c r="D5179">
        <v>379466</v>
      </c>
      <c r="E5179">
        <f t="shared" si="160"/>
        <v>19</v>
      </c>
      <c r="F5179" t="str">
        <f t="shared" si="161"/>
        <v>среда</v>
      </c>
    </row>
    <row r="5180" spans="1:6" x14ac:dyDescent="0.25">
      <c r="A5180">
        <v>204899</v>
      </c>
      <c r="B5180">
        <v>18674</v>
      </c>
      <c r="C5180" s="2">
        <v>44307.808666666664</v>
      </c>
      <c r="D5180">
        <v>224369</v>
      </c>
      <c r="E5180">
        <f t="shared" si="160"/>
        <v>19</v>
      </c>
      <c r="F5180" t="str">
        <f t="shared" si="161"/>
        <v>среда</v>
      </c>
    </row>
    <row r="5181" spans="1:6" x14ac:dyDescent="0.25">
      <c r="A5181">
        <v>345570</v>
      </c>
      <c r="B5181">
        <v>18679</v>
      </c>
      <c r="C5181" s="2">
        <v>44307.809249190941</v>
      </c>
      <c r="D5181">
        <v>470762</v>
      </c>
      <c r="E5181">
        <f t="shared" si="160"/>
        <v>19</v>
      </c>
      <c r="F5181" t="str">
        <f t="shared" si="161"/>
        <v>среда</v>
      </c>
    </row>
    <row r="5182" spans="1:6" x14ac:dyDescent="0.25">
      <c r="A5182">
        <v>344724</v>
      </c>
      <c r="B5182">
        <v>18683</v>
      </c>
      <c r="C5182" s="2">
        <v>44307.810058252428</v>
      </c>
      <c r="D5182">
        <v>214179</v>
      </c>
      <c r="E5182">
        <f t="shared" si="160"/>
        <v>19</v>
      </c>
      <c r="F5182" t="str">
        <f t="shared" si="161"/>
        <v>среда</v>
      </c>
    </row>
    <row r="5183" spans="1:6" x14ac:dyDescent="0.25">
      <c r="A5183">
        <v>25304</v>
      </c>
      <c r="B5183">
        <v>18687</v>
      </c>
      <c r="C5183" s="2">
        <v>44307.811271844665</v>
      </c>
      <c r="D5183">
        <v>158978</v>
      </c>
      <c r="E5183">
        <f t="shared" si="160"/>
        <v>19</v>
      </c>
      <c r="F5183" t="str">
        <f t="shared" si="161"/>
        <v>среда</v>
      </c>
    </row>
    <row r="5184" spans="1:6" x14ac:dyDescent="0.25">
      <c r="A5184">
        <v>244989</v>
      </c>
      <c r="B5184">
        <v>18690</v>
      </c>
      <c r="C5184" s="2">
        <v>44307.811271844665</v>
      </c>
      <c r="D5184">
        <v>437440</v>
      </c>
      <c r="E5184">
        <f t="shared" si="160"/>
        <v>19</v>
      </c>
      <c r="F5184" t="str">
        <f t="shared" si="161"/>
        <v>среда</v>
      </c>
    </row>
    <row r="5185" spans="1:6" x14ac:dyDescent="0.25">
      <c r="A5185">
        <v>323821</v>
      </c>
      <c r="B5185">
        <v>18692</v>
      </c>
      <c r="C5185" s="2">
        <v>44307.817339805828</v>
      </c>
      <c r="D5185">
        <v>369308</v>
      </c>
      <c r="E5185">
        <f t="shared" si="160"/>
        <v>19</v>
      </c>
      <c r="F5185" t="str">
        <f t="shared" si="161"/>
        <v>среда</v>
      </c>
    </row>
    <row r="5186" spans="1:6" x14ac:dyDescent="0.25">
      <c r="A5186">
        <v>260063</v>
      </c>
      <c r="B5186">
        <v>18697</v>
      </c>
      <c r="C5186" s="2">
        <v>44307.817744336571</v>
      </c>
      <c r="D5186">
        <v>88008</v>
      </c>
      <c r="E5186">
        <f t="shared" si="160"/>
        <v>19</v>
      </c>
      <c r="F5186" t="str">
        <f t="shared" si="161"/>
        <v>среда</v>
      </c>
    </row>
    <row r="5187" spans="1:6" x14ac:dyDescent="0.25">
      <c r="A5187">
        <v>55292</v>
      </c>
      <c r="B5187">
        <v>18700</v>
      </c>
      <c r="C5187" s="2">
        <v>44307.819333333333</v>
      </c>
      <c r="D5187">
        <v>49022</v>
      </c>
      <c r="E5187">
        <f t="shared" ref="E5187:E5250" si="162">HOUR(C5187)</f>
        <v>19</v>
      </c>
      <c r="F5187" t="str">
        <f t="shared" ref="F5187:F5250" si="163">TEXT(C5187,"дддд")</f>
        <v>среда</v>
      </c>
    </row>
    <row r="5188" spans="1:6" x14ac:dyDescent="0.25">
      <c r="A5188">
        <v>139688</v>
      </c>
      <c r="B5188">
        <v>18705</v>
      </c>
      <c r="C5188" s="2">
        <v>44307.819362459544</v>
      </c>
      <c r="D5188">
        <v>143750</v>
      </c>
      <c r="E5188">
        <f t="shared" si="162"/>
        <v>19</v>
      </c>
      <c r="F5188" t="str">
        <f t="shared" si="163"/>
        <v>среда</v>
      </c>
    </row>
    <row r="5189" spans="1:6" x14ac:dyDescent="0.25">
      <c r="A5189">
        <v>50990</v>
      </c>
      <c r="B5189">
        <v>18710</v>
      </c>
      <c r="C5189" s="2">
        <v>44307.819362459551</v>
      </c>
      <c r="D5189">
        <v>123864</v>
      </c>
      <c r="E5189">
        <f t="shared" si="162"/>
        <v>19</v>
      </c>
      <c r="F5189" t="str">
        <f t="shared" si="163"/>
        <v>среда</v>
      </c>
    </row>
    <row r="5190" spans="1:6" x14ac:dyDescent="0.25">
      <c r="A5190">
        <v>92922</v>
      </c>
      <c r="B5190">
        <v>18712</v>
      </c>
      <c r="C5190" s="2">
        <v>44307.819362459551</v>
      </c>
      <c r="D5190">
        <v>153893</v>
      </c>
      <c r="E5190">
        <f t="shared" si="162"/>
        <v>19</v>
      </c>
      <c r="F5190" t="str">
        <f t="shared" si="163"/>
        <v>среда</v>
      </c>
    </row>
    <row r="5191" spans="1:6" x14ac:dyDescent="0.25">
      <c r="A5191">
        <v>222183</v>
      </c>
      <c r="B5191">
        <v>18716</v>
      </c>
      <c r="C5191" s="2">
        <v>44307.819362459551</v>
      </c>
      <c r="D5191">
        <v>60565</v>
      </c>
      <c r="E5191">
        <f t="shared" si="162"/>
        <v>19</v>
      </c>
      <c r="F5191" t="str">
        <f t="shared" si="163"/>
        <v>среда</v>
      </c>
    </row>
    <row r="5192" spans="1:6" x14ac:dyDescent="0.25">
      <c r="A5192">
        <v>329799</v>
      </c>
      <c r="B5192">
        <v>18721</v>
      </c>
      <c r="C5192" s="2">
        <v>44307.819362459551</v>
      </c>
      <c r="D5192">
        <v>276751</v>
      </c>
      <c r="E5192">
        <f t="shared" si="162"/>
        <v>19</v>
      </c>
      <c r="F5192" t="str">
        <f t="shared" si="163"/>
        <v>среда</v>
      </c>
    </row>
    <row r="5193" spans="1:6" x14ac:dyDescent="0.25">
      <c r="A5193">
        <v>130736</v>
      </c>
      <c r="B5193">
        <v>18725</v>
      </c>
      <c r="C5193" s="2">
        <v>44307.820980582524</v>
      </c>
      <c r="D5193">
        <v>158978</v>
      </c>
      <c r="E5193">
        <f t="shared" si="162"/>
        <v>19</v>
      </c>
      <c r="F5193" t="str">
        <f t="shared" si="163"/>
        <v>среда</v>
      </c>
    </row>
    <row r="5194" spans="1:6" x14ac:dyDescent="0.25">
      <c r="A5194">
        <v>334857</v>
      </c>
      <c r="B5194">
        <v>18727</v>
      </c>
      <c r="C5194" s="2">
        <v>44307.822598705505</v>
      </c>
      <c r="D5194">
        <v>100412</v>
      </c>
      <c r="E5194">
        <f t="shared" si="162"/>
        <v>19</v>
      </c>
      <c r="F5194" t="str">
        <f t="shared" si="163"/>
        <v>среда</v>
      </c>
    </row>
    <row r="5195" spans="1:6" x14ac:dyDescent="0.25">
      <c r="A5195">
        <v>333690</v>
      </c>
      <c r="B5195">
        <v>18729</v>
      </c>
      <c r="C5195" s="2">
        <v>44307.825025889964</v>
      </c>
      <c r="D5195">
        <v>411922</v>
      </c>
      <c r="E5195">
        <f t="shared" si="162"/>
        <v>19</v>
      </c>
      <c r="F5195" t="str">
        <f t="shared" si="163"/>
        <v>среда</v>
      </c>
    </row>
    <row r="5196" spans="1:6" x14ac:dyDescent="0.25">
      <c r="A5196">
        <v>260478</v>
      </c>
      <c r="B5196">
        <v>18732</v>
      </c>
      <c r="C5196" s="2">
        <v>44307.828666666668</v>
      </c>
      <c r="D5196">
        <v>75550</v>
      </c>
      <c r="E5196">
        <f t="shared" si="162"/>
        <v>19</v>
      </c>
      <c r="F5196" t="str">
        <f t="shared" si="163"/>
        <v>среда</v>
      </c>
    </row>
    <row r="5197" spans="1:6" x14ac:dyDescent="0.25">
      <c r="A5197">
        <v>42352</v>
      </c>
      <c r="B5197">
        <v>18733</v>
      </c>
      <c r="C5197" s="2">
        <v>44307.829071197411</v>
      </c>
      <c r="D5197">
        <v>78646</v>
      </c>
      <c r="E5197">
        <f t="shared" si="162"/>
        <v>19</v>
      </c>
      <c r="F5197" t="str">
        <f t="shared" si="163"/>
        <v>среда</v>
      </c>
    </row>
    <row r="5198" spans="1:6" x14ac:dyDescent="0.25">
      <c r="A5198">
        <v>217391</v>
      </c>
      <c r="B5198">
        <v>18735</v>
      </c>
      <c r="C5198" s="2">
        <v>44307.830689320392</v>
      </c>
      <c r="D5198">
        <v>351192</v>
      </c>
      <c r="E5198">
        <f t="shared" si="162"/>
        <v>19</v>
      </c>
      <c r="F5198" t="str">
        <f t="shared" si="163"/>
        <v>среда</v>
      </c>
    </row>
    <row r="5199" spans="1:6" x14ac:dyDescent="0.25">
      <c r="A5199">
        <v>59415</v>
      </c>
      <c r="B5199">
        <v>18736</v>
      </c>
      <c r="C5199" s="2">
        <v>44307.832000000002</v>
      </c>
      <c r="D5199">
        <v>469849</v>
      </c>
      <c r="E5199">
        <f t="shared" si="162"/>
        <v>19</v>
      </c>
      <c r="F5199" t="str">
        <f t="shared" si="163"/>
        <v>среда</v>
      </c>
    </row>
    <row r="5200" spans="1:6" x14ac:dyDescent="0.25">
      <c r="A5200">
        <v>161846</v>
      </c>
      <c r="B5200">
        <v>18741</v>
      </c>
      <c r="C5200" s="2">
        <v>44307.832307443365</v>
      </c>
      <c r="D5200">
        <v>289413</v>
      </c>
      <c r="E5200">
        <f t="shared" si="162"/>
        <v>19</v>
      </c>
      <c r="F5200" t="str">
        <f t="shared" si="163"/>
        <v>среда</v>
      </c>
    </row>
    <row r="5201" spans="1:6" x14ac:dyDescent="0.25">
      <c r="A5201">
        <v>166174</v>
      </c>
      <c r="B5201">
        <v>18744</v>
      </c>
      <c r="C5201" s="2">
        <v>44307.834734627831</v>
      </c>
      <c r="D5201">
        <v>266342</v>
      </c>
      <c r="E5201">
        <f t="shared" si="162"/>
        <v>20</v>
      </c>
      <c r="F5201" t="str">
        <f t="shared" si="163"/>
        <v>среда</v>
      </c>
    </row>
    <row r="5202" spans="1:6" x14ac:dyDescent="0.25">
      <c r="A5202">
        <v>284644</v>
      </c>
      <c r="B5202">
        <v>18749</v>
      </c>
      <c r="C5202" s="2">
        <v>44307.836352750812</v>
      </c>
      <c r="D5202">
        <v>115825</v>
      </c>
      <c r="E5202">
        <f t="shared" si="162"/>
        <v>20</v>
      </c>
      <c r="F5202" t="str">
        <f t="shared" si="163"/>
        <v>среда</v>
      </c>
    </row>
    <row r="5203" spans="1:6" x14ac:dyDescent="0.25">
      <c r="A5203">
        <v>90642</v>
      </c>
      <c r="B5203">
        <v>18752</v>
      </c>
      <c r="C5203" s="2">
        <v>44307.838779935279</v>
      </c>
      <c r="D5203">
        <v>304128</v>
      </c>
      <c r="E5203">
        <f t="shared" si="162"/>
        <v>20</v>
      </c>
      <c r="F5203" t="str">
        <f t="shared" si="163"/>
        <v>среда</v>
      </c>
    </row>
    <row r="5204" spans="1:6" x14ac:dyDescent="0.25">
      <c r="A5204">
        <v>275116</v>
      </c>
      <c r="B5204">
        <v>18757</v>
      </c>
      <c r="C5204" s="2">
        <v>44307.838779935279</v>
      </c>
      <c r="D5204">
        <v>411922</v>
      </c>
      <c r="E5204">
        <f t="shared" si="162"/>
        <v>20</v>
      </c>
      <c r="F5204" t="str">
        <f t="shared" si="163"/>
        <v>среда</v>
      </c>
    </row>
    <row r="5205" spans="1:6" x14ac:dyDescent="0.25">
      <c r="A5205">
        <v>277592</v>
      </c>
      <c r="B5205">
        <v>18760</v>
      </c>
      <c r="C5205" s="2">
        <v>44307.838779935279</v>
      </c>
      <c r="D5205">
        <v>471403</v>
      </c>
      <c r="E5205">
        <f t="shared" si="162"/>
        <v>20</v>
      </c>
      <c r="F5205" t="str">
        <f t="shared" si="163"/>
        <v>среда</v>
      </c>
    </row>
    <row r="5206" spans="1:6" x14ac:dyDescent="0.25">
      <c r="A5206">
        <v>220909</v>
      </c>
      <c r="B5206">
        <v>18761</v>
      </c>
      <c r="C5206" s="2">
        <v>44307.843000000001</v>
      </c>
      <c r="D5206">
        <v>60239</v>
      </c>
      <c r="E5206">
        <f t="shared" si="162"/>
        <v>20</v>
      </c>
      <c r="F5206" t="str">
        <f t="shared" si="163"/>
        <v>среда</v>
      </c>
    </row>
    <row r="5207" spans="1:6" x14ac:dyDescent="0.25">
      <c r="A5207">
        <v>286519</v>
      </c>
      <c r="B5207">
        <v>18762</v>
      </c>
      <c r="C5207" s="2">
        <v>44307.846870550165</v>
      </c>
      <c r="D5207">
        <v>82901</v>
      </c>
      <c r="E5207">
        <f t="shared" si="162"/>
        <v>20</v>
      </c>
      <c r="F5207" t="str">
        <f t="shared" si="163"/>
        <v>среда</v>
      </c>
    </row>
    <row r="5208" spans="1:6" x14ac:dyDescent="0.25">
      <c r="A5208">
        <v>348289</v>
      </c>
      <c r="B5208">
        <v>18765</v>
      </c>
      <c r="C5208" s="2">
        <v>44307.848893203882</v>
      </c>
      <c r="D5208">
        <v>317239</v>
      </c>
      <c r="E5208">
        <f t="shared" si="162"/>
        <v>20</v>
      </c>
      <c r="F5208" t="str">
        <f t="shared" si="163"/>
        <v>среда</v>
      </c>
    </row>
    <row r="5209" spans="1:6" x14ac:dyDescent="0.25">
      <c r="A5209">
        <v>23451</v>
      </c>
      <c r="B5209">
        <v>18768</v>
      </c>
      <c r="C5209" s="2">
        <v>44307.849702265376</v>
      </c>
      <c r="D5209">
        <v>351192</v>
      </c>
      <c r="E5209">
        <f t="shared" si="162"/>
        <v>20</v>
      </c>
      <c r="F5209" t="str">
        <f t="shared" si="163"/>
        <v>среда</v>
      </c>
    </row>
    <row r="5210" spans="1:6" x14ac:dyDescent="0.25">
      <c r="A5210">
        <v>238740</v>
      </c>
      <c r="B5210">
        <v>18769</v>
      </c>
      <c r="C5210" s="2">
        <v>44307.850106796119</v>
      </c>
      <c r="D5210">
        <v>433247</v>
      </c>
      <c r="E5210">
        <f t="shared" si="162"/>
        <v>20</v>
      </c>
      <c r="F5210" t="str">
        <f t="shared" si="163"/>
        <v>среда</v>
      </c>
    </row>
    <row r="5211" spans="1:6" x14ac:dyDescent="0.25">
      <c r="A5211">
        <v>147249</v>
      </c>
      <c r="B5211">
        <v>18770</v>
      </c>
      <c r="C5211" s="2">
        <v>44307.853747572815</v>
      </c>
      <c r="D5211">
        <v>169042</v>
      </c>
      <c r="E5211">
        <f t="shared" si="162"/>
        <v>20</v>
      </c>
      <c r="F5211" t="str">
        <f t="shared" si="163"/>
        <v>среда</v>
      </c>
    </row>
    <row r="5212" spans="1:6" x14ac:dyDescent="0.25">
      <c r="A5212">
        <v>248039</v>
      </c>
      <c r="B5212">
        <v>18772</v>
      </c>
      <c r="C5212" s="2">
        <v>44307.855365695788</v>
      </c>
      <c r="D5212">
        <v>149737</v>
      </c>
      <c r="E5212">
        <f t="shared" si="162"/>
        <v>20</v>
      </c>
      <c r="F5212" t="str">
        <f t="shared" si="163"/>
        <v>среда</v>
      </c>
    </row>
    <row r="5213" spans="1:6" x14ac:dyDescent="0.25">
      <c r="A5213">
        <v>339004</v>
      </c>
      <c r="B5213">
        <v>18774</v>
      </c>
      <c r="C5213" s="2">
        <v>44307.856579288025</v>
      </c>
      <c r="D5213">
        <v>453042</v>
      </c>
      <c r="E5213">
        <f t="shared" si="162"/>
        <v>20</v>
      </c>
      <c r="F5213" t="str">
        <f t="shared" si="163"/>
        <v>среда</v>
      </c>
    </row>
    <row r="5214" spans="1:6" x14ac:dyDescent="0.25">
      <c r="A5214">
        <v>88509</v>
      </c>
      <c r="B5214">
        <v>18777</v>
      </c>
      <c r="C5214" s="2">
        <v>44307.858197411006</v>
      </c>
      <c r="D5214">
        <v>347008</v>
      </c>
      <c r="E5214">
        <f t="shared" si="162"/>
        <v>20</v>
      </c>
      <c r="F5214" t="str">
        <f t="shared" si="163"/>
        <v>среда</v>
      </c>
    </row>
    <row r="5215" spans="1:6" x14ac:dyDescent="0.25">
      <c r="A5215">
        <v>9286</v>
      </c>
      <c r="B5215">
        <v>18782</v>
      </c>
      <c r="C5215" s="2">
        <v>44307.859411003235</v>
      </c>
      <c r="D5215">
        <v>20822</v>
      </c>
      <c r="E5215">
        <f t="shared" si="162"/>
        <v>20</v>
      </c>
      <c r="F5215" t="str">
        <f t="shared" si="163"/>
        <v>среда</v>
      </c>
    </row>
    <row r="5216" spans="1:6" x14ac:dyDescent="0.25">
      <c r="A5216">
        <v>200571</v>
      </c>
      <c r="B5216">
        <v>18783</v>
      </c>
      <c r="C5216" s="2">
        <v>44307.859411003235</v>
      </c>
      <c r="D5216">
        <v>53136</v>
      </c>
      <c r="E5216">
        <f t="shared" si="162"/>
        <v>20</v>
      </c>
      <c r="F5216" t="str">
        <f t="shared" si="163"/>
        <v>среда</v>
      </c>
    </row>
    <row r="5217" spans="1:6" x14ac:dyDescent="0.25">
      <c r="A5217">
        <v>7744</v>
      </c>
      <c r="B5217">
        <v>18788</v>
      </c>
      <c r="C5217" s="2">
        <v>44307.859815533986</v>
      </c>
      <c r="D5217">
        <v>341333</v>
      </c>
      <c r="E5217">
        <f t="shared" si="162"/>
        <v>20</v>
      </c>
      <c r="F5217" t="str">
        <f t="shared" si="163"/>
        <v>среда</v>
      </c>
    </row>
    <row r="5218" spans="1:6" x14ac:dyDescent="0.25">
      <c r="A5218">
        <v>249512</v>
      </c>
      <c r="B5218">
        <v>18789</v>
      </c>
      <c r="C5218" s="2">
        <v>44307.859815533986</v>
      </c>
      <c r="D5218">
        <v>189296</v>
      </c>
      <c r="E5218">
        <f t="shared" si="162"/>
        <v>20</v>
      </c>
      <c r="F5218" t="str">
        <f t="shared" si="163"/>
        <v>среда</v>
      </c>
    </row>
    <row r="5219" spans="1:6" x14ac:dyDescent="0.25">
      <c r="A5219">
        <v>95749</v>
      </c>
      <c r="B5219">
        <v>18792</v>
      </c>
      <c r="C5219" s="2">
        <v>44307.862242718445</v>
      </c>
      <c r="D5219">
        <v>119655</v>
      </c>
      <c r="E5219">
        <f t="shared" si="162"/>
        <v>20</v>
      </c>
      <c r="F5219" t="str">
        <f t="shared" si="163"/>
        <v>среда</v>
      </c>
    </row>
    <row r="5220" spans="1:6" x14ac:dyDescent="0.25">
      <c r="A5220">
        <v>297274</v>
      </c>
      <c r="B5220">
        <v>18794</v>
      </c>
      <c r="C5220" s="2">
        <v>44307.862242718445</v>
      </c>
      <c r="D5220">
        <v>230507</v>
      </c>
      <c r="E5220">
        <f t="shared" si="162"/>
        <v>20</v>
      </c>
      <c r="F5220" t="str">
        <f t="shared" si="163"/>
        <v>среда</v>
      </c>
    </row>
    <row r="5221" spans="1:6" x14ac:dyDescent="0.25">
      <c r="A5221">
        <v>58126</v>
      </c>
      <c r="B5221">
        <v>18797</v>
      </c>
      <c r="C5221" s="2">
        <v>44307.863051779939</v>
      </c>
      <c r="D5221">
        <v>411922</v>
      </c>
      <c r="E5221">
        <f t="shared" si="162"/>
        <v>20</v>
      </c>
      <c r="F5221" t="str">
        <f t="shared" si="163"/>
        <v>среда</v>
      </c>
    </row>
    <row r="5222" spans="1:6" x14ac:dyDescent="0.25">
      <c r="A5222">
        <v>89285</v>
      </c>
      <c r="B5222">
        <v>18800</v>
      </c>
      <c r="C5222" s="2">
        <v>44307.864265372169</v>
      </c>
      <c r="D5222">
        <v>158978</v>
      </c>
      <c r="E5222">
        <f t="shared" si="162"/>
        <v>20</v>
      </c>
      <c r="F5222" t="str">
        <f t="shared" si="163"/>
        <v>среда</v>
      </c>
    </row>
    <row r="5223" spans="1:6" x14ac:dyDescent="0.25">
      <c r="A5223">
        <v>94922</v>
      </c>
      <c r="B5223">
        <v>18802</v>
      </c>
      <c r="C5223" s="2">
        <v>44307.864669902912</v>
      </c>
      <c r="D5223">
        <v>406570</v>
      </c>
      <c r="E5223">
        <f t="shared" si="162"/>
        <v>20</v>
      </c>
      <c r="F5223" t="str">
        <f t="shared" si="163"/>
        <v>среда</v>
      </c>
    </row>
    <row r="5224" spans="1:6" x14ac:dyDescent="0.25">
      <c r="A5224">
        <v>246593</v>
      </c>
      <c r="B5224">
        <v>18803</v>
      </c>
      <c r="C5224" s="2">
        <v>44307.864669902912</v>
      </c>
      <c r="D5224">
        <v>470762</v>
      </c>
      <c r="E5224">
        <f t="shared" si="162"/>
        <v>20</v>
      </c>
      <c r="F5224" t="str">
        <f t="shared" si="163"/>
        <v>среда</v>
      </c>
    </row>
    <row r="5225" spans="1:6" x14ac:dyDescent="0.25">
      <c r="A5225">
        <v>287863</v>
      </c>
      <c r="B5225">
        <v>18807</v>
      </c>
      <c r="C5225" s="2">
        <v>44307.866288025893</v>
      </c>
      <c r="D5225">
        <v>470762</v>
      </c>
      <c r="E5225">
        <f t="shared" si="162"/>
        <v>20</v>
      </c>
      <c r="F5225" t="str">
        <f t="shared" si="163"/>
        <v>среда</v>
      </c>
    </row>
    <row r="5226" spans="1:6" x14ac:dyDescent="0.25">
      <c r="A5226">
        <v>84722</v>
      </c>
      <c r="B5226">
        <v>18812</v>
      </c>
      <c r="C5226" s="2">
        <v>44307.867906148873</v>
      </c>
      <c r="D5226">
        <v>98704</v>
      </c>
      <c r="E5226">
        <f t="shared" si="162"/>
        <v>20</v>
      </c>
      <c r="F5226" t="str">
        <f t="shared" si="163"/>
        <v>среда</v>
      </c>
    </row>
    <row r="5227" spans="1:6" x14ac:dyDescent="0.25">
      <c r="A5227">
        <v>47836</v>
      </c>
      <c r="B5227">
        <v>18817</v>
      </c>
      <c r="C5227" s="2">
        <v>44307.869928802589</v>
      </c>
      <c r="D5227">
        <v>346056</v>
      </c>
      <c r="E5227">
        <f t="shared" si="162"/>
        <v>20</v>
      </c>
      <c r="F5227" t="str">
        <f t="shared" si="163"/>
        <v>среда</v>
      </c>
    </row>
    <row r="5228" spans="1:6" x14ac:dyDescent="0.25">
      <c r="A5228">
        <v>289036</v>
      </c>
      <c r="B5228">
        <v>18818</v>
      </c>
      <c r="C5228" s="2">
        <v>44307.871142394826</v>
      </c>
      <c r="D5228">
        <v>473327</v>
      </c>
      <c r="E5228">
        <f t="shared" si="162"/>
        <v>20</v>
      </c>
      <c r="F5228" t="str">
        <f t="shared" si="163"/>
        <v>среда</v>
      </c>
    </row>
    <row r="5229" spans="1:6" x14ac:dyDescent="0.25">
      <c r="A5229">
        <v>28934</v>
      </c>
      <c r="B5229">
        <v>18823</v>
      </c>
      <c r="C5229" s="2">
        <v>44307.874378640779</v>
      </c>
      <c r="D5229">
        <v>411922</v>
      </c>
      <c r="E5229">
        <f t="shared" si="162"/>
        <v>20</v>
      </c>
      <c r="F5229" t="str">
        <f t="shared" si="163"/>
        <v>среда</v>
      </c>
    </row>
    <row r="5230" spans="1:6" x14ac:dyDescent="0.25">
      <c r="A5230">
        <v>321998</v>
      </c>
      <c r="B5230">
        <v>18827</v>
      </c>
      <c r="C5230" s="2">
        <v>44307.874378640779</v>
      </c>
      <c r="D5230">
        <v>21760</v>
      </c>
      <c r="E5230">
        <f t="shared" si="162"/>
        <v>20</v>
      </c>
      <c r="F5230" t="str">
        <f t="shared" si="163"/>
        <v>среда</v>
      </c>
    </row>
    <row r="5231" spans="1:6" x14ac:dyDescent="0.25">
      <c r="A5231">
        <v>250563</v>
      </c>
      <c r="B5231">
        <v>18828</v>
      </c>
      <c r="C5231" s="2">
        <v>44307.874783171515</v>
      </c>
      <c r="D5231">
        <v>157591</v>
      </c>
      <c r="E5231">
        <f t="shared" si="162"/>
        <v>20</v>
      </c>
      <c r="F5231" t="str">
        <f t="shared" si="163"/>
        <v>среда</v>
      </c>
    </row>
    <row r="5232" spans="1:6" x14ac:dyDescent="0.25">
      <c r="A5232">
        <v>297348</v>
      </c>
      <c r="B5232">
        <v>18830</v>
      </c>
      <c r="C5232" s="2">
        <v>44307.874783171515</v>
      </c>
      <c r="D5232">
        <v>137327</v>
      </c>
      <c r="E5232">
        <f t="shared" si="162"/>
        <v>20</v>
      </c>
      <c r="F5232" t="str">
        <f t="shared" si="163"/>
        <v>среда</v>
      </c>
    </row>
    <row r="5233" spans="1:6" x14ac:dyDescent="0.25">
      <c r="A5233">
        <v>247167</v>
      </c>
      <c r="B5233">
        <v>18831</v>
      </c>
      <c r="C5233" s="2">
        <v>44307.877</v>
      </c>
      <c r="D5233">
        <v>279337</v>
      </c>
      <c r="E5233">
        <f t="shared" si="162"/>
        <v>21</v>
      </c>
      <c r="F5233" t="str">
        <f t="shared" si="163"/>
        <v>среда</v>
      </c>
    </row>
    <row r="5234" spans="1:6" x14ac:dyDescent="0.25">
      <c r="A5234">
        <v>129700</v>
      </c>
      <c r="B5234">
        <v>18835</v>
      </c>
      <c r="C5234" s="2">
        <v>44307.878019417476</v>
      </c>
      <c r="D5234">
        <v>206195</v>
      </c>
      <c r="E5234">
        <f t="shared" si="162"/>
        <v>21</v>
      </c>
      <c r="F5234" t="str">
        <f t="shared" si="163"/>
        <v>среда</v>
      </c>
    </row>
    <row r="5235" spans="1:6" x14ac:dyDescent="0.25">
      <c r="A5235">
        <v>309859</v>
      </c>
      <c r="B5235">
        <v>18837</v>
      </c>
      <c r="C5235" s="2">
        <v>44307.878828478963</v>
      </c>
      <c r="D5235">
        <v>341333</v>
      </c>
      <c r="E5235">
        <f t="shared" si="162"/>
        <v>21</v>
      </c>
      <c r="F5235" t="str">
        <f t="shared" si="163"/>
        <v>среда</v>
      </c>
    </row>
    <row r="5236" spans="1:6" x14ac:dyDescent="0.25">
      <c r="A5236">
        <v>331129</v>
      </c>
      <c r="B5236">
        <v>18840</v>
      </c>
      <c r="C5236" s="2">
        <v>44307.879333333338</v>
      </c>
      <c r="D5236">
        <v>230507</v>
      </c>
      <c r="E5236">
        <f t="shared" si="162"/>
        <v>21</v>
      </c>
      <c r="F5236" t="str">
        <f t="shared" si="163"/>
        <v>среда</v>
      </c>
    </row>
    <row r="5237" spans="1:6" x14ac:dyDescent="0.25">
      <c r="A5237">
        <v>327863</v>
      </c>
      <c r="B5237">
        <v>18844</v>
      </c>
      <c r="C5237" s="2">
        <v>44307.879637540449</v>
      </c>
      <c r="D5237">
        <v>16029</v>
      </c>
      <c r="E5237">
        <f t="shared" si="162"/>
        <v>21</v>
      </c>
      <c r="F5237" t="str">
        <f t="shared" si="163"/>
        <v>среда</v>
      </c>
    </row>
    <row r="5238" spans="1:6" x14ac:dyDescent="0.25">
      <c r="A5238">
        <v>336460</v>
      </c>
      <c r="B5238">
        <v>18845</v>
      </c>
      <c r="C5238" s="2">
        <v>44307.879637540449</v>
      </c>
      <c r="D5238">
        <v>5151</v>
      </c>
      <c r="E5238">
        <f t="shared" si="162"/>
        <v>21</v>
      </c>
      <c r="F5238" t="str">
        <f t="shared" si="163"/>
        <v>среда</v>
      </c>
    </row>
    <row r="5239" spans="1:6" x14ac:dyDescent="0.25">
      <c r="A5239">
        <v>211428</v>
      </c>
      <c r="B5239">
        <v>18847</v>
      </c>
      <c r="C5239" s="2">
        <v>44307.88570550162</v>
      </c>
      <c r="D5239">
        <v>405774</v>
      </c>
      <c r="E5239">
        <f t="shared" si="162"/>
        <v>21</v>
      </c>
      <c r="F5239" t="str">
        <f t="shared" si="163"/>
        <v>среда</v>
      </c>
    </row>
    <row r="5240" spans="1:6" x14ac:dyDescent="0.25">
      <c r="A5240">
        <v>174943</v>
      </c>
      <c r="B5240">
        <v>18849</v>
      </c>
      <c r="C5240" s="2">
        <v>44307.885999999999</v>
      </c>
      <c r="D5240">
        <v>158978</v>
      </c>
      <c r="E5240">
        <f t="shared" si="162"/>
        <v>21</v>
      </c>
      <c r="F5240" t="str">
        <f t="shared" si="163"/>
        <v>среда</v>
      </c>
    </row>
    <row r="5241" spans="1:6" x14ac:dyDescent="0.25">
      <c r="A5241">
        <v>150864</v>
      </c>
      <c r="B5241">
        <v>18852</v>
      </c>
      <c r="C5241" s="2">
        <v>44307.892177993534</v>
      </c>
      <c r="D5241">
        <v>82901</v>
      </c>
      <c r="E5241">
        <f t="shared" si="162"/>
        <v>21</v>
      </c>
      <c r="F5241" t="str">
        <f t="shared" si="163"/>
        <v>среда</v>
      </c>
    </row>
    <row r="5242" spans="1:6" x14ac:dyDescent="0.25">
      <c r="A5242">
        <v>37306</v>
      </c>
      <c r="B5242">
        <v>18857</v>
      </c>
      <c r="C5242" s="2">
        <v>44307.893796116507</v>
      </c>
      <c r="D5242">
        <v>411922</v>
      </c>
      <c r="E5242">
        <f t="shared" si="162"/>
        <v>21</v>
      </c>
      <c r="F5242" t="str">
        <f t="shared" si="163"/>
        <v>среда</v>
      </c>
    </row>
    <row r="5243" spans="1:6" x14ac:dyDescent="0.25">
      <c r="A5243">
        <v>84280</v>
      </c>
      <c r="B5243">
        <v>18859</v>
      </c>
      <c r="C5243" s="2">
        <v>44307.895818770223</v>
      </c>
      <c r="D5243">
        <v>347393</v>
      </c>
      <c r="E5243">
        <f t="shared" si="162"/>
        <v>21</v>
      </c>
      <c r="F5243" t="str">
        <f t="shared" si="163"/>
        <v>среда</v>
      </c>
    </row>
    <row r="5244" spans="1:6" x14ac:dyDescent="0.25">
      <c r="A5244">
        <v>297780</v>
      </c>
      <c r="B5244">
        <v>18864</v>
      </c>
      <c r="C5244" s="2">
        <v>44307.896223300973</v>
      </c>
      <c r="D5244">
        <v>347393</v>
      </c>
      <c r="E5244">
        <f t="shared" si="162"/>
        <v>21</v>
      </c>
      <c r="F5244" t="str">
        <f t="shared" si="163"/>
        <v>среда</v>
      </c>
    </row>
    <row r="5245" spans="1:6" x14ac:dyDescent="0.25">
      <c r="A5245">
        <v>182227</v>
      </c>
      <c r="B5245">
        <v>18868</v>
      </c>
      <c r="C5245" s="2">
        <v>44307.89703236246</v>
      </c>
      <c r="D5245">
        <v>411922</v>
      </c>
      <c r="E5245">
        <f t="shared" si="162"/>
        <v>21</v>
      </c>
      <c r="F5245" t="str">
        <f t="shared" si="163"/>
        <v>среда</v>
      </c>
    </row>
    <row r="5246" spans="1:6" x14ac:dyDescent="0.25">
      <c r="A5246">
        <v>215881</v>
      </c>
      <c r="B5246">
        <v>18870</v>
      </c>
      <c r="C5246" s="2">
        <v>44307.89824595469</v>
      </c>
      <c r="D5246">
        <v>122902</v>
      </c>
      <c r="E5246">
        <f t="shared" si="162"/>
        <v>21</v>
      </c>
      <c r="F5246" t="str">
        <f t="shared" si="163"/>
        <v>среда</v>
      </c>
    </row>
    <row r="5247" spans="1:6" x14ac:dyDescent="0.25">
      <c r="A5247">
        <v>231103</v>
      </c>
      <c r="B5247">
        <v>18874</v>
      </c>
      <c r="C5247" s="2">
        <v>44307.901886731393</v>
      </c>
      <c r="D5247">
        <v>470762</v>
      </c>
      <c r="E5247">
        <f t="shared" si="162"/>
        <v>21</v>
      </c>
      <c r="F5247" t="str">
        <f t="shared" si="163"/>
        <v>среда</v>
      </c>
    </row>
    <row r="5248" spans="1:6" x14ac:dyDescent="0.25">
      <c r="A5248">
        <v>1774</v>
      </c>
      <c r="B5248">
        <v>18877</v>
      </c>
      <c r="C5248" s="2">
        <v>44307.903100323623</v>
      </c>
      <c r="D5248">
        <v>327968</v>
      </c>
      <c r="E5248">
        <f t="shared" si="162"/>
        <v>21</v>
      </c>
      <c r="F5248" t="str">
        <f t="shared" si="163"/>
        <v>среда</v>
      </c>
    </row>
    <row r="5249" spans="1:6" x14ac:dyDescent="0.25">
      <c r="A5249">
        <v>106017</v>
      </c>
      <c r="B5249">
        <v>18881</v>
      </c>
      <c r="C5249" s="2">
        <v>44307.903504854374</v>
      </c>
      <c r="D5249">
        <v>208036</v>
      </c>
      <c r="E5249">
        <f t="shared" si="162"/>
        <v>21</v>
      </c>
      <c r="F5249" t="str">
        <f t="shared" si="163"/>
        <v>среда</v>
      </c>
    </row>
    <row r="5250" spans="1:6" x14ac:dyDescent="0.25">
      <c r="A5250">
        <v>18793</v>
      </c>
      <c r="B5250">
        <v>18885</v>
      </c>
      <c r="C5250" s="2">
        <v>44307.904718446596</v>
      </c>
      <c r="D5250">
        <v>347008</v>
      </c>
      <c r="E5250">
        <f t="shared" si="162"/>
        <v>21</v>
      </c>
      <c r="F5250" t="str">
        <f t="shared" si="163"/>
        <v>среда</v>
      </c>
    </row>
    <row r="5251" spans="1:6" x14ac:dyDescent="0.25">
      <c r="A5251">
        <v>58461</v>
      </c>
      <c r="B5251">
        <v>18889</v>
      </c>
      <c r="C5251" s="2">
        <v>44307.904718446604</v>
      </c>
      <c r="D5251">
        <v>411922</v>
      </c>
      <c r="E5251">
        <f t="shared" ref="E5251:E5314" si="164">HOUR(C5251)</f>
        <v>21</v>
      </c>
      <c r="F5251" t="str">
        <f t="shared" ref="F5251:F5314" si="165">TEXT(C5251,"дддд")</f>
        <v>среда</v>
      </c>
    </row>
    <row r="5252" spans="1:6" x14ac:dyDescent="0.25">
      <c r="A5252">
        <v>99628</v>
      </c>
      <c r="B5252">
        <v>18893</v>
      </c>
      <c r="C5252" s="2">
        <v>44307.904999999999</v>
      </c>
      <c r="D5252">
        <v>213133</v>
      </c>
      <c r="E5252">
        <f t="shared" si="164"/>
        <v>21</v>
      </c>
      <c r="F5252" t="str">
        <f t="shared" si="165"/>
        <v>среда</v>
      </c>
    </row>
    <row r="5253" spans="1:6" x14ac:dyDescent="0.25">
      <c r="A5253">
        <v>205908</v>
      </c>
      <c r="B5253">
        <v>18895</v>
      </c>
      <c r="C5253" s="2">
        <v>44307.90552750809</v>
      </c>
      <c r="D5253">
        <v>227775</v>
      </c>
      <c r="E5253">
        <f t="shared" si="164"/>
        <v>21</v>
      </c>
      <c r="F5253" t="str">
        <f t="shared" si="165"/>
        <v>среда</v>
      </c>
    </row>
    <row r="5254" spans="1:6" x14ac:dyDescent="0.25">
      <c r="A5254">
        <v>231975</v>
      </c>
      <c r="B5254">
        <v>18896</v>
      </c>
      <c r="C5254" s="2">
        <v>44307.90552750809</v>
      </c>
      <c r="D5254">
        <v>468237</v>
      </c>
      <c r="E5254">
        <f t="shared" si="164"/>
        <v>21</v>
      </c>
      <c r="F5254" t="str">
        <f t="shared" si="165"/>
        <v>среда</v>
      </c>
    </row>
    <row r="5255" spans="1:6" x14ac:dyDescent="0.25">
      <c r="A5255">
        <v>340446</v>
      </c>
      <c r="B5255">
        <v>18897</v>
      </c>
      <c r="C5255" s="2">
        <v>44307.906741100327</v>
      </c>
      <c r="D5255">
        <v>105352</v>
      </c>
      <c r="E5255">
        <f t="shared" si="164"/>
        <v>21</v>
      </c>
      <c r="F5255" t="str">
        <f t="shared" si="165"/>
        <v>среда</v>
      </c>
    </row>
    <row r="5256" spans="1:6" x14ac:dyDescent="0.25">
      <c r="A5256">
        <v>89489</v>
      </c>
      <c r="B5256">
        <v>18898</v>
      </c>
      <c r="C5256" s="2">
        <v>44307.907550161814</v>
      </c>
      <c r="D5256">
        <v>173184</v>
      </c>
      <c r="E5256">
        <f t="shared" si="164"/>
        <v>21</v>
      </c>
      <c r="F5256" t="str">
        <f t="shared" si="165"/>
        <v>среда</v>
      </c>
    </row>
    <row r="5257" spans="1:6" x14ac:dyDescent="0.25">
      <c r="A5257">
        <v>216412</v>
      </c>
      <c r="B5257">
        <v>18902</v>
      </c>
      <c r="C5257" s="2">
        <v>44307.914427184463</v>
      </c>
      <c r="D5257">
        <v>466414</v>
      </c>
      <c r="E5257">
        <f t="shared" si="164"/>
        <v>21</v>
      </c>
      <c r="F5257" t="str">
        <f t="shared" si="165"/>
        <v>среда</v>
      </c>
    </row>
    <row r="5258" spans="1:6" x14ac:dyDescent="0.25">
      <c r="A5258">
        <v>86233</v>
      </c>
      <c r="B5258">
        <v>18904</v>
      </c>
      <c r="C5258" s="2">
        <v>44307.916449838187</v>
      </c>
      <c r="D5258">
        <v>191893</v>
      </c>
      <c r="E5258">
        <f t="shared" si="164"/>
        <v>21</v>
      </c>
      <c r="F5258" t="str">
        <f t="shared" si="165"/>
        <v>среда</v>
      </c>
    </row>
    <row r="5259" spans="1:6" x14ac:dyDescent="0.25">
      <c r="A5259">
        <v>227687</v>
      </c>
      <c r="B5259">
        <v>18905</v>
      </c>
      <c r="C5259" s="2">
        <v>44307.91685436893</v>
      </c>
      <c r="D5259">
        <v>304270</v>
      </c>
      <c r="E5259">
        <f t="shared" si="164"/>
        <v>22</v>
      </c>
      <c r="F5259" t="str">
        <f t="shared" si="165"/>
        <v>среда</v>
      </c>
    </row>
    <row r="5260" spans="1:6" x14ac:dyDescent="0.25">
      <c r="A5260">
        <v>346225</v>
      </c>
      <c r="B5260">
        <v>18910</v>
      </c>
      <c r="C5260" s="2">
        <v>44307.924540453074</v>
      </c>
      <c r="D5260">
        <v>411922</v>
      </c>
      <c r="E5260">
        <f t="shared" si="164"/>
        <v>22</v>
      </c>
      <c r="F5260" t="str">
        <f t="shared" si="165"/>
        <v>среда</v>
      </c>
    </row>
    <row r="5261" spans="1:6" x14ac:dyDescent="0.25">
      <c r="A5261">
        <v>192147</v>
      </c>
      <c r="B5261">
        <v>18913</v>
      </c>
      <c r="C5261" s="2">
        <v>44307.925754045304</v>
      </c>
      <c r="D5261">
        <v>167751</v>
      </c>
      <c r="E5261">
        <f t="shared" si="164"/>
        <v>22</v>
      </c>
      <c r="F5261" t="str">
        <f t="shared" si="165"/>
        <v>среда</v>
      </c>
    </row>
    <row r="5262" spans="1:6" x14ac:dyDescent="0.25">
      <c r="A5262">
        <v>214424</v>
      </c>
      <c r="B5262">
        <v>18915</v>
      </c>
      <c r="C5262" s="2">
        <v>44307.926967637541</v>
      </c>
      <c r="D5262">
        <v>411922</v>
      </c>
      <c r="E5262">
        <f t="shared" si="164"/>
        <v>22</v>
      </c>
      <c r="F5262" t="str">
        <f t="shared" si="165"/>
        <v>среда</v>
      </c>
    </row>
    <row r="5263" spans="1:6" x14ac:dyDescent="0.25">
      <c r="A5263">
        <v>7598</v>
      </c>
      <c r="B5263">
        <v>18920</v>
      </c>
      <c r="C5263" s="2">
        <v>44307.929394822007</v>
      </c>
      <c r="D5263">
        <v>88863</v>
      </c>
      <c r="E5263">
        <f t="shared" si="164"/>
        <v>22</v>
      </c>
      <c r="F5263" t="str">
        <f t="shared" si="165"/>
        <v>среда</v>
      </c>
    </row>
    <row r="5264" spans="1:6" x14ac:dyDescent="0.25">
      <c r="A5264">
        <v>16016</v>
      </c>
      <c r="B5264">
        <v>18923</v>
      </c>
      <c r="C5264" s="2">
        <v>44307.932226537218</v>
      </c>
      <c r="D5264">
        <v>62570</v>
      </c>
      <c r="E5264">
        <f t="shared" si="164"/>
        <v>22</v>
      </c>
      <c r="F5264" t="str">
        <f t="shared" si="165"/>
        <v>среда</v>
      </c>
    </row>
    <row r="5265" spans="1:6" x14ac:dyDescent="0.25">
      <c r="A5265">
        <v>29832</v>
      </c>
      <c r="B5265">
        <v>18925</v>
      </c>
      <c r="C5265" s="2">
        <v>44307.932631067961</v>
      </c>
      <c r="D5265">
        <v>466283</v>
      </c>
      <c r="E5265">
        <f t="shared" si="164"/>
        <v>22</v>
      </c>
      <c r="F5265" t="str">
        <f t="shared" si="165"/>
        <v>среда</v>
      </c>
    </row>
    <row r="5266" spans="1:6" x14ac:dyDescent="0.25">
      <c r="A5266">
        <v>228870</v>
      </c>
      <c r="B5266">
        <v>18928</v>
      </c>
      <c r="C5266" s="2">
        <v>44307.933035598704</v>
      </c>
      <c r="D5266">
        <v>267896</v>
      </c>
      <c r="E5266">
        <f t="shared" si="164"/>
        <v>22</v>
      </c>
      <c r="F5266" t="str">
        <f t="shared" si="165"/>
        <v>среда</v>
      </c>
    </row>
    <row r="5267" spans="1:6" x14ac:dyDescent="0.25">
      <c r="A5267">
        <v>55495</v>
      </c>
      <c r="B5267">
        <v>18931</v>
      </c>
      <c r="C5267" s="2">
        <v>44307.933440129447</v>
      </c>
      <c r="D5267">
        <v>5151</v>
      </c>
      <c r="E5267">
        <f t="shared" si="164"/>
        <v>22</v>
      </c>
      <c r="F5267" t="str">
        <f t="shared" si="165"/>
        <v>среда</v>
      </c>
    </row>
    <row r="5268" spans="1:6" x14ac:dyDescent="0.25">
      <c r="A5268">
        <v>140002</v>
      </c>
      <c r="B5268">
        <v>18934</v>
      </c>
      <c r="C5268" s="2">
        <v>44307.935867313921</v>
      </c>
      <c r="D5268">
        <v>343712</v>
      </c>
      <c r="E5268">
        <f t="shared" si="164"/>
        <v>22</v>
      </c>
      <c r="F5268" t="str">
        <f t="shared" si="165"/>
        <v>среда</v>
      </c>
    </row>
    <row r="5269" spans="1:6" x14ac:dyDescent="0.25">
      <c r="A5269">
        <v>310683</v>
      </c>
      <c r="B5269">
        <v>18937</v>
      </c>
      <c r="C5269" s="2">
        <v>44307.938699029124</v>
      </c>
      <c r="D5269">
        <v>158978</v>
      </c>
      <c r="E5269">
        <f t="shared" si="164"/>
        <v>22</v>
      </c>
      <c r="F5269" t="str">
        <f t="shared" si="165"/>
        <v>среда</v>
      </c>
    </row>
    <row r="5270" spans="1:6" x14ac:dyDescent="0.25">
      <c r="A5270">
        <v>126394</v>
      </c>
      <c r="B5270">
        <v>18940</v>
      </c>
      <c r="C5270" s="2">
        <v>44307.939103559875</v>
      </c>
      <c r="D5270">
        <v>60239</v>
      </c>
      <c r="E5270">
        <f t="shared" si="164"/>
        <v>22</v>
      </c>
      <c r="F5270" t="str">
        <f t="shared" si="165"/>
        <v>среда</v>
      </c>
    </row>
    <row r="5271" spans="1:6" x14ac:dyDescent="0.25">
      <c r="A5271">
        <v>40096</v>
      </c>
      <c r="B5271">
        <v>18944</v>
      </c>
      <c r="C5271" s="2">
        <v>44307.939508090611</v>
      </c>
      <c r="D5271">
        <v>184941</v>
      </c>
      <c r="E5271">
        <f t="shared" si="164"/>
        <v>22</v>
      </c>
      <c r="F5271" t="str">
        <f t="shared" si="165"/>
        <v>среда</v>
      </c>
    </row>
    <row r="5272" spans="1:6" x14ac:dyDescent="0.25">
      <c r="A5272">
        <v>330873</v>
      </c>
      <c r="B5272">
        <v>18945</v>
      </c>
      <c r="C5272" s="2">
        <v>44307.940317152104</v>
      </c>
      <c r="D5272">
        <v>349014</v>
      </c>
      <c r="E5272">
        <f t="shared" si="164"/>
        <v>22</v>
      </c>
      <c r="F5272" t="str">
        <f t="shared" si="165"/>
        <v>среда</v>
      </c>
    </row>
    <row r="5273" spans="1:6" x14ac:dyDescent="0.25">
      <c r="A5273">
        <v>14161</v>
      </c>
      <c r="B5273">
        <v>18949</v>
      </c>
      <c r="C5273" s="2">
        <v>44307.940721682848</v>
      </c>
      <c r="D5273">
        <v>241927</v>
      </c>
      <c r="E5273">
        <f t="shared" si="164"/>
        <v>22</v>
      </c>
      <c r="F5273" t="str">
        <f t="shared" si="165"/>
        <v>среда</v>
      </c>
    </row>
    <row r="5274" spans="1:6" x14ac:dyDescent="0.25">
      <c r="A5274">
        <v>89109</v>
      </c>
      <c r="B5274">
        <v>18952</v>
      </c>
      <c r="C5274" s="2">
        <v>44307.941126213591</v>
      </c>
      <c r="D5274">
        <v>351192</v>
      </c>
      <c r="E5274">
        <f t="shared" si="164"/>
        <v>22</v>
      </c>
      <c r="F5274" t="str">
        <f t="shared" si="165"/>
        <v>среда</v>
      </c>
    </row>
    <row r="5275" spans="1:6" x14ac:dyDescent="0.25">
      <c r="A5275">
        <v>100553</v>
      </c>
      <c r="B5275">
        <v>18956</v>
      </c>
      <c r="C5275" s="2">
        <v>44307.941530744341</v>
      </c>
      <c r="D5275">
        <v>198146</v>
      </c>
      <c r="E5275">
        <f t="shared" si="164"/>
        <v>22</v>
      </c>
      <c r="F5275" t="str">
        <f t="shared" si="165"/>
        <v>среда</v>
      </c>
    </row>
    <row r="5276" spans="1:6" x14ac:dyDescent="0.25">
      <c r="A5276">
        <v>83968</v>
      </c>
      <c r="B5276">
        <v>18959</v>
      </c>
      <c r="C5276" s="2">
        <v>44307.953262135925</v>
      </c>
      <c r="D5276">
        <v>377180</v>
      </c>
      <c r="E5276">
        <f t="shared" si="164"/>
        <v>22</v>
      </c>
      <c r="F5276" t="str">
        <f t="shared" si="165"/>
        <v>среда</v>
      </c>
    </row>
    <row r="5277" spans="1:6" x14ac:dyDescent="0.25">
      <c r="A5277">
        <v>237255</v>
      </c>
      <c r="B5277">
        <v>18961</v>
      </c>
      <c r="C5277" s="2">
        <v>44307.953262135925</v>
      </c>
      <c r="D5277">
        <v>111153</v>
      </c>
      <c r="E5277">
        <f t="shared" si="164"/>
        <v>22</v>
      </c>
      <c r="F5277" t="str">
        <f t="shared" si="165"/>
        <v>среда</v>
      </c>
    </row>
    <row r="5278" spans="1:6" x14ac:dyDescent="0.25">
      <c r="A5278">
        <v>5868</v>
      </c>
      <c r="B5278">
        <v>18963</v>
      </c>
      <c r="C5278" s="2">
        <v>44307.954475728155</v>
      </c>
      <c r="D5278">
        <v>381626</v>
      </c>
      <c r="E5278">
        <f t="shared" si="164"/>
        <v>22</v>
      </c>
      <c r="F5278" t="str">
        <f t="shared" si="165"/>
        <v>среда</v>
      </c>
    </row>
    <row r="5279" spans="1:6" x14ac:dyDescent="0.25">
      <c r="A5279">
        <v>83457</v>
      </c>
      <c r="B5279">
        <v>18966</v>
      </c>
      <c r="C5279" s="2">
        <v>44307.958521035602</v>
      </c>
      <c r="D5279">
        <v>305103</v>
      </c>
      <c r="E5279">
        <f t="shared" si="164"/>
        <v>23</v>
      </c>
      <c r="F5279" t="str">
        <f t="shared" si="165"/>
        <v>среда</v>
      </c>
    </row>
    <row r="5280" spans="1:6" x14ac:dyDescent="0.25">
      <c r="A5280">
        <v>295785</v>
      </c>
      <c r="B5280">
        <v>18967</v>
      </c>
      <c r="C5280" s="2">
        <v>44307.958521035602</v>
      </c>
      <c r="D5280">
        <v>351192</v>
      </c>
      <c r="E5280">
        <f t="shared" si="164"/>
        <v>23</v>
      </c>
      <c r="F5280" t="str">
        <f t="shared" si="165"/>
        <v>среда</v>
      </c>
    </row>
    <row r="5281" spans="1:6" x14ac:dyDescent="0.25">
      <c r="A5281">
        <v>317782</v>
      </c>
      <c r="B5281">
        <v>18971</v>
      </c>
      <c r="C5281" s="2">
        <v>44307.960139158582</v>
      </c>
      <c r="D5281">
        <v>128523</v>
      </c>
      <c r="E5281">
        <f t="shared" si="164"/>
        <v>23</v>
      </c>
      <c r="F5281" t="str">
        <f t="shared" si="165"/>
        <v>среда</v>
      </c>
    </row>
    <row r="5282" spans="1:6" x14ac:dyDescent="0.25">
      <c r="A5282">
        <v>207923</v>
      </c>
      <c r="B5282">
        <v>18976</v>
      </c>
      <c r="C5282" s="2">
        <v>44307.961333333333</v>
      </c>
      <c r="D5282">
        <v>351192</v>
      </c>
      <c r="E5282">
        <f t="shared" si="164"/>
        <v>23</v>
      </c>
      <c r="F5282" t="str">
        <f t="shared" si="165"/>
        <v>среда</v>
      </c>
    </row>
    <row r="5283" spans="1:6" x14ac:dyDescent="0.25">
      <c r="A5283">
        <v>45081</v>
      </c>
      <c r="B5283">
        <v>18977</v>
      </c>
      <c r="C5283" s="2">
        <v>44307.961352750805</v>
      </c>
      <c r="D5283">
        <v>105200</v>
      </c>
      <c r="E5283">
        <f t="shared" si="164"/>
        <v>23</v>
      </c>
      <c r="F5283" t="str">
        <f t="shared" si="165"/>
        <v>среда</v>
      </c>
    </row>
    <row r="5284" spans="1:6" x14ac:dyDescent="0.25">
      <c r="A5284">
        <v>101066</v>
      </c>
      <c r="B5284">
        <v>18982</v>
      </c>
      <c r="C5284" s="2">
        <v>44307.961352750812</v>
      </c>
      <c r="D5284">
        <v>325852</v>
      </c>
      <c r="E5284">
        <f t="shared" si="164"/>
        <v>23</v>
      </c>
      <c r="F5284" t="str">
        <f t="shared" si="165"/>
        <v>среда</v>
      </c>
    </row>
    <row r="5285" spans="1:6" x14ac:dyDescent="0.25">
      <c r="A5285">
        <v>319494</v>
      </c>
      <c r="B5285">
        <v>18986</v>
      </c>
      <c r="C5285" s="2">
        <v>44307.971870550158</v>
      </c>
      <c r="D5285">
        <v>411922</v>
      </c>
      <c r="E5285">
        <f t="shared" si="164"/>
        <v>23</v>
      </c>
      <c r="F5285" t="str">
        <f t="shared" si="165"/>
        <v>среда</v>
      </c>
    </row>
    <row r="5286" spans="1:6" x14ac:dyDescent="0.25">
      <c r="A5286">
        <v>305970</v>
      </c>
      <c r="B5286">
        <v>18987</v>
      </c>
      <c r="C5286" s="2">
        <v>44307.976320388349</v>
      </c>
      <c r="D5286">
        <v>131623</v>
      </c>
      <c r="E5286">
        <f t="shared" si="164"/>
        <v>23</v>
      </c>
      <c r="F5286" t="str">
        <f t="shared" si="165"/>
        <v>среда</v>
      </c>
    </row>
    <row r="5287" spans="1:6" x14ac:dyDescent="0.25">
      <c r="A5287">
        <v>195480</v>
      </c>
      <c r="B5287">
        <v>18992</v>
      </c>
      <c r="C5287" s="2">
        <v>44307.977533980586</v>
      </c>
      <c r="D5287">
        <v>411922</v>
      </c>
      <c r="E5287">
        <f t="shared" si="164"/>
        <v>23</v>
      </c>
      <c r="F5287" t="str">
        <f t="shared" si="165"/>
        <v>среда</v>
      </c>
    </row>
    <row r="5288" spans="1:6" x14ac:dyDescent="0.25">
      <c r="A5288">
        <v>58472</v>
      </c>
      <c r="B5288">
        <v>18996</v>
      </c>
      <c r="C5288" s="2">
        <v>44307.978343042072</v>
      </c>
      <c r="D5288">
        <v>191893</v>
      </c>
      <c r="E5288">
        <f t="shared" si="164"/>
        <v>23</v>
      </c>
      <c r="F5288" t="str">
        <f t="shared" si="165"/>
        <v>среда</v>
      </c>
    </row>
    <row r="5289" spans="1:6" x14ac:dyDescent="0.25">
      <c r="A5289">
        <v>15226</v>
      </c>
      <c r="B5289">
        <v>19001</v>
      </c>
      <c r="C5289" s="2">
        <v>44307.979556634309</v>
      </c>
      <c r="D5289">
        <v>411922</v>
      </c>
      <c r="E5289">
        <f t="shared" si="164"/>
        <v>23</v>
      </c>
      <c r="F5289" t="str">
        <f t="shared" si="165"/>
        <v>среда</v>
      </c>
    </row>
    <row r="5290" spans="1:6" x14ac:dyDescent="0.25">
      <c r="A5290">
        <v>168387</v>
      </c>
      <c r="B5290">
        <v>19002</v>
      </c>
      <c r="C5290" s="2">
        <v>44307.980770226539</v>
      </c>
      <c r="D5290">
        <v>244853</v>
      </c>
      <c r="E5290">
        <f t="shared" si="164"/>
        <v>23</v>
      </c>
      <c r="F5290" t="str">
        <f t="shared" si="165"/>
        <v>среда</v>
      </c>
    </row>
    <row r="5291" spans="1:6" x14ac:dyDescent="0.25">
      <c r="A5291">
        <v>21507</v>
      </c>
      <c r="B5291">
        <v>19005</v>
      </c>
      <c r="C5291" s="2">
        <v>44307.983601941749</v>
      </c>
      <c r="D5291">
        <v>21760</v>
      </c>
      <c r="E5291">
        <f t="shared" si="164"/>
        <v>23</v>
      </c>
      <c r="F5291" t="str">
        <f t="shared" si="165"/>
        <v>среда</v>
      </c>
    </row>
    <row r="5292" spans="1:6" x14ac:dyDescent="0.25">
      <c r="A5292">
        <v>46786</v>
      </c>
      <c r="B5292">
        <v>19010</v>
      </c>
      <c r="C5292" s="2">
        <v>44307.986029126216</v>
      </c>
      <c r="D5292">
        <v>472712</v>
      </c>
      <c r="E5292">
        <f t="shared" si="164"/>
        <v>23</v>
      </c>
      <c r="F5292" t="str">
        <f t="shared" si="165"/>
        <v>среда</v>
      </c>
    </row>
    <row r="5293" spans="1:6" x14ac:dyDescent="0.25">
      <c r="A5293">
        <v>136434</v>
      </c>
      <c r="B5293">
        <v>19014</v>
      </c>
      <c r="C5293" s="2">
        <v>44307.990333333335</v>
      </c>
      <c r="D5293">
        <v>347008</v>
      </c>
      <c r="E5293">
        <f t="shared" si="164"/>
        <v>23</v>
      </c>
      <c r="F5293" t="str">
        <f t="shared" si="165"/>
        <v>среда</v>
      </c>
    </row>
    <row r="5294" spans="1:6" x14ac:dyDescent="0.25">
      <c r="A5294">
        <v>266143</v>
      </c>
      <c r="B5294">
        <v>19015</v>
      </c>
      <c r="C5294" s="2">
        <v>44307.997355987056</v>
      </c>
      <c r="D5294">
        <v>82901</v>
      </c>
      <c r="E5294">
        <f t="shared" si="164"/>
        <v>23</v>
      </c>
      <c r="F5294" t="str">
        <f t="shared" si="165"/>
        <v>среда</v>
      </c>
    </row>
    <row r="5295" spans="1:6" x14ac:dyDescent="0.25">
      <c r="A5295">
        <v>343337</v>
      </c>
      <c r="B5295">
        <v>19018</v>
      </c>
      <c r="C5295" s="2">
        <v>44308.00382847897</v>
      </c>
      <c r="D5295">
        <v>351192</v>
      </c>
      <c r="E5295">
        <f t="shared" si="164"/>
        <v>0</v>
      </c>
      <c r="F5295" t="str">
        <f t="shared" si="165"/>
        <v>четверг</v>
      </c>
    </row>
    <row r="5296" spans="1:6" x14ac:dyDescent="0.25">
      <c r="A5296">
        <v>77280</v>
      </c>
      <c r="B5296">
        <v>19019</v>
      </c>
      <c r="C5296" s="2">
        <v>44308.0050420712</v>
      </c>
      <c r="D5296">
        <v>411922</v>
      </c>
      <c r="E5296">
        <f t="shared" si="164"/>
        <v>0</v>
      </c>
      <c r="F5296" t="str">
        <f t="shared" si="165"/>
        <v>четверг</v>
      </c>
    </row>
    <row r="5297" spans="1:6" x14ac:dyDescent="0.25">
      <c r="A5297">
        <v>326784</v>
      </c>
      <c r="B5297">
        <v>19021</v>
      </c>
      <c r="C5297" s="2">
        <v>44308.011919093857</v>
      </c>
      <c r="D5297">
        <v>230507</v>
      </c>
      <c r="E5297">
        <f t="shared" si="164"/>
        <v>0</v>
      </c>
      <c r="F5297" t="str">
        <f t="shared" si="165"/>
        <v>четверг</v>
      </c>
    </row>
    <row r="5298" spans="1:6" x14ac:dyDescent="0.25">
      <c r="A5298">
        <v>69047</v>
      </c>
      <c r="B5298">
        <v>19024</v>
      </c>
      <c r="C5298" s="2">
        <v>44308.014750809059</v>
      </c>
      <c r="D5298">
        <v>324893</v>
      </c>
      <c r="E5298">
        <f t="shared" si="164"/>
        <v>0</v>
      </c>
      <c r="F5298" t="str">
        <f t="shared" si="165"/>
        <v>четверг</v>
      </c>
    </row>
    <row r="5299" spans="1:6" x14ac:dyDescent="0.25">
      <c r="A5299">
        <v>202195</v>
      </c>
      <c r="B5299">
        <v>19027</v>
      </c>
      <c r="C5299" s="2">
        <v>44308.014750809059</v>
      </c>
      <c r="D5299">
        <v>377180</v>
      </c>
      <c r="E5299">
        <f t="shared" si="164"/>
        <v>0</v>
      </c>
      <c r="F5299" t="str">
        <f t="shared" si="165"/>
        <v>четверг</v>
      </c>
    </row>
    <row r="5300" spans="1:6" x14ac:dyDescent="0.25">
      <c r="A5300">
        <v>127399</v>
      </c>
      <c r="B5300">
        <v>19029</v>
      </c>
      <c r="C5300" s="2">
        <v>44308.01515533981</v>
      </c>
      <c r="D5300">
        <v>471403</v>
      </c>
      <c r="E5300">
        <f t="shared" si="164"/>
        <v>0</v>
      </c>
      <c r="F5300" t="str">
        <f t="shared" si="165"/>
        <v>четверг</v>
      </c>
    </row>
    <row r="5301" spans="1:6" x14ac:dyDescent="0.25">
      <c r="A5301">
        <v>60723</v>
      </c>
      <c r="B5301">
        <v>19032</v>
      </c>
      <c r="C5301" s="2">
        <v>44308.01636893204</v>
      </c>
      <c r="D5301">
        <v>242428</v>
      </c>
      <c r="E5301">
        <f t="shared" si="164"/>
        <v>0</v>
      </c>
      <c r="F5301" t="str">
        <f t="shared" si="165"/>
        <v>четверг</v>
      </c>
    </row>
    <row r="5302" spans="1:6" x14ac:dyDescent="0.25">
      <c r="A5302">
        <v>85537</v>
      </c>
      <c r="B5302">
        <v>19035</v>
      </c>
      <c r="C5302" s="2">
        <v>44308.016773462783</v>
      </c>
      <c r="D5302">
        <v>474508</v>
      </c>
      <c r="E5302">
        <f t="shared" si="164"/>
        <v>0</v>
      </c>
      <c r="F5302" t="str">
        <f t="shared" si="165"/>
        <v>четверг</v>
      </c>
    </row>
    <row r="5303" spans="1:6" x14ac:dyDescent="0.25">
      <c r="A5303">
        <v>333027</v>
      </c>
      <c r="B5303">
        <v>19037</v>
      </c>
      <c r="C5303" s="2">
        <v>44308.018391585763</v>
      </c>
      <c r="D5303">
        <v>172251</v>
      </c>
      <c r="E5303">
        <f t="shared" si="164"/>
        <v>0</v>
      </c>
      <c r="F5303" t="str">
        <f t="shared" si="165"/>
        <v>четверг</v>
      </c>
    </row>
    <row r="5304" spans="1:6" x14ac:dyDescent="0.25">
      <c r="A5304">
        <v>118515</v>
      </c>
      <c r="B5304">
        <v>19042</v>
      </c>
      <c r="C5304" s="2">
        <v>44308.022333333334</v>
      </c>
      <c r="D5304">
        <v>339458</v>
      </c>
      <c r="E5304">
        <f t="shared" si="164"/>
        <v>0</v>
      </c>
      <c r="F5304" t="str">
        <f t="shared" si="165"/>
        <v>четверг</v>
      </c>
    </row>
    <row r="5305" spans="1:6" x14ac:dyDescent="0.25">
      <c r="A5305">
        <v>231416</v>
      </c>
      <c r="B5305">
        <v>19043</v>
      </c>
      <c r="C5305" s="2">
        <v>44308.025673139164</v>
      </c>
      <c r="D5305">
        <v>175948</v>
      </c>
      <c r="E5305">
        <f t="shared" si="164"/>
        <v>0</v>
      </c>
      <c r="F5305" t="str">
        <f t="shared" si="165"/>
        <v>четверг</v>
      </c>
    </row>
    <row r="5306" spans="1:6" x14ac:dyDescent="0.25">
      <c r="A5306">
        <v>147554</v>
      </c>
      <c r="B5306">
        <v>19047</v>
      </c>
      <c r="C5306" s="2">
        <v>44308.02769579288</v>
      </c>
      <c r="D5306">
        <v>154256</v>
      </c>
      <c r="E5306">
        <f t="shared" si="164"/>
        <v>0</v>
      </c>
      <c r="F5306" t="str">
        <f t="shared" si="165"/>
        <v>четверг</v>
      </c>
    </row>
    <row r="5307" spans="1:6" x14ac:dyDescent="0.25">
      <c r="A5307">
        <v>237534</v>
      </c>
      <c r="B5307">
        <v>19048</v>
      </c>
      <c r="C5307" s="2">
        <v>44308.035786407767</v>
      </c>
      <c r="D5307">
        <v>158978</v>
      </c>
      <c r="E5307">
        <f t="shared" si="164"/>
        <v>0</v>
      </c>
      <c r="F5307" t="str">
        <f t="shared" si="165"/>
        <v>четверг</v>
      </c>
    </row>
    <row r="5308" spans="1:6" x14ac:dyDescent="0.25">
      <c r="A5308">
        <v>45067</v>
      </c>
      <c r="B5308">
        <v>19049</v>
      </c>
      <c r="C5308" s="2">
        <v>44308.041449838187</v>
      </c>
      <c r="D5308">
        <v>29402</v>
      </c>
      <c r="E5308">
        <f t="shared" si="164"/>
        <v>0</v>
      </c>
      <c r="F5308" t="str">
        <f t="shared" si="165"/>
        <v>четверг</v>
      </c>
    </row>
    <row r="5309" spans="1:6" x14ac:dyDescent="0.25">
      <c r="A5309">
        <v>66093</v>
      </c>
      <c r="B5309">
        <v>19051</v>
      </c>
      <c r="C5309" s="2">
        <v>44308.045495145634</v>
      </c>
      <c r="D5309">
        <v>345906</v>
      </c>
      <c r="E5309">
        <f t="shared" si="164"/>
        <v>1</v>
      </c>
      <c r="F5309" t="str">
        <f t="shared" si="165"/>
        <v>четверг</v>
      </c>
    </row>
    <row r="5310" spans="1:6" x14ac:dyDescent="0.25">
      <c r="A5310">
        <v>105901</v>
      </c>
      <c r="B5310">
        <v>19056</v>
      </c>
      <c r="C5310" s="2">
        <v>44308.047113268607</v>
      </c>
      <c r="D5310">
        <v>116857</v>
      </c>
      <c r="E5310">
        <f t="shared" si="164"/>
        <v>1</v>
      </c>
      <c r="F5310" t="str">
        <f t="shared" si="165"/>
        <v>четверг</v>
      </c>
    </row>
    <row r="5311" spans="1:6" x14ac:dyDescent="0.25">
      <c r="A5311">
        <v>239370</v>
      </c>
      <c r="B5311">
        <v>19057</v>
      </c>
      <c r="C5311" s="2">
        <v>44308.047113268607</v>
      </c>
      <c r="D5311">
        <v>105352</v>
      </c>
      <c r="E5311">
        <f t="shared" si="164"/>
        <v>1</v>
      </c>
      <c r="F5311" t="str">
        <f t="shared" si="165"/>
        <v>четверг</v>
      </c>
    </row>
    <row r="5312" spans="1:6" x14ac:dyDescent="0.25">
      <c r="A5312">
        <v>280288</v>
      </c>
      <c r="B5312">
        <v>19058</v>
      </c>
      <c r="C5312" s="2">
        <v>44308.051158576047</v>
      </c>
      <c r="D5312">
        <v>341081</v>
      </c>
      <c r="E5312">
        <f t="shared" si="164"/>
        <v>1</v>
      </c>
      <c r="F5312" t="str">
        <f t="shared" si="165"/>
        <v>четверг</v>
      </c>
    </row>
    <row r="5313" spans="1:6" x14ac:dyDescent="0.25">
      <c r="A5313">
        <v>105323</v>
      </c>
      <c r="B5313">
        <v>19062</v>
      </c>
      <c r="C5313" s="2">
        <v>44308.061676375408</v>
      </c>
      <c r="D5313">
        <v>473323</v>
      </c>
      <c r="E5313">
        <f t="shared" si="164"/>
        <v>1</v>
      </c>
      <c r="F5313" t="str">
        <f t="shared" si="165"/>
        <v>четверг</v>
      </c>
    </row>
    <row r="5314" spans="1:6" x14ac:dyDescent="0.25">
      <c r="A5314">
        <v>44646</v>
      </c>
      <c r="B5314">
        <v>19065</v>
      </c>
      <c r="C5314" s="2">
        <v>44308.078999999998</v>
      </c>
      <c r="D5314">
        <v>439298</v>
      </c>
      <c r="E5314">
        <f t="shared" si="164"/>
        <v>1</v>
      </c>
      <c r="F5314" t="str">
        <f t="shared" si="165"/>
        <v>четверг</v>
      </c>
    </row>
    <row r="5315" spans="1:6" x14ac:dyDescent="0.25">
      <c r="A5315">
        <v>60539</v>
      </c>
      <c r="B5315">
        <v>19069</v>
      </c>
      <c r="C5315" s="2">
        <v>44308.080666666661</v>
      </c>
      <c r="D5315">
        <v>75717</v>
      </c>
      <c r="E5315">
        <f t="shared" ref="E5315:E5378" si="166">HOUR(C5315)</f>
        <v>1</v>
      </c>
      <c r="F5315" t="str">
        <f t="shared" ref="F5315:F5378" si="167">TEXT(C5315,"дддд")</f>
        <v>четверг</v>
      </c>
    </row>
    <row r="5316" spans="1:6" x14ac:dyDescent="0.25">
      <c r="A5316">
        <v>62086</v>
      </c>
      <c r="B5316">
        <v>19073</v>
      </c>
      <c r="C5316" s="2">
        <v>44308.096061488672</v>
      </c>
      <c r="D5316">
        <v>351192</v>
      </c>
      <c r="E5316">
        <f t="shared" si="166"/>
        <v>2</v>
      </c>
      <c r="F5316" t="str">
        <f t="shared" si="167"/>
        <v>четверг</v>
      </c>
    </row>
    <row r="5317" spans="1:6" x14ac:dyDescent="0.25">
      <c r="A5317">
        <v>193018</v>
      </c>
      <c r="B5317">
        <v>19075</v>
      </c>
      <c r="C5317" s="2">
        <v>44308.105000000003</v>
      </c>
      <c r="D5317">
        <v>472712</v>
      </c>
      <c r="E5317">
        <f t="shared" si="166"/>
        <v>2</v>
      </c>
      <c r="F5317" t="str">
        <f t="shared" si="167"/>
        <v>четверг</v>
      </c>
    </row>
    <row r="5318" spans="1:6" x14ac:dyDescent="0.25">
      <c r="A5318">
        <v>116962</v>
      </c>
      <c r="B5318">
        <v>19079</v>
      </c>
      <c r="C5318" s="2">
        <v>44308.115666666665</v>
      </c>
      <c r="D5318">
        <v>182676</v>
      </c>
      <c r="E5318">
        <f t="shared" si="166"/>
        <v>2</v>
      </c>
      <c r="F5318" t="str">
        <f t="shared" si="167"/>
        <v>четверг</v>
      </c>
    </row>
    <row r="5319" spans="1:6" x14ac:dyDescent="0.25">
      <c r="A5319">
        <v>267890</v>
      </c>
      <c r="B5319">
        <v>19081</v>
      </c>
      <c r="C5319" s="2">
        <v>44308.120333333332</v>
      </c>
      <c r="D5319">
        <v>439981</v>
      </c>
      <c r="E5319">
        <f t="shared" si="166"/>
        <v>2</v>
      </c>
      <c r="F5319" t="str">
        <f t="shared" si="167"/>
        <v>четверг</v>
      </c>
    </row>
    <row r="5320" spans="1:6" x14ac:dyDescent="0.25">
      <c r="A5320">
        <v>87171</v>
      </c>
      <c r="B5320">
        <v>19085</v>
      </c>
      <c r="C5320" s="2">
        <v>44308.133278317153</v>
      </c>
      <c r="D5320">
        <v>321898</v>
      </c>
      <c r="E5320">
        <f t="shared" si="166"/>
        <v>3</v>
      </c>
      <c r="F5320" t="str">
        <f t="shared" si="167"/>
        <v>четверг</v>
      </c>
    </row>
    <row r="5321" spans="1:6" x14ac:dyDescent="0.25">
      <c r="A5321">
        <v>262051</v>
      </c>
      <c r="B5321">
        <v>19088</v>
      </c>
      <c r="C5321" s="2">
        <v>44308.133278317153</v>
      </c>
      <c r="D5321">
        <v>421608</v>
      </c>
      <c r="E5321">
        <f t="shared" si="166"/>
        <v>3</v>
      </c>
      <c r="F5321" t="str">
        <f t="shared" si="167"/>
        <v>четверг</v>
      </c>
    </row>
    <row r="5322" spans="1:6" x14ac:dyDescent="0.25">
      <c r="A5322">
        <v>43206</v>
      </c>
      <c r="B5322">
        <v>19092</v>
      </c>
      <c r="C5322" s="2">
        <v>44308.134333333335</v>
      </c>
      <c r="D5322">
        <v>84062</v>
      </c>
      <c r="E5322">
        <f t="shared" si="166"/>
        <v>3</v>
      </c>
      <c r="F5322" t="str">
        <f t="shared" si="167"/>
        <v>четверг</v>
      </c>
    </row>
    <row r="5323" spans="1:6" x14ac:dyDescent="0.25">
      <c r="A5323">
        <v>41023</v>
      </c>
      <c r="B5323">
        <v>19097</v>
      </c>
      <c r="C5323" s="2">
        <v>44308.152999999998</v>
      </c>
      <c r="D5323">
        <v>42705</v>
      </c>
      <c r="E5323">
        <f t="shared" si="166"/>
        <v>3</v>
      </c>
      <c r="F5323" t="str">
        <f t="shared" si="167"/>
        <v>четверг</v>
      </c>
    </row>
    <row r="5324" spans="1:6" x14ac:dyDescent="0.25">
      <c r="A5324">
        <v>232277</v>
      </c>
      <c r="B5324">
        <v>19102</v>
      </c>
      <c r="C5324" s="2">
        <v>44308.154999999999</v>
      </c>
      <c r="D5324">
        <v>351192</v>
      </c>
      <c r="E5324">
        <f t="shared" si="166"/>
        <v>3</v>
      </c>
      <c r="F5324" t="str">
        <f t="shared" si="167"/>
        <v>четверг</v>
      </c>
    </row>
    <row r="5325" spans="1:6" x14ac:dyDescent="0.25">
      <c r="A5325">
        <v>312089</v>
      </c>
      <c r="B5325">
        <v>19103</v>
      </c>
      <c r="C5325" s="2">
        <v>44308.164333333334</v>
      </c>
      <c r="D5325">
        <v>37644</v>
      </c>
      <c r="E5325">
        <f t="shared" si="166"/>
        <v>3</v>
      </c>
      <c r="F5325" t="str">
        <f t="shared" si="167"/>
        <v>четверг</v>
      </c>
    </row>
    <row r="5326" spans="1:6" x14ac:dyDescent="0.25">
      <c r="A5326">
        <v>115556</v>
      </c>
      <c r="B5326">
        <v>19105</v>
      </c>
      <c r="C5326" s="2">
        <v>44308.17251779935</v>
      </c>
      <c r="D5326">
        <v>90419</v>
      </c>
      <c r="E5326">
        <f t="shared" si="166"/>
        <v>4</v>
      </c>
      <c r="F5326" t="str">
        <f t="shared" si="167"/>
        <v>четверг</v>
      </c>
    </row>
    <row r="5327" spans="1:6" x14ac:dyDescent="0.25">
      <c r="A5327">
        <v>202819</v>
      </c>
      <c r="B5327">
        <v>19110</v>
      </c>
      <c r="C5327" s="2">
        <v>44308.192333333332</v>
      </c>
      <c r="D5327">
        <v>137670</v>
      </c>
      <c r="E5327">
        <f t="shared" si="166"/>
        <v>4</v>
      </c>
      <c r="F5327" t="str">
        <f t="shared" si="167"/>
        <v>четверг</v>
      </c>
    </row>
    <row r="5328" spans="1:6" x14ac:dyDescent="0.25">
      <c r="A5328">
        <v>293063</v>
      </c>
      <c r="B5328">
        <v>19115</v>
      </c>
      <c r="C5328" s="2">
        <v>44308.193666666666</v>
      </c>
      <c r="D5328">
        <v>412293</v>
      </c>
      <c r="E5328">
        <f t="shared" si="166"/>
        <v>4</v>
      </c>
      <c r="F5328" t="str">
        <f t="shared" si="167"/>
        <v>четверг</v>
      </c>
    </row>
    <row r="5329" spans="1:6" x14ac:dyDescent="0.25">
      <c r="A5329">
        <v>107511</v>
      </c>
      <c r="B5329">
        <v>19117</v>
      </c>
      <c r="C5329" s="2">
        <v>44308.196666666663</v>
      </c>
      <c r="D5329">
        <v>37644</v>
      </c>
      <c r="E5329">
        <f t="shared" si="166"/>
        <v>4</v>
      </c>
      <c r="F5329" t="str">
        <f t="shared" si="167"/>
        <v>четверг</v>
      </c>
    </row>
    <row r="5330" spans="1:6" x14ac:dyDescent="0.25">
      <c r="A5330">
        <v>313402</v>
      </c>
      <c r="B5330">
        <v>19122</v>
      </c>
      <c r="C5330" s="2">
        <v>44308.198333333334</v>
      </c>
      <c r="D5330">
        <v>158978</v>
      </c>
      <c r="E5330">
        <f t="shared" si="166"/>
        <v>4</v>
      </c>
      <c r="F5330" t="str">
        <f t="shared" si="167"/>
        <v>четверг</v>
      </c>
    </row>
    <row r="5331" spans="1:6" x14ac:dyDescent="0.25">
      <c r="A5331">
        <v>105359</v>
      </c>
      <c r="B5331">
        <v>19123</v>
      </c>
      <c r="C5331" s="2">
        <v>44308.2</v>
      </c>
      <c r="D5331">
        <v>182191</v>
      </c>
      <c r="E5331">
        <f t="shared" si="166"/>
        <v>4</v>
      </c>
      <c r="F5331" t="str">
        <f t="shared" si="167"/>
        <v>четверг</v>
      </c>
    </row>
    <row r="5332" spans="1:6" x14ac:dyDescent="0.25">
      <c r="A5332">
        <v>152519</v>
      </c>
      <c r="B5332">
        <v>19127</v>
      </c>
      <c r="C5332" s="2">
        <v>44308.207666666662</v>
      </c>
      <c r="D5332">
        <v>343712</v>
      </c>
      <c r="E5332">
        <f t="shared" si="166"/>
        <v>4</v>
      </c>
      <c r="F5332" t="str">
        <f t="shared" si="167"/>
        <v>четверг</v>
      </c>
    </row>
    <row r="5333" spans="1:6" x14ac:dyDescent="0.25">
      <c r="A5333">
        <v>348896</v>
      </c>
      <c r="B5333">
        <v>19128</v>
      </c>
      <c r="C5333" s="2">
        <v>44308.209330097088</v>
      </c>
      <c r="D5333">
        <v>351192</v>
      </c>
      <c r="E5333">
        <f t="shared" si="166"/>
        <v>5</v>
      </c>
      <c r="F5333" t="str">
        <f t="shared" si="167"/>
        <v>четверг</v>
      </c>
    </row>
    <row r="5334" spans="1:6" x14ac:dyDescent="0.25">
      <c r="A5334">
        <v>50018</v>
      </c>
      <c r="B5334">
        <v>19129</v>
      </c>
      <c r="C5334" s="2">
        <v>44308.21</v>
      </c>
      <c r="D5334">
        <v>453926</v>
      </c>
      <c r="E5334">
        <f t="shared" si="166"/>
        <v>5</v>
      </c>
      <c r="F5334" t="str">
        <f t="shared" si="167"/>
        <v>четверг</v>
      </c>
    </row>
    <row r="5335" spans="1:6" x14ac:dyDescent="0.25">
      <c r="A5335">
        <v>213505</v>
      </c>
      <c r="B5335">
        <v>19131</v>
      </c>
      <c r="C5335" s="2">
        <v>44308.212566343042</v>
      </c>
      <c r="D5335">
        <v>51317</v>
      </c>
      <c r="E5335">
        <f t="shared" si="166"/>
        <v>5</v>
      </c>
      <c r="F5335" t="str">
        <f t="shared" si="167"/>
        <v>четверг</v>
      </c>
    </row>
    <row r="5336" spans="1:6" x14ac:dyDescent="0.25">
      <c r="A5336">
        <v>44094</v>
      </c>
      <c r="B5336">
        <v>19136</v>
      </c>
      <c r="C5336" s="2">
        <v>44308.214993527508</v>
      </c>
      <c r="D5336">
        <v>74862</v>
      </c>
      <c r="E5336">
        <f t="shared" si="166"/>
        <v>5</v>
      </c>
      <c r="F5336" t="str">
        <f t="shared" si="167"/>
        <v>четверг</v>
      </c>
    </row>
    <row r="5337" spans="1:6" x14ac:dyDescent="0.25">
      <c r="A5337">
        <v>155942</v>
      </c>
      <c r="B5337">
        <v>19140</v>
      </c>
      <c r="C5337" s="2">
        <v>44308.217016181225</v>
      </c>
      <c r="D5337">
        <v>411922</v>
      </c>
      <c r="E5337">
        <f t="shared" si="166"/>
        <v>5</v>
      </c>
      <c r="F5337" t="str">
        <f t="shared" si="167"/>
        <v>четверг</v>
      </c>
    </row>
    <row r="5338" spans="1:6" x14ac:dyDescent="0.25">
      <c r="A5338">
        <v>76056</v>
      </c>
      <c r="B5338">
        <v>19143</v>
      </c>
      <c r="C5338" s="2">
        <v>44308.218634304212</v>
      </c>
      <c r="D5338">
        <v>42035</v>
      </c>
      <c r="E5338">
        <f t="shared" si="166"/>
        <v>5</v>
      </c>
      <c r="F5338" t="str">
        <f t="shared" si="167"/>
        <v>четверг</v>
      </c>
    </row>
    <row r="5339" spans="1:6" x14ac:dyDescent="0.25">
      <c r="A5339">
        <v>302232</v>
      </c>
      <c r="B5339">
        <v>19146</v>
      </c>
      <c r="C5339" s="2">
        <v>44308.221333333335</v>
      </c>
      <c r="D5339">
        <v>250679</v>
      </c>
      <c r="E5339">
        <f t="shared" si="166"/>
        <v>5</v>
      </c>
      <c r="F5339" t="str">
        <f t="shared" si="167"/>
        <v>четверг</v>
      </c>
    </row>
    <row r="5340" spans="1:6" x14ac:dyDescent="0.25">
      <c r="A5340">
        <v>99258</v>
      </c>
      <c r="B5340">
        <v>19147</v>
      </c>
      <c r="C5340" s="2">
        <v>44308.229666666666</v>
      </c>
      <c r="D5340">
        <v>285541</v>
      </c>
      <c r="E5340">
        <f t="shared" si="166"/>
        <v>5</v>
      </c>
      <c r="F5340" t="str">
        <f t="shared" si="167"/>
        <v>четверг</v>
      </c>
    </row>
    <row r="5341" spans="1:6" x14ac:dyDescent="0.25">
      <c r="A5341">
        <v>342895</v>
      </c>
      <c r="B5341">
        <v>19151</v>
      </c>
      <c r="C5341" s="2">
        <v>44308.232792880255</v>
      </c>
      <c r="D5341">
        <v>347008</v>
      </c>
      <c r="E5341">
        <f t="shared" si="166"/>
        <v>5</v>
      </c>
      <c r="F5341" t="str">
        <f t="shared" si="167"/>
        <v>четверг</v>
      </c>
    </row>
    <row r="5342" spans="1:6" x14ac:dyDescent="0.25">
      <c r="A5342">
        <v>267642</v>
      </c>
      <c r="B5342">
        <v>19155</v>
      </c>
      <c r="C5342" s="2">
        <v>44308.241333333339</v>
      </c>
      <c r="D5342">
        <v>153893</v>
      </c>
      <c r="E5342">
        <f t="shared" si="166"/>
        <v>5</v>
      </c>
      <c r="F5342" t="str">
        <f t="shared" si="167"/>
        <v>четверг</v>
      </c>
    </row>
    <row r="5343" spans="1:6" x14ac:dyDescent="0.25">
      <c r="A5343">
        <v>338767</v>
      </c>
      <c r="B5343">
        <v>19157</v>
      </c>
      <c r="C5343" s="2">
        <v>44308.248333333337</v>
      </c>
      <c r="D5343">
        <v>104958</v>
      </c>
      <c r="E5343">
        <f t="shared" si="166"/>
        <v>5</v>
      </c>
      <c r="F5343" t="str">
        <f t="shared" si="167"/>
        <v>четверг</v>
      </c>
    </row>
    <row r="5344" spans="1:6" x14ac:dyDescent="0.25">
      <c r="A5344">
        <v>261468</v>
      </c>
      <c r="B5344">
        <v>19160</v>
      </c>
      <c r="C5344" s="2">
        <v>44308.249783171515</v>
      </c>
      <c r="D5344">
        <v>347367</v>
      </c>
      <c r="E5344">
        <f t="shared" si="166"/>
        <v>5</v>
      </c>
      <c r="F5344" t="str">
        <f t="shared" si="167"/>
        <v>четверг</v>
      </c>
    </row>
    <row r="5345" spans="1:6" x14ac:dyDescent="0.25">
      <c r="A5345">
        <v>10642</v>
      </c>
      <c r="B5345">
        <v>19164</v>
      </c>
      <c r="C5345" s="2">
        <v>44308.258666666661</v>
      </c>
      <c r="D5345">
        <v>354849</v>
      </c>
      <c r="E5345">
        <f t="shared" si="166"/>
        <v>6</v>
      </c>
      <c r="F5345" t="str">
        <f t="shared" si="167"/>
        <v>четверг</v>
      </c>
    </row>
    <row r="5346" spans="1:6" x14ac:dyDescent="0.25">
      <c r="A5346">
        <v>249270</v>
      </c>
      <c r="B5346">
        <v>19167</v>
      </c>
      <c r="C5346" s="2">
        <v>44308.261110032363</v>
      </c>
      <c r="D5346">
        <v>273920</v>
      </c>
      <c r="E5346">
        <f t="shared" si="166"/>
        <v>6</v>
      </c>
      <c r="F5346" t="str">
        <f t="shared" si="167"/>
        <v>четверг</v>
      </c>
    </row>
    <row r="5347" spans="1:6" x14ac:dyDescent="0.25">
      <c r="A5347">
        <v>213179</v>
      </c>
      <c r="B5347">
        <v>19169</v>
      </c>
      <c r="C5347" s="2">
        <v>44308.281333333332</v>
      </c>
      <c r="D5347">
        <v>304722</v>
      </c>
      <c r="E5347">
        <f t="shared" si="166"/>
        <v>6</v>
      </c>
      <c r="F5347" t="str">
        <f t="shared" si="167"/>
        <v>четверг</v>
      </c>
    </row>
    <row r="5348" spans="1:6" x14ac:dyDescent="0.25">
      <c r="A5348">
        <v>298869</v>
      </c>
      <c r="B5348">
        <v>19170</v>
      </c>
      <c r="C5348" s="2">
        <v>44308.292000000001</v>
      </c>
      <c r="D5348">
        <v>224353</v>
      </c>
      <c r="E5348">
        <f t="shared" si="166"/>
        <v>7</v>
      </c>
      <c r="F5348" t="str">
        <f t="shared" si="167"/>
        <v>четверг</v>
      </c>
    </row>
    <row r="5349" spans="1:6" x14ac:dyDescent="0.25">
      <c r="A5349">
        <v>115142</v>
      </c>
      <c r="B5349">
        <v>19173</v>
      </c>
      <c r="C5349" s="2">
        <v>44308.294000000002</v>
      </c>
      <c r="D5349">
        <v>242428</v>
      </c>
      <c r="E5349">
        <f t="shared" si="166"/>
        <v>7</v>
      </c>
      <c r="F5349" t="str">
        <f t="shared" si="167"/>
        <v>четверг</v>
      </c>
    </row>
    <row r="5350" spans="1:6" x14ac:dyDescent="0.25">
      <c r="A5350">
        <v>226122</v>
      </c>
      <c r="B5350">
        <v>19176</v>
      </c>
      <c r="C5350" s="2">
        <v>44308.294666666661</v>
      </c>
      <c r="D5350">
        <v>118549</v>
      </c>
      <c r="E5350">
        <f t="shared" si="166"/>
        <v>7</v>
      </c>
      <c r="F5350" t="str">
        <f t="shared" si="167"/>
        <v>четверг</v>
      </c>
    </row>
    <row r="5351" spans="1:6" x14ac:dyDescent="0.25">
      <c r="A5351">
        <v>302941</v>
      </c>
      <c r="B5351">
        <v>19180</v>
      </c>
      <c r="C5351" s="2">
        <v>44308.30034951456</v>
      </c>
      <c r="D5351">
        <v>182676</v>
      </c>
      <c r="E5351">
        <f t="shared" si="166"/>
        <v>7</v>
      </c>
      <c r="F5351" t="str">
        <f t="shared" si="167"/>
        <v>четверг</v>
      </c>
    </row>
    <row r="5352" spans="1:6" x14ac:dyDescent="0.25">
      <c r="A5352">
        <v>217524</v>
      </c>
      <c r="B5352">
        <v>19183</v>
      </c>
      <c r="C5352" s="2">
        <v>44308.300754045304</v>
      </c>
      <c r="D5352">
        <v>118549</v>
      </c>
      <c r="E5352">
        <f t="shared" si="166"/>
        <v>7</v>
      </c>
      <c r="F5352" t="str">
        <f t="shared" si="167"/>
        <v>четверг</v>
      </c>
    </row>
    <row r="5353" spans="1:6" x14ac:dyDescent="0.25">
      <c r="A5353">
        <v>72819</v>
      </c>
      <c r="B5353">
        <v>19184</v>
      </c>
      <c r="C5353" s="2">
        <v>44308.305203883494</v>
      </c>
      <c r="D5353">
        <v>439981</v>
      </c>
      <c r="E5353">
        <f t="shared" si="166"/>
        <v>7</v>
      </c>
      <c r="F5353" t="str">
        <f t="shared" si="167"/>
        <v>четверг</v>
      </c>
    </row>
    <row r="5354" spans="1:6" x14ac:dyDescent="0.25">
      <c r="A5354">
        <v>14863</v>
      </c>
      <c r="B5354">
        <v>19187</v>
      </c>
      <c r="C5354" s="2">
        <v>44308.307000000001</v>
      </c>
      <c r="D5354">
        <v>347008</v>
      </c>
      <c r="E5354">
        <f t="shared" si="166"/>
        <v>7</v>
      </c>
      <c r="F5354" t="str">
        <f t="shared" si="167"/>
        <v>четверг</v>
      </c>
    </row>
    <row r="5355" spans="1:6" x14ac:dyDescent="0.25">
      <c r="A5355">
        <v>10762</v>
      </c>
      <c r="B5355">
        <v>19191</v>
      </c>
      <c r="C5355" s="2">
        <v>44308.322333333337</v>
      </c>
      <c r="D5355">
        <v>194335</v>
      </c>
      <c r="E5355">
        <f t="shared" si="166"/>
        <v>7</v>
      </c>
      <c r="F5355" t="str">
        <f t="shared" si="167"/>
        <v>четверг</v>
      </c>
    </row>
    <row r="5356" spans="1:6" x14ac:dyDescent="0.25">
      <c r="A5356">
        <v>327493</v>
      </c>
      <c r="B5356">
        <v>19194</v>
      </c>
      <c r="C5356" s="2">
        <v>44308.334330097088</v>
      </c>
      <c r="D5356">
        <v>5151</v>
      </c>
      <c r="E5356">
        <f t="shared" si="166"/>
        <v>8</v>
      </c>
      <c r="F5356" t="str">
        <f t="shared" si="167"/>
        <v>четверг</v>
      </c>
    </row>
    <row r="5357" spans="1:6" x14ac:dyDescent="0.25">
      <c r="A5357">
        <v>25289</v>
      </c>
      <c r="B5357">
        <v>19199</v>
      </c>
      <c r="C5357" s="2">
        <v>44308.341611650489</v>
      </c>
      <c r="D5357">
        <v>411922</v>
      </c>
      <c r="E5357">
        <f t="shared" si="166"/>
        <v>8</v>
      </c>
      <c r="F5357" t="str">
        <f t="shared" si="167"/>
        <v>четверг</v>
      </c>
    </row>
    <row r="5358" spans="1:6" x14ac:dyDescent="0.25">
      <c r="A5358">
        <v>164398</v>
      </c>
      <c r="B5358">
        <v>19204</v>
      </c>
      <c r="C5358" s="2">
        <v>44308.345252427185</v>
      </c>
      <c r="D5358">
        <v>445517</v>
      </c>
      <c r="E5358">
        <f t="shared" si="166"/>
        <v>8</v>
      </c>
      <c r="F5358" t="str">
        <f t="shared" si="167"/>
        <v>четверг</v>
      </c>
    </row>
    <row r="5359" spans="1:6" x14ac:dyDescent="0.25">
      <c r="A5359">
        <v>271126</v>
      </c>
      <c r="B5359">
        <v>19207</v>
      </c>
      <c r="C5359" s="2">
        <v>44308.365478964399</v>
      </c>
      <c r="D5359">
        <v>411922</v>
      </c>
      <c r="E5359">
        <f t="shared" si="166"/>
        <v>8</v>
      </c>
      <c r="F5359" t="str">
        <f t="shared" si="167"/>
        <v>четверг</v>
      </c>
    </row>
    <row r="5360" spans="1:6" x14ac:dyDescent="0.25">
      <c r="A5360">
        <v>239243</v>
      </c>
      <c r="B5360">
        <v>19209</v>
      </c>
      <c r="C5360" s="2">
        <v>44308.369928802589</v>
      </c>
      <c r="D5360">
        <v>411922</v>
      </c>
      <c r="E5360">
        <f t="shared" si="166"/>
        <v>8</v>
      </c>
      <c r="F5360" t="str">
        <f t="shared" si="167"/>
        <v>четверг</v>
      </c>
    </row>
    <row r="5361" spans="1:6" x14ac:dyDescent="0.25">
      <c r="A5361">
        <v>195812</v>
      </c>
      <c r="B5361">
        <v>19210</v>
      </c>
      <c r="C5361" s="2">
        <v>44308.371546925569</v>
      </c>
      <c r="D5361">
        <v>470762</v>
      </c>
      <c r="E5361">
        <f t="shared" si="166"/>
        <v>8</v>
      </c>
      <c r="F5361" t="str">
        <f t="shared" si="167"/>
        <v>четверг</v>
      </c>
    </row>
    <row r="5362" spans="1:6" x14ac:dyDescent="0.25">
      <c r="A5362">
        <v>137482</v>
      </c>
      <c r="B5362">
        <v>19214</v>
      </c>
      <c r="C5362" s="2">
        <v>44308.384333333335</v>
      </c>
      <c r="D5362">
        <v>430624</v>
      </c>
      <c r="E5362">
        <f t="shared" si="166"/>
        <v>9</v>
      </c>
      <c r="F5362" t="str">
        <f t="shared" si="167"/>
        <v>четверг</v>
      </c>
    </row>
    <row r="5363" spans="1:6" x14ac:dyDescent="0.25">
      <c r="A5363">
        <v>235762</v>
      </c>
      <c r="B5363">
        <v>19216</v>
      </c>
      <c r="C5363" s="2">
        <v>44308.390559870546</v>
      </c>
      <c r="D5363">
        <v>452634</v>
      </c>
      <c r="E5363">
        <f t="shared" si="166"/>
        <v>9</v>
      </c>
      <c r="F5363" t="str">
        <f t="shared" si="167"/>
        <v>четверг</v>
      </c>
    </row>
    <row r="5364" spans="1:6" x14ac:dyDescent="0.25">
      <c r="A5364">
        <v>107606</v>
      </c>
      <c r="B5364">
        <v>19217</v>
      </c>
      <c r="C5364" s="2">
        <v>44308.398245954697</v>
      </c>
      <c r="D5364">
        <v>391162</v>
      </c>
      <c r="E5364">
        <f t="shared" si="166"/>
        <v>9</v>
      </c>
      <c r="F5364" t="str">
        <f t="shared" si="167"/>
        <v>четверг</v>
      </c>
    </row>
    <row r="5365" spans="1:6" x14ac:dyDescent="0.25">
      <c r="A5365">
        <v>246525</v>
      </c>
      <c r="B5365">
        <v>19222</v>
      </c>
      <c r="C5365" s="2">
        <v>44308.4010776699</v>
      </c>
      <c r="D5365">
        <v>420955</v>
      </c>
      <c r="E5365">
        <f t="shared" si="166"/>
        <v>9</v>
      </c>
      <c r="F5365" t="str">
        <f t="shared" si="167"/>
        <v>четверг</v>
      </c>
    </row>
    <row r="5366" spans="1:6" x14ac:dyDescent="0.25">
      <c r="A5366">
        <v>118550</v>
      </c>
      <c r="B5366">
        <v>19225</v>
      </c>
      <c r="C5366" s="2">
        <v>44308.40269579288</v>
      </c>
      <c r="D5366">
        <v>394819</v>
      </c>
      <c r="E5366">
        <f t="shared" si="166"/>
        <v>9</v>
      </c>
      <c r="F5366" t="str">
        <f t="shared" si="167"/>
        <v>четверг</v>
      </c>
    </row>
    <row r="5367" spans="1:6" x14ac:dyDescent="0.25">
      <c r="A5367">
        <v>113956</v>
      </c>
      <c r="B5367">
        <v>19229</v>
      </c>
      <c r="C5367" s="2">
        <v>44308.40390938511</v>
      </c>
      <c r="D5367">
        <v>158978</v>
      </c>
      <c r="E5367">
        <f t="shared" si="166"/>
        <v>9</v>
      </c>
      <c r="F5367" t="str">
        <f t="shared" si="167"/>
        <v>четверг</v>
      </c>
    </row>
    <row r="5368" spans="1:6" x14ac:dyDescent="0.25">
      <c r="A5368">
        <v>118350</v>
      </c>
      <c r="B5368">
        <v>19231</v>
      </c>
      <c r="C5368" s="2">
        <v>44308.40390938511</v>
      </c>
      <c r="D5368">
        <v>158978</v>
      </c>
      <c r="E5368">
        <f t="shared" si="166"/>
        <v>9</v>
      </c>
      <c r="F5368" t="str">
        <f t="shared" si="167"/>
        <v>четверг</v>
      </c>
    </row>
    <row r="5369" spans="1:6" x14ac:dyDescent="0.25">
      <c r="A5369">
        <v>311039</v>
      </c>
      <c r="B5369">
        <v>19234</v>
      </c>
      <c r="C5369" s="2">
        <v>44308.404999999999</v>
      </c>
      <c r="D5369">
        <v>301748</v>
      </c>
      <c r="E5369">
        <f t="shared" si="166"/>
        <v>9</v>
      </c>
      <c r="F5369" t="str">
        <f t="shared" si="167"/>
        <v>четверг</v>
      </c>
    </row>
    <row r="5370" spans="1:6" x14ac:dyDescent="0.25">
      <c r="A5370">
        <v>94949</v>
      </c>
      <c r="B5370">
        <v>19238</v>
      </c>
      <c r="C5370" s="2">
        <v>44308.41</v>
      </c>
      <c r="D5370">
        <v>217497</v>
      </c>
      <c r="E5370">
        <f t="shared" si="166"/>
        <v>9</v>
      </c>
      <c r="F5370" t="str">
        <f t="shared" si="167"/>
        <v>четверг</v>
      </c>
    </row>
    <row r="5371" spans="1:6" x14ac:dyDescent="0.25">
      <c r="A5371">
        <v>100412</v>
      </c>
      <c r="B5371">
        <v>19239</v>
      </c>
      <c r="C5371" s="2">
        <v>44308.413999999997</v>
      </c>
      <c r="D5371">
        <v>154256</v>
      </c>
      <c r="E5371">
        <f t="shared" si="166"/>
        <v>9</v>
      </c>
      <c r="F5371" t="str">
        <f t="shared" si="167"/>
        <v>четверг</v>
      </c>
    </row>
    <row r="5372" spans="1:6" x14ac:dyDescent="0.25">
      <c r="A5372">
        <v>57378</v>
      </c>
      <c r="B5372">
        <v>19244</v>
      </c>
      <c r="C5372" s="2">
        <v>44308.414333333334</v>
      </c>
      <c r="D5372">
        <v>251574</v>
      </c>
      <c r="E5372">
        <f t="shared" si="166"/>
        <v>9</v>
      </c>
      <c r="F5372" t="str">
        <f t="shared" si="167"/>
        <v>четверг</v>
      </c>
    </row>
    <row r="5373" spans="1:6" x14ac:dyDescent="0.25">
      <c r="A5373">
        <v>207682</v>
      </c>
      <c r="B5373">
        <v>19245</v>
      </c>
      <c r="C5373" s="2">
        <v>44308.4156407767</v>
      </c>
      <c r="D5373">
        <v>294042</v>
      </c>
      <c r="E5373">
        <f t="shared" si="166"/>
        <v>9</v>
      </c>
      <c r="F5373" t="str">
        <f t="shared" si="167"/>
        <v>четверг</v>
      </c>
    </row>
    <row r="5374" spans="1:6" x14ac:dyDescent="0.25">
      <c r="A5374">
        <v>131935</v>
      </c>
      <c r="B5374">
        <v>19247</v>
      </c>
      <c r="C5374" s="2">
        <v>44308.416449838187</v>
      </c>
      <c r="D5374">
        <v>250679</v>
      </c>
      <c r="E5374">
        <f t="shared" si="166"/>
        <v>9</v>
      </c>
      <c r="F5374" t="str">
        <f t="shared" si="167"/>
        <v>четверг</v>
      </c>
    </row>
    <row r="5375" spans="1:6" x14ac:dyDescent="0.25">
      <c r="A5375">
        <v>27565</v>
      </c>
      <c r="B5375">
        <v>19249</v>
      </c>
      <c r="C5375" s="2">
        <v>44308.42</v>
      </c>
      <c r="D5375">
        <v>246641</v>
      </c>
      <c r="E5375">
        <f t="shared" si="166"/>
        <v>10</v>
      </c>
      <c r="F5375" t="str">
        <f t="shared" si="167"/>
        <v>четверг</v>
      </c>
    </row>
    <row r="5376" spans="1:6" x14ac:dyDescent="0.25">
      <c r="A5376">
        <v>156679</v>
      </c>
      <c r="B5376">
        <v>19252</v>
      </c>
      <c r="C5376" s="2">
        <v>44308.422113268614</v>
      </c>
      <c r="D5376">
        <v>194335</v>
      </c>
      <c r="E5376">
        <f t="shared" si="166"/>
        <v>10</v>
      </c>
      <c r="F5376" t="str">
        <f t="shared" si="167"/>
        <v>четверг</v>
      </c>
    </row>
    <row r="5377" spans="1:6" x14ac:dyDescent="0.25">
      <c r="A5377">
        <v>338338</v>
      </c>
      <c r="B5377">
        <v>19257</v>
      </c>
      <c r="C5377" s="2">
        <v>44308.42656310679</v>
      </c>
      <c r="D5377">
        <v>411922</v>
      </c>
      <c r="E5377">
        <f t="shared" si="166"/>
        <v>10</v>
      </c>
      <c r="F5377" t="str">
        <f t="shared" si="167"/>
        <v>четверг</v>
      </c>
    </row>
    <row r="5378" spans="1:6" x14ac:dyDescent="0.25">
      <c r="A5378">
        <v>295080</v>
      </c>
      <c r="B5378">
        <v>19261</v>
      </c>
      <c r="C5378" s="2">
        <v>44308.42818122977</v>
      </c>
      <c r="D5378">
        <v>129210</v>
      </c>
      <c r="E5378">
        <f t="shared" si="166"/>
        <v>10</v>
      </c>
      <c r="F5378" t="str">
        <f t="shared" si="167"/>
        <v>четверг</v>
      </c>
    </row>
    <row r="5379" spans="1:6" x14ac:dyDescent="0.25">
      <c r="A5379">
        <v>21792</v>
      </c>
      <c r="B5379">
        <v>19265</v>
      </c>
      <c r="C5379" s="2">
        <v>44308.429394822007</v>
      </c>
      <c r="D5379">
        <v>202914</v>
      </c>
      <c r="E5379">
        <f t="shared" ref="E5379:E5442" si="168">HOUR(C5379)</f>
        <v>10</v>
      </c>
      <c r="F5379" t="str">
        <f t="shared" ref="F5379:F5442" si="169">TEXT(C5379,"дддд")</f>
        <v>четверг</v>
      </c>
    </row>
    <row r="5380" spans="1:6" x14ac:dyDescent="0.25">
      <c r="A5380">
        <v>130536</v>
      </c>
      <c r="B5380">
        <v>19270</v>
      </c>
      <c r="C5380" s="2">
        <v>44308.430203883494</v>
      </c>
      <c r="D5380">
        <v>128523</v>
      </c>
      <c r="E5380">
        <f t="shared" si="168"/>
        <v>10</v>
      </c>
      <c r="F5380" t="str">
        <f t="shared" si="169"/>
        <v>четверг</v>
      </c>
    </row>
    <row r="5381" spans="1:6" x14ac:dyDescent="0.25">
      <c r="A5381">
        <v>48429</v>
      </c>
      <c r="B5381">
        <v>19273</v>
      </c>
      <c r="C5381" s="2">
        <v>44308.433440129447</v>
      </c>
      <c r="D5381">
        <v>336616</v>
      </c>
      <c r="E5381">
        <f t="shared" si="168"/>
        <v>10</v>
      </c>
      <c r="F5381" t="str">
        <f t="shared" si="169"/>
        <v>четверг</v>
      </c>
    </row>
    <row r="5382" spans="1:6" x14ac:dyDescent="0.25">
      <c r="A5382">
        <v>304613</v>
      </c>
      <c r="B5382">
        <v>19274</v>
      </c>
      <c r="C5382" s="2">
        <v>44308.437080906144</v>
      </c>
      <c r="D5382">
        <v>79694</v>
      </c>
      <c r="E5382">
        <f t="shared" si="168"/>
        <v>10</v>
      </c>
      <c r="F5382" t="str">
        <f t="shared" si="169"/>
        <v>четверг</v>
      </c>
    </row>
    <row r="5383" spans="1:6" x14ac:dyDescent="0.25">
      <c r="A5383">
        <v>133368</v>
      </c>
      <c r="B5383">
        <v>19278</v>
      </c>
      <c r="C5383" s="2">
        <v>44308.439508090618</v>
      </c>
      <c r="D5383">
        <v>80824</v>
      </c>
      <c r="E5383">
        <f t="shared" si="168"/>
        <v>10</v>
      </c>
      <c r="F5383" t="str">
        <f t="shared" si="169"/>
        <v>четверг</v>
      </c>
    </row>
    <row r="5384" spans="1:6" x14ac:dyDescent="0.25">
      <c r="A5384">
        <v>241275</v>
      </c>
      <c r="B5384">
        <v>19280</v>
      </c>
      <c r="C5384" s="2">
        <v>44308.442333333332</v>
      </c>
      <c r="D5384">
        <v>28052</v>
      </c>
      <c r="E5384">
        <f t="shared" si="168"/>
        <v>10</v>
      </c>
      <c r="F5384" t="str">
        <f t="shared" si="169"/>
        <v>четверг</v>
      </c>
    </row>
    <row r="5385" spans="1:6" x14ac:dyDescent="0.25">
      <c r="A5385">
        <v>108480</v>
      </c>
      <c r="B5385">
        <v>19284</v>
      </c>
      <c r="C5385" s="2">
        <v>44308.442339805821</v>
      </c>
      <c r="D5385">
        <v>189009</v>
      </c>
      <c r="E5385">
        <f t="shared" si="168"/>
        <v>10</v>
      </c>
      <c r="F5385" t="str">
        <f t="shared" si="169"/>
        <v>четверг</v>
      </c>
    </row>
    <row r="5386" spans="1:6" x14ac:dyDescent="0.25">
      <c r="A5386">
        <v>226892</v>
      </c>
      <c r="B5386">
        <v>19287</v>
      </c>
      <c r="C5386" s="2">
        <v>44308.444362459544</v>
      </c>
      <c r="D5386">
        <v>250679</v>
      </c>
      <c r="E5386">
        <f t="shared" si="168"/>
        <v>10</v>
      </c>
      <c r="F5386" t="str">
        <f t="shared" si="169"/>
        <v>четверг</v>
      </c>
    </row>
    <row r="5387" spans="1:6" x14ac:dyDescent="0.25">
      <c r="A5387">
        <v>204074</v>
      </c>
      <c r="B5387">
        <v>19288</v>
      </c>
      <c r="C5387" s="2">
        <v>44308.445171521038</v>
      </c>
      <c r="D5387">
        <v>266896</v>
      </c>
      <c r="E5387">
        <f t="shared" si="168"/>
        <v>10</v>
      </c>
      <c r="F5387" t="str">
        <f t="shared" si="169"/>
        <v>четверг</v>
      </c>
    </row>
    <row r="5388" spans="1:6" x14ac:dyDescent="0.25">
      <c r="A5388">
        <v>99936</v>
      </c>
      <c r="B5388">
        <v>19292</v>
      </c>
      <c r="C5388" s="2">
        <v>44308.452453074431</v>
      </c>
      <c r="D5388">
        <v>411922</v>
      </c>
      <c r="E5388">
        <f t="shared" si="168"/>
        <v>10</v>
      </c>
      <c r="F5388" t="str">
        <f t="shared" si="169"/>
        <v>четверг</v>
      </c>
    </row>
    <row r="5389" spans="1:6" x14ac:dyDescent="0.25">
      <c r="A5389">
        <v>63162</v>
      </c>
      <c r="B5389">
        <v>19293</v>
      </c>
      <c r="C5389" s="2">
        <v>44308.454071197411</v>
      </c>
      <c r="D5389">
        <v>180863</v>
      </c>
      <c r="E5389">
        <f t="shared" si="168"/>
        <v>10</v>
      </c>
      <c r="F5389" t="str">
        <f t="shared" si="169"/>
        <v>четверг</v>
      </c>
    </row>
    <row r="5390" spans="1:6" x14ac:dyDescent="0.25">
      <c r="A5390">
        <v>164924</v>
      </c>
      <c r="B5390">
        <v>19294</v>
      </c>
      <c r="C5390" s="2">
        <v>44308.457307443365</v>
      </c>
      <c r="D5390">
        <v>153893</v>
      </c>
      <c r="E5390">
        <f t="shared" si="168"/>
        <v>10</v>
      </c>
      <c r="F5390" t="str">
        <f t="shared" si="169"/>
        <v>четверг</v>
      </c>
    </row>
    <row r="5391" spans="1:6" x14ac:dyDescent="0.25">
      <c r="A5391">
        <v>381</v>
      </c>
      <c r="B5391">
        <v>19296</v>
      </c>
      <c r="C5391" s="2">
        <v>44308.458333333336</v>
      </c>
      <c r="D5391">
        <v>158978</v>
      </c>
      <c r="E5391">
        <f t="shared" si="168"/>
        <v>11</v>
      </c>
      <c r="F5391" t="str">
        <f t="shared" si="169"/>
        <v>четверг</v>
      </c>
    </row>
    <row r="5392" spans="1:6" x14ac:dyDescent="0.25">
      <c r="A5392">
        <v>62644</v>
      </c>
      <c r="B5392">
        <v>19298</v>
      </c>
      <c r="C5392" s="2">
        <v>44308.465802588995</v>
      </c>
      <c r="D5392">
        <v>7650</v>
      </c>
      <c r="E5392">
        <f t="shared" si="168"/>
        <v>11</v>
      </c>
      <c r="F5392" t="str">
        <f t="shared" si="169"/>
        <v>четверг</v>
      </c>
    </row>
    <row r="5393" spans="1:6" x14ac:dyDescent="0.25">
      <c r="A5393">
        <v>196365</v>
      </c>
      <c r="B5393">
        <v>19300</v>
      </c>
      <c r="C5393" s="2">
        <v>44308.470656957928</v>
      </c>
      <c r="D5393">
        <v>411922</v>
      </c>
      <c r="E5393">
        <f t="shared" si="168"/>
        <v>11</v>
      </c>
      <c r="F5393" t="str">
        <f t="shared" si="169"/>
        <v>четверг</v>
      </c>
    </row>
    <row r="5394" spans="1:6" x14ac:dyDescent="0.25">
      <c r="A5394">
        <v>138344</v>
      </c>
      <c r="B5394">
        <v>19302</v>
      </c>
      <c r="C5394" s="2">
        <v>44308.472275080909</v>
      </c>
      <c r="D5394">
        <v>312954</v>
      </c>
      <c r="E5394">
        <f t="shared" si="168"/>
        <v>11</v>
      </c>
      <c r="F5394" t="str">
        <f t="shared" si="169"/>
        <v>четверг</v>
      </c>
    </row>
    <row r="5395" spans="1:6" x14ac:dyDescent="0.25">
      <c r="A5395">
        <v>287828</v>
      </c>
      <c r="B5395">
        <v>19306</v>
      </c>
      <c r="C5395" s="2">
        <v>44308.473333333335</v>
      </c>
      <c r="D5395">
        <v>267917</v>
      </c>
      <c r="E5395">
        <f t="shared" si="168"/>
        <v>11</v>
      </c>
      <c r="F5395" t="str">
        <f t="shared" si="169"/>
        <v>четверг</v>
      </c>
    </row>
    <row r="5396" spans="1:6" x14ac:dyDescent="0.25">
      <c r="A5396">
        <v>205358</v>
      </c>
      <c r="B5396">
        <v>19307</v>
      </c>
      <c r="C5396" s="2">
        <v>44308.473893203882</v>
      </c>
      <c r="D5396">
        <v>439981</v>
      </c>
      <c r="E5396">
        <f t="shared" si="168"/>
        <v>11</v>
      </c>
      <c r="F5396" t="str">
        <f t="shared" si="169"/>
        <v>четверг</v>
      </c>
    </row>
    <row r="5397" spans="1:6" x14ac:dyDescent="0.25">
      <c r="A5397">
        <v>251942</v>
      </c>
      <c r="B5397">
        <v>19309</v>
      </c>
      <c r="C5397" s="2">
        <v>44308.475333333336</v>
      </c>
      <c r="D5397">
        <v>250771</v>
      </c>
      <c r="E5397">
        <f t="shared" si="168"/>
        <v>11</v>
      </c>
      <c r="F5397" t="str">
        <f t="shared" si="169"/>
        <v>четверг</v>
      </c>
    </row>
    <row r="5398" spans="1:6" x14ac:dyDescent="0.25">
      <c r="A5398">
        <v>150603</v>
      </c>
      <c r="B5398">
        <v>19312</v>
      </c>
      <c r="C5398" s="2">
        <v>44308.479961165045</v>
      </c>
      <c r="D5398">
        <v>226626</v>
      </c>
      <c r="E5398">
        <f t="shared" si="168"/>
        <v>11</v>
      </c>
      <c r="F5398" t="str">
        <f t="shared" si="169"/>
        <v>четверг</v>
      </c>
    </row>
    <row r="5399" spans="1:6" x14ac:dyDescent="0.25">
      <c r="A5399">
        <v>260002</v>
      </c>
      <c r="B5399">
        <v>19316</v>
      </c>
      <c r="C5399" s="2">
        <v>44308.483666666667</v>
      </c>
      <c r="D5399">
        <v>411922</v>
      </c>
      <c r="E5399">
        <f t="shared" si="168"/>
        <v>11</v>
      </c>
      <c r="F5399" t="str">
        <f t="shared" si="169"/>
        <v>четверг</v>
      </c>
    </row>
    <row r="5400" spans="1:6" x14ac:dyDescent="0.25">
      <c r="A5400">
        <v>243567</v>
      </c>
      <c r="B5400">
        <v>19320</v>
      </c>
      <c r="C5400" s="2">
        <v>44308.485999999997</v>
      </c>
      <c r="D5400">
        <v>242428</v>
      </c>
      <c r="E5400">
        <f t="shared" si="168"/>
        <v>11</v>
      </c>
      <c r="F5400" t="str">
        <f t="shared" si="169"/>
        <v>четверг</v>
      </c>
    </row>
    <row r="5401" spans="1:6" x14ac:dyDescent="0.25">
      <c r="A5401">
        <v>164492</v>
      </c>
      <c r="B5401">
        <v>19324</v>
      </c>
      <c r="C5401" s="2">
        <v>44308.486029126216</v>
      </c>
      <c r="D5401">
        <v>128443</v>
      </c>
      <c r="E5401">
        <f t="shared" si="168"/>
        <v>11</v>
      </c>
      <c r="F5401" t="str">
        <f t="shared" si="169"/>
        <v>четверг</v>
      </c>
    </row>
    <row r="5402" spans="1:6" x14ac:dyDescent="0.25">
      <c r="A5402">
        <v>300701</v>
      </c>
      <c r="B5402">
        <v>19327</v>
      </c>
      <c r="C5402" s="2">
        <v>44308.487647249196</v>
      </c>
      <c r="D5402">
        <v>411922</v>
      </c>
      <c r="E5402">
        <f t="shared" si="168"/>
        <v>11</v>
      </c>
      <c r="F5402" t="str">
        <f t="shared" si="169"/>
        <v>четверг</v>
      </c>
    </row>
    <row r="5403" spans="1:6" x14ac:dyDescent="0.25">
      <c r="A5403">
        <v>285386</v>
      </c>
      <c r="B5403">
        <v>19330</v>
      </c>
      <c r="C5403" s="2">
        <v>44308.489000000001</v>
      </c>
      <c r="D5403">
        <v>347393</v>
      </c>
      <c r="E5403">
        <f t="shared" si="168"/>
        <v>11</v>
      </c>
      <c r="F5403" t="str">
        <f t="shared" si="169"/>
        <v>четверг</v>
      </c>
    </row>
    <row r="5404" spans="1:6" x14ac:dyDescent="0.25">
      <c r="A5404">
        <v>173440</v>
      </c>
      <c r="B5404">
        <v>19335</v>
      </c>
      <c r="C5404" s="2">
        <v>44308.490333333335</v>
      </c>
      <c r="D5404">
        <v>133985</v>
      </c>
      <c r="E5404">
        <f t="shared" si="168"/>
        <v>11</v>
      </c>
      <c r="F5404" t="str">
        <f t="shared" si="169"/>
        <v>четверг</v>
      </c>
    </row>
    <row r="5405" spans="1:6" x14ac:dyDescent="0.25">
      <c r="A5405">
        <v>254165</v>
      </c>
      <c r="B5405">
        <v>19340</v>
      </c>
      <c r="C5405" s="2">
        <v>44308.492906148866</v>
      </c>
      <c r="D5405">
        <v>227775</v>
      </c>
      <c r="E5405">
        <f t="shared" si="168"/>
        <v>11</v>
      </c>
      <c r="F5405" t="str">
        <f t="shared" si="169"/>
        <v>четверг</v>
      </c>
    </row>
    <row r="5406" spans="1:6" x14ac:dyDescent="0.25">
      <c r="A5406">
        <v>289369</v>
      </c>
      <c r="B5406">
        <v>19343</v>
      </c>
      <c r="C5406" s="2">
        <v>44308.492906148866</v>
      </c>
      <c r="D5406">
        <v>411922</v>
      </c>
      <c r="E5406">
        <f t="shared" si="168"/>
        <v>11</v>
      </c>
      <c r="F5406" t="str">
        <f t="shared" si="169"/>
        <v>четверг</v>
      </c>
    </row>
    <row r="5407" spans="1:6" x14ac:dyDescent="0.25">
      <c r="A5407">
        <v>324499</v>
      </c>
      <c r="B5407">
        <v>19346</v>
      </c>
      <c r="C5407" s="2">
        <v>44308.494119741103</v>
      </c>
      <c r="D5407">
        <v>118549</v>
      </c>
      <c r="E5407">
        <f t="shared" si="168"/>
        <v>11</v>
      </c>
      <c r="F5407" t="str">
        <f t="shared" si="169"/>
        <v>четверг</v>
      </c>
    </row>
    <row r="5408" spans="1:6" x14ac:dyDescent="0.25">
      <c r="A5408">
        <v>296047</v>
      </c>
      <c r="B5408">
        <v>19351</v>
      </c>
      <c r="C5408" s="2">
        <v>44308.496546925569</v>
      </c>
      <c r="D5408">
        <v>405774</v>
      </c>
      <c r="E5408">
        <f t="shared" si="168"/>
        <v>11</v>
      </c>
      <c r="F5408" t="str">
        <f t="shared" si="169"/>
        <v>четверг</v>
      </c>
    </row>
    <row r="5409" spans="1:6" x14ac:dyDescent="0.25">
      <c r="A5409">
        <v>144369</v>
      </c>
      <c r="B5409">
        <v>19356</v>
      </c>
      <c r="C5409" s="2">
        <v>44308.498165048542</v>
      </c>
      <c r="D5409">
        <v>141918</v>
      </c>
      <c r="E5409">
        <f t="shared" si="168"/>
        <v>11</v>
      </c>
      <c r="F5409" t="str">
        <f t="shared" si="169"/>
        <v>четверг</v>
      </c>
    </row>
    <row r="5410" spans="1:6" x14ac:dyDescent="0.25">
      <c r="A5410">
        <v>267947</v>
      </c>
      <c r="B5410">
        <v>19361</v>
      </c>
      <c r="C5410" s="2">
        <v>44308.499378640772</v>
      </c>
      <c r="D5410">
        <v>273603</v>
      </c>
      <c r="E5410">
        <f t="shared" si="168"/>
        <v>11</v>
      </c>
      <c r="F5410" t="str">
        <f t="shared" si="169"/>
        <v>четверг</v>
      </c>
    </row>
    <row r="5411" spans="1:6" x14ac:dyDescent="0.25">
      <c r="A5411">
        <v>349285</v>
      </c>
      <c r="B5411">
        <v>19363</v>
      </c>
      <c r="C5411" s="2">
        <v>44308.499666666663</v>
      </c>
      <c r="D5411">
        <v>369308</v>
      </c>
      <c r="E5411">
        <f t="shared" si="168"/>
        <v>11</v>
      </c>
      <c r="F5411" t="str">
        <f t="shared" si="169"/>
        <v>четверг</v>
      </c>
    </row>
    <row r="5412" spans="1:6" x14ac:dyDescent="0.25">
      <c r="A5412">
        <v>207825</v>
      </c>
      <c r="B5412">
        <v>19368</v>
      </c>
      <c r="C5412" s="2">
        <v>44308.500187702266</v>
      </c>
      <c r="D5412">
        <v>258219</v>
      </c>
      <c r="E5412">
        <f t="shared" si="168"/>
        <v>12</v>
      </c>
      <c r="F5412" t="str">
        <f t="shared" si="169"/>
        <v>четверг</v>
      </c>
    </row>
    <row r="5413" spans="1:6" x14ac:dyDescent="0.25">
      <c r="A5413">
        <v>13486</v>
      </c>
      <c r="B5413">
        <v>19373</v>
      </c>
      <c r="C5413" s="2">
        <v>44308.500996763752</v>
      </c>
      <c r="D5413">
        <v>21760</v>
      </c>
      <c r="E5413">
        <f t="shared" si="168"/>
        <v>12</v>
      </c>
      <c r="F5413" t="str">
        <f t="shared" si="169"/>
        <v>четверг</v>
      </c>
    </row>
    <row r="5414" spans="1:6" x14ac:dyDescent="0.25">
      <c r="A5414">
        <v>249348</v>
      </c>
      <c r="B5414">
        <v>19378</v>
      </c>
      <c r="C5414" s="2">
        <v>44308.501401294496</v>
      </c>
      <c r="D5414">
        <v>449373</v>
      </c>
      <c r="E5414">
        <f t="shared" si="168"/>
        <v>12</v>
      </c>
      <c r="F5414" t="str">
        <f t="shared" si="169"/>
        <v>четверг</v>
      </c>
    </row>
    <row r="5415" spans="1:6" x14ac:dyDescent="0.25">
      <c r="A5415">
        <v>51665</v>
      </c>
      <c r="B5415">
        <v>19380</v>
      </c>
      <c r="C5415" s="2">
        <v>44308.504637540456</v>
      </c>
      <c r="D5415">
        <v>254309</v>
      </c>
      <c r="E5415">
        <f t="shared" si="168"/>
        <v>12</v>
      </c>
      <c r="F5415" t="str">
        <f t="shared" si="169"/>
        <v>четверг</v>
      </c>
    </row>
    <row r="5416" spans="1:6" x14ac:dyDescent="0.25">
      <c r="A5416">
        <v>150552</v>
      </c>
      <c r="B5416">
        <v>19383</v>
      </c>
      <c r="C5416" s="2">
        <v>44308.504637540456</v>
      </c>
      <c r="D5416">
        <v>118549</v>
      </c>
      <c r="E5416">
        <f t="shared" si="168"/>
        <v>12</v>
      </c>
      <c r="F5416" t="str">
        <f t="shared" si="169"/>
        <v>четверг</v>
      </c>
    </row>
    <row r="5417" spans="1:6" x14ac:dyDescent="0.25">
      <c r="A5417">
        <v>280216</v>
      </c>
      <c r="B5417">
        <v>19385</v>
      </c>
      <c r="C5417" s="2">
        <v>44308.504637540456</v>
      </c>
      <c r="D5417">
        <v>280736</v>
      </c>
      <c r="E5417">
        <f t="shared" si="168"/>
        <v>12</v>
      </c>
      <c r="F5417" t="str">
        <f t="shared" si="169"/>
        <v>четверг</v>
      </c>
    </row>
    <row r="5418" spans="1:6" x14ac:dyDescent="0.25">
      <c r="A5418">
        <v>50103</v>
      </c>
      <c r="B5418">
        <v>19386</v>
      </c>
      <c r="C5418" s="2">
        <v>44308.507064724923</v>
      </c>
      <c r="D5418">
        <v>170185</v>
      </c>
      <c r="E5418">
        <f t="shared" si="168"/>
        <v>12</v>
      </c>
      <c r="F5418" t="str">
        <f t="shared" si="169"/>
        <v>четверг</v>
      </c>
    </row>
    <row r="5419" spans="1:6" x14ac:dyDescent="0.25">
      <c r="A5419">
        <v>76585</v>
      </c>
      <c r="B5419">
        <v>19390</v>
      </c>
      <c r="C5419" s="2">
        <v>44308.507469255659</v>
      </c>
      <c r="D5419">
        <v>204725</v>
      </c>
      <c r="E5419">
        <f t="shared" si="168"/>
        <v>12</v>
      </c>
      <c r="F5419" t="str">
        <f t="shared" si="169"/>
        <v>четверг</v>
      </c>
    </row>
    <row r="5420" spans="1:6" x14ac:dyDescent="0.25">
      <c r="A5420">
        <v>34272</v>
      </c>
      <c r="B5420">
        <v>19393</v>
      </c>
      <c r="C5420" s="2">
        <v>44308.508278317153</v>
      </c>
      <c r="D5420">
        <v>266075</v>
      </c>
      <c r="E5420">
        <f t="shared" si="168"/>
        <v>12</v>
      </c>
      <c r="F5420" t="str">
        <f t="shared" si="169"/>
        <v>четверг</v>
      </c>
    </row>
    <row r="5421" spans="1:6" x14ac:dyDescent="0.25">
      <c r="A5421">
        <v>94104</v>
      </c>
      <c r="B5421">
        <v>19394</v>
      </c>
      <c r="C5421" s="2">
        <v>44308.511110032363</v>
      </c>
      <c r="D5421">
        <v>304722</v>
      </c>
      <c r="E5421">
        <f t="shared" si="168"/>
        <v>12</v>
      </c>
      <c r="F5421" t="str">
        <f t="shared" si="169"/>
        <v>четверг</v>
      </c>
    </row>
    <row r="5422" spans="1:6" x14ac:dyDescent="0.25">
      <c r="A5422">
        <v>6581</v>
      </c>
      <c r="B5422">
        <v>19396</v>
      </c>
      <c r="C5422" s="2">
        <v>44308.512323624593</v>
      </c>
      <c r="D5422">
        <v>104958</v>
      </c>
      <c r="E5422">
        <f t="shared" si="168"/>
        <v>12</v>
      </c>
      <c r="F5422" t="str">
        <f t="shared" si="169"/>
        <v>четверг</v>
      </c>
    </row>
    <row r="5423" spans="1:6" x14ac:dyDescent="0.25">
      <c r="A5423">
        <v>19746</v>
      </c>
      <c r="B5423">
        <v>19399</v>
      </c>
      <c r="C5423" s="2">
        <v>44308.513941747573</v>
      </c>
      <c r="D5423">
        <v>404226</v>
      </c>
      <c r="E5423">
        <f t="shared" si="168"/>
        <v>12</v>
      </c>
      <c r="F5423" t="str">
        <f t="shared" si="169"/>
        <v>четверг</v>
      </c>
    </row>
    <row r="5424" spans="1:6" x14ac:dyDescent="0.25">
      <c r="A5424">
        <v>113956</v>
      </c>
      <c r="B5424">
        <v>19402</v>
      </c>
      <c r="C5424" s="2">
        <v>44308.517177993526</v>
      </c>
      <c r="D5424">
        <v>78646</v>
      </c>
      <c r="E5424">
        <f t="shared" si="168"/>
        <v>12</v>
      </c>
      <c r="F5424" t="str">
        <f t="shared" si="169"/>
        <v>четверг</v>
      </c>
    </row>
    <row r="5425" spans="1:6" x14ac:dyDescent="0.25">
      <c r="A5425">
        <v>342895</v>
      </c>
      <c r="B5425">
        <v>19405</v>
      </c>
      <c r="C5425" s="2">
        <v>44308.51758252427</v>
      </c>
      <c r="D5425">
        <v>394154</v>
      </c>
      <c r="E5425">
        <f t="shared" si="168"/>
        <v>12</v>
      </c>
      <c r="F5425" t="str">
        <f t="shared" si="169"/>
        <v>четверг</v>
      </c>
    </row>
    <row r="5426" spans="1:6" x14ac:dyDescent="0.25">
      <c r="A5426">
        <v>292041</v>
      </c>
      <c r="B5426">
        <v>19409</v>
      </c>
      <c r="C5426" s="2">
        <v>44308.517582524277</v>
      </c>
      <c r="D5426">
        <v>105352</v>
      </c>
      <c r="E5426">
        <f t="shared" si="168"/>
        <v>12</v>
      </c>
      <c r="F5426" t="str">
        <f t="shared" si="169"/>
        <v>четверг</v>
      </c>
    </row>
    <row r="5427" spans="1:6" x14ac:dyDescent="0.25">
      <c r="A5427">
        <v>32947</v>
      </c>
      <c r="B5427">
        <v>19410</v>
      </c>
      <c r="C5427" s="2">
        <v>44308.518796116499</v>
      </c>
      <c r="D5427">
        <v>422472</v>
      </c>
      <c r="E5427">
        <f t="shared" si="168"/>
        <v>12</v>
      </c>
      <c r="F5427" t="str">
        <f t="shared" si="169"/>
        <v>четверг</v>
      </c>
    </row>
    <row r="5428" spans="1:6" x14ac:dyDescent="0.25">
      <c r="A5428">
        <v>56430</v>
      </c>
      <c r="B5428">
        <v>19412</v>
      </c>
      <c r="C5428" s="2">
        <v>44308.518796116499</v>
      </c>
      <c r="D5428">
        <v>250679</v>
      </c>
      <c r="E5428">
        <f t="shared" si="168"/>
        <v>12</v>
      </c>
      <c r="F5428" t="str">
        <f t="shared" si="169"/>
        <v>четверг</v>
      </c>
    </row>
    <row r="5429" spans="1:6" x14ac:dyDescent="0.25">
      <c r="A5429">
        <v>80357</v>
      </c>
      <c r="B5429">
        <v>19414</v>
      </c>
      <c r="C5429" s="2">
        <v>44308.52</v>
      </c>
      <c r="D5429">
        <v>62068</v>
      </c>
      <c r="E5429">
        <f t="shared" si="168"/>
        <v>12</v>
      </c>
      <c r="F5429" t="str">
        <f t="shared" si="169"/>
        <v>четверг</v>
      </c>
    </row>
    <row r="5430" spans="1:6" x14ac:dyDescent="0.25">
      <c r="A5430">
        <v>41142</v>
      </c>
      <c r="B5430">
        <v>19416</v>
      </c>
      <c r="C5430" s="2">
        <v>44308.520009708744</v>
      </c>
      <c r="D5430">
        <v>323760</v>
      </c>
      <c r="E5430">
        <f t="shared" si="168"/>
        <v>12</v>
      </c>
      <c r="F5430" t="str">
        <f t="shared" si="169"/>
        <v>четверг</v>
      </c>
    </row>
    <row r="5431" spans="1:6" x14ac:dyDescent="0.25">
      <c r="A5431">
        <v>94540</v>
      </c>
      <c r="B5431">
        <v>19421</v>
      </c>
      <c r="C5431" s="2">
        <v>44308.520666666664</v>
      </c>
      <c r="D5431">
        <v>178044</v>
      </c>
      <c r="E5431">
        <f t="shared" si="168"/>
        <v>12</v>
      </c>
      <c r="F5431" t="str">
        <f t="shared" si="169"/>
        <v>четверг</v>
      </c>
    </row>
    <row r="5432" spans="1:6" x14ac:dyDescent="0.25">
      <c r="A5432">
        <v>132575</v>
      </c>
      <c r="B5432">
        <v>19424</v>
      </c>
      <c r="C5432" s="2">
        <v>44308.52081877023</v>
      </c>
      <c r="D5432">
        <v>227775</v>
      </c>
      <c r="E5432">
        <f t="shared" si="168"/>
        <v>12</v>
      </c>
      <c r="F5432" t="str">
        <f t="shared" si="169"/>
        <v>четверг</v>
      </c>
    </row>
    <row r="5433" spans="1:6" x14ac:dyDescent="0.25">
      <c r="A5433">
        <v>32970</v>
      </c>
      <c r="B5433">
        <v>19425</v>
      </c>
      <c r="C5433" s="2">
        <v>44308.52203236246</v>
      </c>
      <c r="D5433">
        <v>158978</v>
      </c>
      <c r="E5433">
        <f t="shared" si="168"/>
        <v>12</v>
      </c>
      <c r="F5433" t="str">
        <f t="shared" si="169"/>
        <v>четверг</v>
      </c>
    </row>
    <row r="5434" spans="1:6" x14ac:dyDescent="0.25">
      <c r="A5434">
        <v>323988</v>
      </c>
      <c r="B5434">
        <v>19426</v>
      </c>
      <c r="C5434" s="2">
        <v>44308.522841423954</v>
      </c>
      <c r="D5434">
        <v>404226</v>
      </c>
      <c r="E5434">
        <f t="shared" si="168"/>
        <v>12</v>
      </c>
      <c r="F5434" t="str">
        <f t="shared" si="169"/>
        <v>четверг</v>
      </c>
    </row>
    <row r="5435" spans="1:6" x14ac:dyDescent="0.25">
      <c r="A5435">
        <v>262728</v>
      </c>
      <c r="B5435">
        <v>19427</v>
      </c>
      <c r="C5435" s="2">
        <v>44308.524459546927</v>
      </c>
      <c r="D5435">
        <v>2484</v>
      </c>
      <c r="E5435">
        <f t="shared" si="168"/>
        <v>12</v>
      </c>
      <c r="F5435" t="str">
        <f t="shared" si="169"/>
        <v>четверг</v>
      </c>
    </row>
    <row r="5436" spans="1:6" x14ac:dyDescent="0.25">
      <c r="A5436">
        <v>25105</v>
      </c>
      <c r="B5436">
        <v>19428</v>
      </c>
      <c r="C5436" s="2">
        <v>44308.52486407767</v>
      </c>
      <c r="D5436">
        <v>132863</v>
      </c>
      <c r="E5436">
        <f t="shared" si="168"/>
        <v>12</v>
      </c>
      <c r="F5436" t="str">
        <f t="shared" si="169"/>
        <v>четверг</v>
      </c>
    </row>
    <row r="5437" spans="1:6" x14ac:dyDescent="0.25">
      <c r="A5437">
        <v>283970</v>
      </c>
      <c r="B5437">
        <v>19430</v>
      </c>
      <c r="C5437" s="2">
        <v>44308.525333333338</v>
      </c>
      <c r="D5437">
        <v>399866</v>
      </c>
      <c r="E5437">
        <f t="shared" si="168"/>
        <v>12</v>
      </c>
      <c r="F5437" t="str">
        <f t="shared" si="169"/>
        <v>четверг</v>
      </c>
    </row>
    <row r="5438" spans="1:6" x14ac:dyDescent="0.25">
      <c r="A5438">
        <v>114246</v>
      </c>
      <c r="B5438">
        <v>19431</v>
      </c>
      <c r="C5438" s="2">
        <v>44308.52810032363</v>
      </c>
      <c r="D5438">
        <v>21760</v>
      </c>
      <c r="E5438">
        <f t="shared" si="168"/>
        <v>12</v>
      </c>
      <c r="F5438" t="str">
        <f t="shared" si="169"/>
        <v>четверг</v>
      </c>
    </row>
    <row r="5439" spans="1:6" x14ac:dyDescent="0.25">
      <c r="A5439">
        <v>9771</v>
      </c>
      <c r="B5439">
        <v>19433</v>
      </c>
      <c r="C5439" s="2">
        <v>44308.529718446604</v>
      </c>
      <c r="D5439">
        <v>250115</v>
      </c>
      <c r="E5439">
        <f t="shared" si="168"/>
        <v>12</v>
      </c>
      <c r="F5439" t="str">
        <f t="shared" si="169"/>
        <v>четверг</v>
      </c>
    </row>
    <row r="5440" spans="1:6" x14ac:dyDescent="0.25">
      <c r="A5440">
        <v>328425</v>
      </c>
      <c r="B5440">
        <v>19434</v>
      </c>
      <c r="C5440" s="2">
        <v>44308.53052750809</v>
      </c>
      <c r="D5440">
        <v>397</v>
      </c>
      <c r="E5440">
        <f t="shared" si="168"/>
        <v>12</v>
      </c>
      <c r="F5440" t="str">
        <f t="shared" si="169"/>
        <v>четверг</v>
      </c>
    </row>
    <row r="5441" spans="1:6" x14ac:dyDescent="0.25">
      <c r="A5441">
        <v>298012</v>
      </c>
      <c r="B5441">
        <v>19439</v>
      </c>
      <c r="C5441" s="2">
        <v>44308.530932038841</v>
      </c>
      <c r="D5441">
        <v>327633</v>
      </c>
      <c r="E5441">
        <f t="shared" si="168"/>
        <v>12</v>
      </c>
      <c r="F5441" t="str">
        <f t="shared" si="169"/>
        <v>четверг</v>
      </c>
    </row>
    <row r="5442" spans="1:6" x14ac:dyDescent="0.25">
      <c r="A5442">
        <v>289036</v>
      </c>
      <c r="B5442">
        <v>19441</v>
      </c>
      <c r="C5442" s="2">
        <v>44308.531336569584</v>
      </c>
      <c r="D5442">
        <v>411922</v>
      </c>
      <c r="E5442">
        <f t="shared" si="168"/>
        <v>12</v>
      </c>
      <c r="F5442" t="str">
        <f t="shared" si="169"/>
        <v>четверг</v>
      </c>
    </row>
    <row r="5443" spans="1:6" x14ac:dyDescent="0.25">
      <c r="A5443">
        <v>345500</v>
      </c>
      <c r="B5443">
        <v>19444</v>
      </c>
      <c r="C5443" s="2">
        <v>44308.531336569584</v>
      </c>
      <c r="D5443">
        <v>347008</v>
      </c>
      <c r="E5443">
        <f t="shared" ref="E5443:E5506" si="170">HOUR(C5443)</f>
        <v>12</v>
      </c>
      <c r="F5443" t="str">
        <f t="shared" ref="F5443:F5506" si="171">TEXT(C5443,"дддд")</f>
        <v>четверг</v>
      </c>
    </row>
    <row r="5444" spans="1:6" x14ac:dyDescent="0.25">
      <c r="A5444">
        <v>245531</v>
      </c>
      <c r="B5444">
        <v>19445</v>
      </c>
      <c r="C5444" s="2">
        <v>44308.53174110032</v>
      </c>
      <c r="D5444">
        <v>250679</v>
      </c>
      <c r="E5444">
        <f t="shared" si="170"/>
        <v>12</v>
      </c>
      <c r="F5444" t="str">
        <f t="shared" si="171"/>
        <v>четверг</v>
      </c>
    </row>
    <row r="5445" spans="1:6" x14ac:dyDescent="0.25">
      <c r="A5445">
        <v>289245</v>
      </c>
      <c r="B5445">
        <v>19447</v>
      </c>
      <c r="C5445" s="2">
        <v>44308.53174110032</v>
      </c>
      <c r="D5445">
        <v>273603</v>
      </c>
      <c r="E5445">
        <f t="shared" si="170"/>
        <v>12</v>
      </c>
      <c r="F5445" t="str">
        <f t="shared" si="171"/>
        <v>четверг</v>
      </c>
    </row>
    <row r="5446" spans="1:6" x14ac:dyDescent="0.25">
      <c r="A5446">
        <v>114264</v>
      </c>
      <c r="B5446">
        <v>19449</v>
      </c>
      <c r="C5446" s="2">
        <v>44308.5333592233</v>
      </c>
      <c r="D5446">
        <v>217024</v>
      </c>
      <c r="E5446">
        <f t="shared" si="170"/>
        <v>12</v>
      </c>
      <c r="F5446" t="str">
        <f t="shared" si="171"/>
        <v>четверг</v>
      </c>
    </row>
    <row r="5447" spans="1:6" x14ac:dyDescent="0.25">
      <c r="A5447">
        <v>303711</v>
      </c>
      <c r="B5447">
        <v>19450</v>
      </c>
      <c r="C5447" s="2">
        <v>44308.533763754043</v>
      </c>
      <c r="D5447">
        <v>154256</v>
      </c>
      <c r="E5447">
        <f t="shared" si="170"/>
        <v>12</v>
      </c>
      <c r="F5447" t="str">
        <f t="shared" si="171"/>
        <v>четверг</v>
      </c>
    </row>
    <row r="5448" spans="1:6" x14ac:dyDescent="0.25">
      <c r="A5448">
        <v>295446</v>
      </c>
      <c r="B5448">
        <v>19454</v>
      </c>
      <c r="C5448" s="2">
        <v>44308.534977346273</v>
      </c>
      <c r="D5448">
        <v>250679</v>
      </c>
      <c r="E5448">
        <f t="shared" si="170"/>
        <v>12</v>
      </c>
      <c r="F5448" t="str">
        <f t="shared" si="171"/>
        <v>четверг</v>
      </c>
    </row>
    <row r="5449" spans="1:6" x14ac:dyDescent="0.25">
      <c r="A5449">
        <v>297348</v>
      </c>
      <c r="B5449">
        <v>19456</v>
      </c>
      <c r="C5449" s="2">
        <v>44308.534977346273</v>
      </c>
      <c r="D5449">
        <v>400483</v>
      </c>
      <c r="E5449">
        <f t="shared" si="170"/>
        <v>12</v>
      </c>
      <c r="F5449" t="str">
        <f t="shared" si="171"/>
        <v>четверг</v>
      </c>
    </row>
    <row r="5450" spans="1:6" x14ac:dyDescent="0.25">
      <c r="A5450">
        <v>315060</v>
      </c>
      <c r="B5450">
        <v>19460</v>
      </c>
      <c r="C5450" s="2">
        <v>44308.535381877024</v>
      </c>
      <c r="D5450">
        <v>327968</v>
      </c>
      <c r="E5450">
        <f t="shared" si="170"/>
        <v>12</v>
      </c>
      <c r="F5450" t="str">
        <f t="shared" si="171"/>
        <v>четверг</v>
      </c>
    </row>
    <row r="5451" spans="1:6" x14ac:dyDescent="0.25">
      <c r="A5451">
        <v>9365</v>
      </c>
      <c r="B5451">
        <v>19462</v>
      </c>
      <c r="C5451" s="2">
        <v>44308.536</v>
      </c>
      <c r="D5451">
        <v>154228</v>
      </c>
      <c r="E5451">
        <f t="shared" si="170"/>
        <v>12</v>
      </c>
      <c r="F5451" t="str">
        <f t="shared" si="171"/>
        <v>четверг</v>
      </c>
    </row>
    <row r="5452" spans="1:6" x14ac:dyDescent="0.25">
      <c r="A5452">
        <v>55493</v>
      </c>
      <c r="B5452">
        <v>19464</v>
      </c>
      <c r="C5452" s="2">
        <v>44308.536999999997</v>
      </c>
      <c r="D5452">
        <v>411922</v>
      </c>
      <c r="E5452">
        <f t="shared" si="170"/>
        <v>12</v>
      </c>
      <c r="F5452" t="str">
        <f t="shared" si="171"/>
        <v>четверг</v>
      </c>
    </row>
    <row r="5453" spans="1:6" x14ac:dyDescent="0.25">
      <c r="A5453">
        <v>188649</v>
      </c>
      <c r="B5453">
        <v>19466</v>
      </c>
      <c r="C5453" s="2">
        <v>44308.53780906149</v>
      </c>
      <c r="D5453">
        <v>413828</v>
      </c>
      <c r="E5453">
        <f t="shared" si="170"/>
        <v>12</v>
      </c>
      <c r="F5453" t="str">
        <f t="shared" si="171"/>
        <v>четверг</v>
      </c>
    </row>
    <row r="5454" spans="1:6" x14ac:dyDescent="0.25">
      <c r="A5454">
        <v>313340</v>
      </c>
      <c r="B5454">
        <v>19471</v>
      </c>
      <c r="C5454" s="2">
        <v>44308.540236245957</v>
      </c>
      <c r="D5454">
        <v>470762</v>
      </c>
      <c r="E5454">
        <f t="shared" si="170"/>
        <v>12</v>
      </c>
      <c r="F5454" t="str">
        <f t="shared" si="171"/>
        <v>четверг</v>
      </c>
    </row>
    <row r="5455" spans="1:6" x14ac:dyDescent="0.25">
      <c r="A5455">
        <v>243633</v>
      </c>
      <c r="B5455">
        <v>19476</v>
      </c>
      <c r="C5455" s="2">
        <v>44308.541045307444</v>
      </c>
      <c r="D5455">
        <v>250679</v>
      </c>
      <c r="E5455">
        <f t="shared" si="170"/>
        <v>12</v>
      </c>
      <c r="F5455" t="str">
        <f t="shared" si="171"/>
        <v>четверг</v>
      </c>
    </row>
    <row r="5456" spans="1:6" x14ac:dyDescent="0.25">
      <c r="A5456">
        <v>22225</v>
      </c>
      <c r="B5456">
        <v>19479</v>
      </c>
      <c r="C5456" s="2">
        <v>44308.541666666664</v>
      </c>
      <c r="D5456">
        <v>118</v>
      </c>
      <c r="E5456">
        <f t="shared" si="170"/>
        <v>13</v>
      </c>
      <c r="F5456" t="str">
        <f t="shared" si="171"/>
        <v>четверг</v>
      </c>
    </row>
    <row r="5457" spans="1:6" x14ac:dyDescent="0.25">
      <c r="A5457">
        <v>287362</v>
      </c>
      <c r="B5457">
        <v>19483</v>
      </c>
      <c r="C5457" s="2">
        <v>44308.54185436893</v>
      </c>
      <c r="D5457">
        <v>366392</v>
      </c>
      <c r="E5457">
        <f t="shared" si="170"/>
        <v>13</v>
      </c>
      <c r="F5457" t="str">
        <f t="shared" si="171"/>
        <v>четверг</v>
      </c>
    </row>
    <row r="5458" spans="1:6" x14ac:dyDescent="0.25">
      <c r="A5458">
        <v>245279</v>
      </c>
      <c r="B5458">
        <v>19486</v>
      </c>
      <c r="C5458" s="2">
        <v>44308.542663430424</v>
      </c>
      <c r="D5458">
        <v>230507</v>
      </c>
      <c r="E5458">
        <f t="shared" si="170"/>
        <v>13</v>
      </c>
      <c r="F5458" t="str">
        <f t="shared" si="171"/>
        <v>четверг</v>
      </c>
    </row>
    <row r="5459" spans="1:6" x14ac:dyDescent="0.25">
      <c r="A5459">
        <v>175065</v>
      </c>
      <c r="B5459">
        <v>19490</v>
      </c>
      <c r="C5459" s="2">
        <v>44308.543333333335</v>
      </c>
      <c r="D5459">
        <v>411922</v>
      </c>
      <c r="E5459">
        <f t="shared" si="170"/>
        <v>13</v>
      </c>
      <c r="F5459" t="str">
        <f t="shared" si="171"/>
        <v>четверг</v>
      </c>
    </row>
    <row r="5460" spans="1:6" x14ac:dyDescent="0.25">
      <c r="A5460">
        <v>309425</v>
      </c>
      <c r="B5460">
        <v>19493</v>
      </c>
      <c r="C5460" s="2">
        <v>44308.543472491911</v>
      </c>
      <c r="D5460">
        <v>21760</v>
      </c>
      <c r="E5460">
        <f t="shared" si="170"/>
        <v>13</v>
      </c>
      <c r="F5460" t="str">
        <f t="shared" si="171"/>
        <v>четверг</v>
      </c>
    </row>
    <row r="5461" spans="1:6" x14ac:dyDescent="0.25">
      <c r="A5461">
        <v>266436</v>
      </c>
      <c r="B5461">
        <v>19494</v>
      </c>
      <c r="C5461" s="2">
        <v>44308.543877022654</v>
      </c>
      <c r="D5461">
        <v>472908</v>
      </c>
      <c r="E5461">
        <f t="shared" si="170"/>
        <v>13</v>
      </c>
      <c r="F5461" t="str">
        <f t="shared" si="171"/>
        <v>четверг</v>
      </c>
    </row>
    <row r="5462" spans="1:6" x14ac:dyDescent="0.25">
      <c r="A5462">
        <v>48855</v>
      </c>
      <c r="B5462">
        <v>19496</v>
      </c>
      <c r="C5462" s="2">
        <v>44308.544281553397</v>
      </c>
      <c r="D5462">
        <v>148630</v>
      </c>
      <c r="E5462">
        <f t="shared" si="170"/>
        <v>13</v>
      </c>
      <c r="F5462" t="str">
        <f t="shared" si="171"/>
        <v>четверг</v>
      </c>
    </row>
    <row r="5463" spans="1:6" x14ac:dyDescent="0.25">
      <c r="A5463">
        <v>325961</v>
      </c>
      <c r="B5463">
        <v>19500</v>
      </c>
      <c r="C5463" s="2">
        <v>44308.54468608414</v>
      </c>
      <c r="D5463">
        <v>341333</v>
      </c>
      <c r="E5463">
        <f t="shared" si="170"/>
        <v>13</v>
      </c>
      <c r="F5463" t="str">
        <f t="shared" si="171"/>
        <v>четверг</v>
      </c>
    </row>
    <row r="5464" spans="1:6" x14ac:dyDescent="0.25">
      <c r="A5464">
        <v>277631</v>
      </c>
      <c r="B5464">
        <v>19504</v>
      </c>
      <c r="C5464" s="2">
        <v>44308.546304207121</v>
      </c>
      <c r="D5464">
        <v>242428</v>
      </c>
      <c r="E5464">
        <f t="shared" si="170"/>
        <v>13</v>
      </c>
      <c r="F5464" t="str">
        <f t="shared" si="171"/>
        <v>четверг</v>
      </c>
    </row>
    <row r="5465" spans="1:6" x14ac:dyDescent="0.25">
      <c r="A5465">
        <v>27819</v>
      </c>
      <c r="B5465">
        <v>19508</v>
      </c>
      <c r="C5465" s="2">
        <v>44308.548326860844</v>
      </c>
      <c r="D5465">
        <v>158978</v>
      </c>
      <c r="E5465">
        <f t="shared" si="170"/>
        <v>13</v>
      </c>
      <c r="F5465" t="str">
        <f t="shared" si="171"/>
        <v>четверг</v>
      </c>
    </row>
    <row r="5466" spans="1:6" x14ac:dyDescent="0.25">
      <c r="A5466">
        <v>217477</v>
      </c>
      <c r="B5466">
        <v>19511</v>
      </c>
      <c r="C5466" s="2">
        <v>44308.55</v>
      </c>
      <c r="D5466">
        <v>242428</v>
      </c>
      <c r="E5466">
        <f t="shared" si="170"/>
        <v>13</v>
      </c>
      <c r="F5466" t="str">
        <f t="shared" si="171"/>
        <v>четверг</v>
      </c>
    </row>
    <row r="5467" spans="1:6" x14ac:dyDescent="0.25">
      <c r="A5467">
        <v>348832</v>
      </c>
      <c r="B5467">
        <v>19515</v>
      </c>
      <c r="C5467" s="2">
        <v>44308.550333333333</v>
      </c>
      <c r="D5467">
        <v>373732</v>
      </c>
      <c r="E5467">
        <f t="shared" si="170"/>
        <v>13</v>
      </c>
      <c r="F5467" t="str">
        <f t="shared" si="171"/>
        <v>четверг</v>
      </c>
    </row>
    <row r="5468" spans="1:6" x14ac:dyDescent="0.25">
      <c r="A5468">
        <v>219848</v>
      </c>
      <c r="B5468">
        <v>19519</v>
      </c>
      <c r="C5468" s="2">
        <v>44308.553181229778</v>
      </c>
      <c r="D5468">
        <v>139440</v>
      </c>
      <c r="E5468">
        <f t="shared" si="170"/>
        <v>13</v>
      </c>
      <c r="F5468" t="str">
        <f t="shared" si="171"/>
        <v>четверг</v>
      </c>
    </row>
    <row r="5469" spans="1:6" x14ac:dyDescent="0.25">
      <c r="A5469">
        <v>123471</v>
      </c>
      <c r="B5469">
        <v>19524</v>
      </c>
      <c r="C5469" s="2">
        <v>44308.553990291264</v>
      </c>
      <c r="D5469">
        <v>154256</v>
      </c>
      <c r="E5469">
        <f t="shared" si="170"/>
        <v>13</v>
      </c>
      <c r="F5469" t="str">
        <f t="shared" si="171"/>
        <v>четверг</v>
      </c>
    </row>
    <row r="5470" spans="1:6" x14ac:dyDescent="0.25">
      <c r="A5470">
        <v>18753</v>
      </c>
      <c r="B5470">
        <v>19525</v>
      </c>
      <c r="C5470" s="2">
        <v>44308.553999999996</v>
      </c>
      <c r="D5470">
        <v>250679</v>
      </c>
      <c r="E5470">
        <f t="shared" si="170"/>
        <v>13</v>
      </c>
      <c r="F5470" t="str">
        <f t="shared" si="171"/>
        <v>четверг</v>
      </c>
    </row>
    <row r="5471" spans="1:6" x14ac:dyDescent="0.25">
      <c r="A5471">
        <v>56542</v>
      </c>
      <c r="B5471">
        <v>19530</v>
      </c>
      <c r="C5471" s="2">
        <v>44308.554666666663</v>
      </c>
      <c r="D5471">
        <v>183041</v>
      </c>
      <c r="E5471">
        <f t="shared" si="170"/>
        <v>13</v>
      </c>
      <c r="F5471" t="str">
        <f t="shared" si="171"/>
        <v>четверг</v>
      </c>
    </row>
    <row r="5472" spans="1:6" x14ac:dyDescent="0.25">
      <c r="A5472">
        <v>196525</v>
      </c>
      <c r="B5472">
        <v>19534</v>
      </c>
      <c r="C5472" s="2">
        <v>44308.555608414237</v>
      </c>
      <c r="D5472">
        <v>347008</v>
      </c>
      <c r="E5472">
        <f t="shared" si="170"/>
        <v>13</v>
      </c>
      <c r="F5472" t="str">
        <f t="shared" si="171"/>
        <v>четверг</v>
      </c>
    </row>
    <row r="5473" spans="1:6" x14ac:dyDescent="0.25">
      <c r="A5473">
        <v>334733</v>
      </c>
      <c r="B5473">
        <v>19538</v>
      </c>
      <c r="C5473" s="2">
        <v>44308.557631067961</v>
      </c>
      <c r="D5473">
        <v>462580</v>
      </c>
      <c r="E5473">
        <f t="shared" si="170"/>
        <v>13</v>
      </c>
      <c r="F5473" t="str">
        <f t="shared" si="171"/>
        <v>четверг</v>
      </c>
    </row>
    <row r="5474" spans="1:6" x14ac:dyDescent="0.25">
      <c r="A5474">
        <v>88571</v>
      </c>
      <c r="B5474">
        <v>19541</v>
      </c>
      <c r="C5474" s="2">
        <v>44308.558440129447</v>
      </c>
      <c r="D5474">
        <v>394154</v>
      </c>
      <c r="E5474">
        <f t="shared" si="170"/>
        <v>13</v>
      </c>
      <c r="F5474" t="str">
        <f t="shared" si="171"/>
        <v>четверг</v>
      </c>
    </row>
    <row r="5475" spans="1:6" x14ac:dyDescent="0.25">
      <c r="A5475">
        <v>152186</v>
      </c>
      <c r="B5475">
        <v>19546</v>
      </c>
      <c r="C5475" s="2">
        <v>44308.559249190941</v>
      </c>
      <c r="D5475">
        <v>436070</v>
      </c>
      <c r="E5475">
        <f t="shared" si="170"/>
        <v>13</v>
      </c>
      <c r="F5475" t="str">
        <f t="shared" si="171"/>
        <v>четверг</v>
      </c>
    </row>
    <row r="5476" spans="1:6" x14ac:dyDescent="0.25">
      <c r="A5476">
        <v>129159</v>
      </c>
      <c r="B5476">
        <v>19549</v>
      </c>
      <c r="C5476" s="2">
        <v>44308.559653721684</v>
      </c>
      <c r="D5476">
        <v>59310</v>
      </c>
      <c r="E5476">
        <f t="shared" si="170"/>
        <v>13</v>
      </c>
      <c r="F5476" t="str">
        <f t="shared" si="171"/>
        <v>четверг</v>
      </c>
    </row>
    <row r="5477" spans="1:6" x14ac:dyDescent="0.25">
      <c r="A5477">
        <v>54110</v>
      </c>
      <c r="B5477">
        <v>19552</v>
      </c>
      <c r="C5477" s="2">
        <v>44308.561666666661</v>
      </c>
      <c r="D5477">
        <v>470762</v>
      </c>
      <c r="E5477">
        <f t="shared" si="170"/>
        <v>13</v>
      </c>
      <c r="F5477" t="str">
        <f t="shared" si="171"/>
        <v>четверг</v>
      </c>
    </row>
    <row r="5478" spans="1:6" x14ac:dyDescent="0.25">
      <c r="A5478">
        <v>280270</v>
      </c>
      <c r="B5478">
        <v>19557</v>
      </c>
      <c r="C5478" s="2">
        <v>44308.562889967638</v>
      </c>
      <c r="D5478">
        <v>394819</v>
      </c>
      <c r="E5478">
        <f t="shared" si="170"/>
        <v>13</v>
      </c>
      <c r="F5478" t="str">
        <f t="shared" si="171"/>
        <v>четверг</v>
      </c>
    </row>
    <row r="5479" spans="1:6" x14ac:dyDescent="0.25">
      <c r="A5479">
        <v>82150</v>
      </c>
      <c r="B5479">
        <v>19558</v>
      </c>
      <c r="C5479" s="2">
        <v>44308.563699029131</v>
      </c>
      <c r="D5479">
        <v>158978</v>
      </c>
      <c r="E5479">
        <f t="shared" si="170"/>
        <v>13</v>
      </c>
      <c r="F5479" t="str">
        <f t="shared" si="171"/>
        <v>четверг</v>
      </c>
    </row>
    <row r="5480" spans="1:6" x14ac:dyDescent="0.25">
      <c r="A5480">
        <v>51359</v>
      </c>
      <c r="B5480">
        <v>19559</v>
      </c>
      <c r="C5480" s="2">
        <v>44308.564103559867</v>
      </c>
      <c r="D5480">
        <v>158978</v>
      </c>
      <c r="E5480">
        <f t="shared" si="170"/>
        <v>13</v>
      </c>
      <c r="F5480" t="str">
        <f t="shared" si="171"/>
        <v>четверг</v>
      </c>
    </row>
    <row r="5481" spans="1:6" x14ac:dyDescent="0.25">
      <c r="A5481">
        <v>111044</v>
      </c>
      <c r="B5481">
        <v>19562</v>
      </c>
      <c r="C5481" s="2">
        <v>44308.564508090618</v>
      </c>
      <c r="D5481">
        <v>264283</v>
      </c>
      <c r="E5481">
        <f t="shared" si="170"/>
        <v>13</v>
      </c>
      <c r="F5481" t="str">
        <f t="shared" si="171"/>
        <v>четверг</v>
      </c>
    </row>
    <row r="5482" spans="1:6" x14ac:dyDescent="0.25">
      <c r="A5482">
        <v>298476</v>
      </c>
      <c r="B5482">
        <v>19565</v>
      </c>
      <c r="C5482" s="2">
        <v>44308.564912621361</v>
      </c>
      <c r="D5482">
        <v>320264</v>
      </c>
      <c r="E5482">
        <f t="shared" si="170"/>
        <v>13</v>
      </c>
      <c r="F5482" t="str">
        <f t="shared" si="171"/>
        <v>четверг</v>
      </c>
    </row>
    <row r="5483" spans="1:6" x14ac:dyDescent="0.25">
      <c r="A5483">
        <v>24801</v>
      </c>
      <c r="B5483">
        <v>19568</v>
      </c>
      <c r="C5483" s="2">
        <v>44308.566935275085</v>
      </c>
      <c r="D5483">
        <v>411922</v>
      </c>
      <c r="E5483">
        <f t="shared" si="170"/>
        <v>13</v>
      </c>
      <c r="F5483" t="str">
        <f t="shared" si="171"/>
        <v>четверг</v>
      </c>
    </row>
    <row r="5484" spans="1:6" x14ac:dyDescent="0.25">
      <c r="A5484">
        <v>69502</v>
      </c>
      <c r="B5484">
        <v>19570</v>
      </c>
      <c r="C5484" s="2">
        <v>44308.567744336571</v>
      </c>
      <c r="D5484">
        <v>43075</v>
      </c>
      <c r="E5484">
        <f t="shared" si="170"/>
        <v>13</v>
      </c>
      <c r="F5484" t="str">
        <f t="shared" si="171"/>
        <v>четверг</v>
      </c>
    </row>
    <row r="5485" spans="1:6" x14ac:dyDescent="0.25">
      <c r="A5485">
        <v>72352</v>
      </c>
      <c r="B5485">
        <v>19571</v>
      </c>
      <c r="C5485" s="2">
        <v>44308.568553398058</v>
      </c>
      <c r="D5485">
        <v>411922</v>
      </c>
      <c r="E5485">
        <f t="shared" si="170"/>
        <v>13</v>
      </c>
      <c r="F5485" t="str">
        <f t="shared" si="171"/>
        <v>четверг</v>
      </c>
    </row>
    <row r="5486" spans="1:6" x14ac:dyDescent="0.25">
      <c r="A5486">
        <v>285423</v>
      </c>
      <c r="B5486">
        <v>19573</v>
      </c>
      <c r="C5486" s="2">
        <v>44308.568553398058</v>
      </c>
      <c r="D5486">
        <v>470762</v>
      </c>
      <c r="E5486">
        <f t="shared" si="170"/>
        <v>13</v>
      </c>
      <c r="F5486" t="str">
        <f t="shared" si="171"/>
        <v>четверг</v>
      </c>
    </row>
    <row r="5487" spans="1:6" x14ac:dyDescent="0.25">
      <c r="A5487">
        <v>24993</v>
      </c>
      <c r="B5487">
        <v>19575</v>
      </c>
      <c r="C5487" s="2">
        <v>44308.568957928801</v>
      </c>
      <c r="D5487">
        <v>141135</v>
      </c>
      <c r="E5487">
        <f t="shared" si="170"/>
        <v>13</v>
      </c>
      <c r="F5487" t="str">
        <f t="shared" si="171"/>
        <v>четверг</v>
      </c>
    </row>
    <row r="5488" spans="1:6" x14ac:dyDescent="0.25">
      <c r="A5488">
        <v>264305</v>
      </c>
      <c r="B5488">
        <v>19579</v>
      </c>
      <c r="C5488" s="2">
        <v>44308.569766990295</v>
      </c>
      <c r="D5488">
        <v>250679</v>
      </c>
      <c r="E5488">
        <f t="shared" si="170"/>
        <v>13</v>
      </c>
      <c r="F5488" t="str">
        <f t="shared" si="171"/>
        <v>четверг</v>
      </c>
    </row>
    <row r="5489" spans="1:6" x14ac:dyDescent="0.25">
      <c r="A5489">
        <v>206574</v>
      </c>
      <c r="B5489">
        <v>19583</v>
      </c>
      <c r="C5489" s="2">
        <v>44308.570576051774</v>
      </c>
      <c r="D5489">
        <v>347008</v>
      </c>
      <c r="E5489">
        <f t="shared" si="170"/>
        <v>13</v>
      </c>
      <c r="F5489" t="str">
        <f t="shared" si="171"/>
        <v>четверг</v>
      </c>
    </row>
    <row r="5490" spans="1:6" x14ac:dyDescent="0.25">
      <c r="A5490">
        <v>253634</v>
      </c>
      <c r="B5490">
        <v>19587</v>
      </c>
      <c r="C5490" s="2">
        <v>44308.570576051774</v>
      </c>
      <c r="D5490">
        <v>21760</v>
      </c>
      <c r="E5490">
        <f t="shared" si="170"/>
        <v>13</v>
      </c>
      <c r="F5490" t="str">
        <f t="shared" si="171"/>
        <v>четверг</v>
      </c>
    </row>
    <row r="5491" spans="1:6" x14ac:dyDescent="0.25">
      <c r="A5491">
        <v>282134</v>
      </c>
      <c r="B5491">
        <v>19590</v>
      </c>
      <c r="C5491" s="2">
        <v>44308.573003236248</v>
      </c>
      <c r="D5491">
        <v>154256</v>
      </c>
      <c r="E5491">
        <f t="shared" si="170"/>
        <v>13</v>
      </c>
      <c r="F5491" t="str">
        <f t="shared" si="171"/>
        <v>четверг</v>
      </c>
    </row>
    <row r="5492" spans="1:6" x14ac:dyDescent="0.25">
      <c r="A5492">
        <v>139768</v>
      </c>
      <c r="B5492">
        <v>19591</v>
      </c>
      <c r="C5492" s="2">
        <v>44308.573812297735</v>
      </c>
      <c r="D5492">
        <v>411922</v>
      </c>
      <c r="E5492">
        <f t="shared" si="170"/>
        <v>13</v>
      </c>
      <c r="F5492" t="str">
        <f t="shared" si="171"/>
        <v>четверг</v>
      </c>
    </row>
    <row r="5493" spans="1:6" x14ac:dyDescent="0.25">
      <c r="A5493">
        <v>215155</v>
      </c>
      <c r="B5493">
        <v>19596</v>
      </c>
      <c r="C5493" s="2">
        <v>44308.574621359228</v>
      </c>
      <c r="D5493">
        <v>201616</v>
      </c>
      <c r="E5493">
        <f t="shared" si="170"/>
        <v>13</v>
      </c>
      <c r="F5493" t="str">
        <f t="shared" si="171"/>
        <v>четверг</v>
      </c>
    </row>
    <row r="5494" spans="1:6" x14ac:dyDescent="0.25">
      <c r="A5494">
        <v>199408</v>
      </c>
      <c r="B5494">
        <v>19599</v>
      </c>
      <c r="C5494" s="2">
        <v>44308.575430420708</v>
      </c>
      <c r="D5494">
        <v>196571</v>
      </c>
      <c r="E5494">
        <f t="shared" si="170"/>
        <v>13</v>
      </c>
      <c r="F5494" t="str">
        <f t="shared" si="171"/>
        <v>четверг</v>
      </c>
    </row>
    <row r="5495" spans="1:6" x14ac:dyDescent="0.25">
      <c r="A5495">
        <v>260454</v>
      </c>
      <c r="B5495">
        <v>19601</v>
      </c>
      <c r="C5495" s="2">
        <v>44308.577048543688</v>
      </c>
      <c r="D5495">
        <v>390503</v>
      </c>
      <c r="E5495">
        <f t="shared" si="170"/>
        <v>13</v>
      </c>
      <c r="F5495" t="str">
        <f t="shared" si="171"/>
        <v>четверг</v>
      </c>
    </row>
    <row r="5496" spans="1:6" x14ac:dyDescent="0.25">
      <c r="A5496">
        <v>13464</v>
      </c>
      <c r="B5496">
        <v>19603</v>
      </c>
      <c r="C5496" s="2">
        <v>44308.577453074431</v>
      </c>
      <c r="D5496">
        <v>227775</v>
      </c>
      <c r="E5496">
        <f t="shared" si="170"/>
        <v>13</v>
      </c>
      <c r="F5496" t="str">
        <f t="shared" si="171"/>
        <v>четверг</v>
      </c>
    </row>
    <row r="5497" spans="1:6" x14ac:dyDescent="0.25">
      <c r="A5497">
        <v>168387</v>
      </c>
      <c r="B5497">
        <v>19605</v>
      </c>
      <c r="C5497" s="2">
        <v>44308.577857605174</v>
      </c>
      <c r="D5497">
        <v>51432</v>
      </c>
      <c r="E5497">
        <f t="shared" si="170"/>
        <v>13</v>
      </c>
      <c r="F5497" t="str">
        <f t="shared" si="171"/>
        <v>четверг</v>
      </c>
    </row>
    <row r="5498" spans="1:6" x14ac:dyDescent="0.25">
      <c r="A5498">
        <v>50839</v>
      </c>
      <c r="B5498">
        <v>19609</v>
      </c>
      <c r="C5498" s="2">
        <v>44308.579071197411</v>
      </c>
      <c r="D5498">
        <v>192331</v>
      </c>
      <c r="E5498">
        <f t="shared" si="170"/>
        <v>13</v>
      </c>
      <c r="F5498" t="str">
        <f t="shared" si="171"/>
        <v>четверг</v>
      </c>
    </row>
    <row r="5499" spans="1:6" x14ac:dyDescent="0.25">
      <c r="A5499">
        <v>185266</v>
      </c>
      <c r="B5499">
        <v>19611</v>
      </c>
      <c r="C5499" s="2">
        <v>44308.580284789641</v>
      </c>
      <c r="D5499">
        <v>242428</v>
      </c>
      <c r="E5499">
        <f t="shared" si="170"/>
        <v>13</v>
      </c>
      <c r="F5499" t="str">
        <f t="shared" si="171"/>
        <v>четверг</v>
      </c>
    </row>
    <row r="5500" spans="1:6" x14ac:dyDescent="0.25">
      <c r="A5500">
        <v>294953</v>
      </c>
      <c r="B5500">
        <v>19616</v>
      </c>
      <c r="C5500" s="2">
        <v>44308.581093851135</v>
      </c>
      <c r="D5500">
        <v>419184</v>
      </c>
      <c r="E5500">
        <f t="shared" si="170"/>
        <v>13</v>
      </c>
      <c r="F5500" t="str">
        <f t="shared" si="171"/>
        <v>четверг</v>
      </c>
    </row>
    <row r="5501" spans="1:6" x14ac:dyDescent="0.25">
      <c r="A5501">
        <v>218978</v>
      </c>
      <c r="B5501">
        <v>19620</v>
      </c>
      <c r="C5501" s="2">
        <v>44308.581498381878</v>
      </c>
      <c r="D5501">
        <v>252370</v>
      </c>
      <c r="E5501">
        <f t="shared" si="170"/>
        <v>13</v>
      </c>
      <c r="F5501" t="str">
        <f t="shared" si="171"/>
        <v>четверг</v>
      </c>
    </row>
    <row r="5502" spans="1:6" x14ac:dyDescent="0.25">
      <c r="A5502">
        <v>338823</v>
      </c>
      <c r="B5502">
        <v>19625</v>
      </c>
      <c r="C5502" s="2">
        <v>44308.581902912621</v>
      </c>
      <c r="D5502">
        <v>301748</v>
      </c>
      <c r="E5502">
        <f t="shared" si="170"/>
        <v>13</v>
      </c>
      <c r="F5502" t="str">
        <f t="shared" si="171"/>
        <v>четверг</v>
      </c>
    </row>
    <row r="5503" spans="1:6" x14ac:dyDescent="0.25">
      <c r="A5503">
        <v>268850</v>
      </c>
      <c r="B5503">
        <v>19629</v>
      </c>
      <c r="C5503" s="2">
        <v>44308.583116504858</v>
      </c>
      <c r="D5503">
        <v>158978</v>
      </c>
      <c r="E5503">
        <f t="shared" si="170"/>
        <v>13</v>
      </c>
      <c r="F5503" t="str">
        <f t="shared" si="171"/>
        <v>четверг</v>
      </c>
    </row>
    <row r="5504" spans="1:6" x14ac:dyDescent="0.25">
      <c r="A5504">
        <v>263768</v>
      </c>
      <c r="B5504">
        <v>19630</v>
      </c>
      <c r="C5504" s="2">
        <v>44308.584734627831</v>
      </c>
      <c r="D5504">
        <v>258219</v>
      </c>
      <c r="E5504">
        <f t="shared" si="170"/>
        <v>14</v>
      </c>
      <c r="F5504" t="str">
        <f t="shared" si="171"/>
        <v>четверг</v>
      </c>
    </row>
    <row r="5505" spans="1:6" x14ac:dyDescent="0.25">
      <c r="A5505">
        <v>4076</v>
      </c>
      <c r="B5505">
        <v>19631</v>
      </c>
      <c r="C5505" s="2">
        <v>44308.585139158575</v>
      </c>
      <c r="D5505">
        <v>202651</v>
      </c>
      <c r="E5505">
        <f t="shared" si="170"/>
        <v>14</v>
      </c>
      <c r="F5505" t="str">
        <f t="shared" si="171"/>
        <v>четверг</v>
      </c>
    </row>
    <row r="5506" spans="1:6" x14ac:dyDescent="0.25">
      <c r="A5506">
        <v>295555</v>
      </c>
      <c r="B5506">
        <v>19635</v>
      </c>
      <c r="C5506" s="2">
        <v>44308.585139158575</v>
      </c>
      <c r="D5506">
        <v>361821</v>
      </c>
      <c r="E5506">
        <f t="shared" si="170"/>
        <v>14</v>
      </c>
      <c r="F5506" t="str">
        <f t="shared" si="171"/>
        <v>четверг</v>
      </c>
    </row>
    <row r="5507" spans="1:6" x14ac:dyDescent="0.25">
      <c r="A5507">
        <v>234720</v>
      </c>
      <c r="B5507">
        <v>19638</v>
      </c>
      <c r="C5507" s="2">
        <v>44308.585543689318</v>
      </c>
      <c r="D5507">
        <v>411922</v>
      </c>
      <c r="E5507">
        <f t="shared" ref="E5507:E5570" si="172">HOUR(C5507)</f>
        <v>14</v>
      </c>
      <c r="F5507" t="str">
        <f t="shared" ref="F5507:F5570" si="173">TEXT(C5507,"дддд")</f>
        <v>четверг</v>
      </c>
    </row>
    <row r="5508" spans="1:6" x14ac:dyDescent="0.25">
      <c r="A5508">
        <v>67536</v>
      </c>
      <c r="B5508">
        <v>19642</v>
      </c>
      <c r="C5508" s="2">
        <v>44308.586352750812</v>
      </c>
      <c r="D5508">
        <v>127233</v>
      </c>
      <c r="E5508">
        <f t="shared" si="172"/>
        <v>14</v>
      </c>
      <c r="F5508" t="str">
        <f t="shared" si="173"/>
        <v>четверг</v>
      </c>
    </row>
    <row r="5509" spans="1:6" x14ac:dyDescent="0.25">
      <c r="A5509">
        <v>135641</v>
      </c>
      <c r="B5509">
        <v>19646</v>
      </c>
      <c r="C5509" s="2">
        <v>44308.586352750812</v>
      </c>
      <c r="D5509">
        <v>413446</v>
      </c>
      <c r="E5509">
        <f t="shared" si="172"/>
        <v>14</v>
      </c>
      <c r="F5509" t="str">
        <f t="shared" si="173"/>
        <v>четверг</v>
      </c>
    </row>
    <row r="5510" spans="1:6" x14ac:dyDescent="0.25">
      <c r="A5510">
        <v>168927</v>
      </c>
      <c r="B5510">
        <v>19647</v>
      </c>
      <c r="C5510" s="2">
        <v>44308.586757281548</v>
      </c>
      <c r="D5510">
        <v>328524</v>
      </c>
      <c r="E5510">
        <f t="shared" si="172"/>
        <v>14</v>
      </c>
      <c r="F5510" t="str">
        <f t="shared" si="173"/>
        <v>четверг</v>
      </c>
    </row>
    <row r="5511" spans="1:6" x14ac:dyDescent="0.25">
      <c r="A5511">
        <v>284254</v>
      </c>
      <c r="B5511">
        <v>19651</v>
      </c>
      <c r="C5511" s="2">
        <v>44308.586757281548</v>
      </c>
      <c r="D5511">
        <v>121856</v>
      </c>
      <c r="E5511">
        <f t="shared" si="172"/>
        <v>14</v>
      </c>
      <c r="F5511" t="str">
        <f t="shared" si="173"/>
        <v>четверг</v>
      </c>
    </row>
    <row r="5512" spans="1:6" x14ac:dyDescent="0.25">
      <c r="A5512">
        <v>33128</v>
      </c>
      <c r="B5512">
        <v>19656</v>
      </c>
      <c r="C5512" s="2">
        <v>44308.587970873792</v>
      </c>
      <c r="D5512">
        <v>426727</v>
      </c>
      <c r="E5512">
        <f t="shared" si="172"/>
        <v>14</v>
      </c>
      <c r="F5512" t="str">
        <f t="shared" si="173"/>
        <v>четверг</v>
      </c>
    </row>
    <row r="5513" spans="1:6" x14ac:dyDescent="0.25">
      <c r="A5513">
        <v>64570</v>
      </c>
      <c r="B5513">
        <v>19659</v>
      </c>
      <c r="C5513" s="2">
        <v>44308.588375404528</v>
      </c>
      <c r="D5513">
        <v>347393</v>
      </c>
      <c r="E5513">
        <f t="shared" si="172"/>
        <v>14</v>
      </c>
      <c r="F5513" t="str">
        <f t="shared" si="173"/>
        <v>четверг</v>
      </c>
    </row>
    <row r="5514" spans="1:6" x14ac:dyDescent="0.25">
      <c r="A5514">
        <v>118694</v>
      </c>
      <c r="B5514">
        <v>19662</v>
      </c>
      <c r="C5514" s="2">
        <v>44308.589</v>
      </c>
      <c r="D5514">
        <v>86587</v>
      </c>
      <c r="E5514">
        <f t="shared" si="172"/>
        <v>14</v>
      </c>
      <c r="F5514" t="str">
        <f t="shared" si="173"/>
        <v>четверг</v>
      </c>
    </row>
    <row r="5515" spans="1:6" x14ac:dyDescent="0.25">
      <c r="A5515">
        <v>113748</v>
      </c>
      <c r="B5515">
        <v>19666</v>
      </c>
      <c r="C5515" s="2">
        <v>44308.589333333337</v>
      </c>
      <c r="D5515">
        <v>413286</v>
      </c>
      <c r="E5515">
        <f t="shared" si="172"/>
        <v>14</v>
      </c>
      <c r="F5515" t="str">
        <f t="shared" si="173"/>
        <v>четверг</v>
      </c>
    </row>
    <row r="5516" spans="1:6" x14ac:dyDescent="0.25">
      <c r="A5516">
        <v>89971</v>
      </c>
      <c r="B5516">
        <v>19669</v>
      </c>
      <c r="C5516" s="2">
        <v>44308.589993527508</v>
      </c>
      <c r="D5516">
        <v>439981</v>
      </c>
      <c r="E5516">
        <f t="shared" si="172"/>
        <v>14</v>
      </c>
      <c r="F5516" t="str">
        <f t="shared" si="173"/>
        <v>четверг</v>
      </c>
    </row>
    <row r="5517" spans="1:6" x14ac:dyDescent="0.25">
      <c r="A5517">
        <v>191517</v>
      </c>
      <c r="B5517">
        <v>19671</v>
      </c>
      <c r="C5517" s="2">
        <v>44308.589993527508</v>
      </c>
      <c r="D5517">
        <v>154256</v>
      </c>
      <c r="E5517">
        <f t="shared" si="172"/>
        <v>14</v>
      </c>
      <c r="F5517" t="str">
        <f t="shared" si="173"/>
        <v>четверг</v>
      </c>
    </row>
    <row r="5518" spans="1:6" x14ac:dyDescent="0.25">
      <c r="A5518">
        <v>193447</v>
      </c>
      <c r="B5518">
        <v>19674</v>
      </c>
      <c r="C5518" s="2">
        <v>44308.589993527508</v>
      </c>
      <c r="D5518">
        <v>158978</v>
      </c>
      <c r="E5518">
        <f t="shared" si="172"/>
        <v>14</v>
      </c>
      <c r="F5518" t="str">
        <f t="shared" si="173"/>
        <v>четверг</v>
      </c>
    </row>
    <row r="5519" spans="1:6" x14ac:dyDescent="0.25">
      <c r="A5519">
        <v>329865</v>
      </c>
      <c r="B5519">
        <v>19675</v>
      </c>
      <c r="C5519" s="2">
        <v>44308.591207119745</v>
      </c>
      <c r="D5519">
        <v>158978</v>
      </c>
      <c r="E5519">
        <f t="shared" si="172"/>
        <v>14</v>
      </c>
      <c r="F5519" t="str">
        <f t="shared" si="173"/>
        <v>четверг</v>
      </c>
    </row>
    <row r="5520" spans="1:6" x14ac:dyDescent="0.25">
      <c r="A5520">
        <v>155081</v>
      </c>
      <c r="B5520">
        <v>19676</v>
      </c>
      <c r="C5520" s="2">
        <v>44308.591611650481</v>
      </c>
      <c r="D5520">
        <v>404226</v>
      </c>
      <c r="E5520">
        <f t="shared" si="172"/>
        <v>14</v>
      </c>
      <c r="F5520" t="str">
        <f t="shared" si="173"/>
        <v>четверг</v>
      </c>
    </row>
    <row r="5521" spans="1:6" x14ac:dyDescent="0.25">
      <c r="A5521">
        <v>222499</v>
      </c>
      <c r="B5521">
        <v>19678</v>
      </c>
      <c r="C5521" s="2">
        <v>44308.591999999997</v>
      </c>
      <c r="D5521">
        <v>472330</v>
      </c>
      <c r="E5521">
        <f t="shared" si="172"/>
        <v>14</v>
      </c>
      <c r="F5521" t="str">
        <f t="shared" si="173"/>
        <v>четверг</v>
      </c>
    </row>
    <row r="5522" spans="1:6" x14ac:dyDescent="0.25">
      <c r="A5522">
        <v>330032</v>
      </c>
      <c r="B5522">
        <v>19683</v>
      </c>
      <c r="C5522" s="2">
        <v>44308.592825242718</v>
      </c>
      <c r="D5522">
        <v>417253</v>
      </c>
      <c r="E5522">
        <f t="shared" si="172"/>
        <v>14</v>
      </c>
      <c r="F5522" t="str">
        <f t="shared" si="173"/>
        <v>четверг</v>
      </c>
    </row>
    <row r="5523" spans="1:6" x14ac:dyDescent="0.25">
      <c r="A5523">
        <v>66668</v>
      </c>
      <c r="B5523">
        <v>19686</v>
      </c>
      <c r="C5523" s="2">
        <v>44308.593634304205</v>
      </c>
      <c r="D5523">
        <v>411922</v>
      </c>
      <c r="E5523">
        <f t="shared" si="172"/>
        <v>14</v>
      </c>
      <c r="F5523" t="str">
        <f t="shared" si="173"/>
        <v>четверг</v>
      </c>
    </row>
    <row r="5524" spans="1:6" x14ac:dyDescent="0.25">
      <c r="A5524">
        <v>239494</v>
      </c>
      <c r="B5524">
        <v>19688</v>
      </c>
      <c r="C5524" s="2">
        <v>44308.595252427185</v>
      </c>
      <c r="D5524">
        <v>471409</v>
      </c>
      <c r="E5524">
        <f t="shared" si="172"/>
        <v>14</v>
      </c>
      <c r="F5524" t="str">
        <f t="shared" si="173"/>
        <v>четверг</v>
      </c>
    </row>
    <row r="5525" spans="1:6" x14ac:dyDescent="0.25">
      <c r="A5525">
        <v>221957</v>
      </c>
      <c r="B5525">
        <v>19691</v>
      </c>
      <c r="C5525" s="2">
        <v>44308.596466019415</v>
      </c>
      <c r="D5525">
        <v>153893</v>
      </c>
      <c r="E5525">
        <f t="shared" si="172"/>
        <v>14</v>
      </c>
      <c r="F5525" t="str">
        <f t="shared" si="173"/>
        <v>четверг</v>
      </c>
    </row>
    <row r="5526" spans="1:6" x14ac:dyDescent="0.25">
      <c r="A5526">
        <v>190002</v>
      </c>
      <c r="B5526">
        <v>19692</v>
      </c>
      <c r="C5526" s="2">
        <v>44308.597275080909</v>
      </c>
      <c r="D5526">
        <v>244574</v>
      </c>
      <c r="E5526">
        <f t="shared" si="172"/>
        <v>14</v>
      </c>
      <c r="F5526" t="str">
        <f t="shared" si="173"/>
        <v>четверг</v>
      </c>
    </row>
    <row r="5527" spans="1:6" x14ac:dyDescent="0.25">
      <c r="A5527">
        <v>234771</v>
      </c>
      <c r="B5527">
        <v>19694</v>
      </c>
      <c r="C5527" s="2">
        <v>44308.597275080909</v>
      </c>
      <c r="D5527">
        <v>250679</v>
      </c>
      <c r="E5527">
        <f t="shared" si="172"/>
        <v>14</v>
      </c>
      <c r="F5527" t="str">
        <f t="shared" si="173"/>
        <v>четверг</v>
      </c>
    </row>
    <row r="5528" spans="1:6" x14ac:dyDescent="0.25">
      <c r="A5528">
        <v>232779</v>
      </c>
      <c r="B5528">
        <v>19699</v>
      </c>
      <c r="C5528" s="2">
        <v>44308.598333333335</v>
      </c>
      <c r="D5528">
        <v>118549</v>
      </c>
      <c r="E5528">
        <f t="shared" si="172"/>
        <v>14</v>
      </c>
      <c r="F5528" t="str">
        <f t="shared" si="173"/>
        <v>четверг</v>
      </c>
    </row>
    <row r="5529" spans="1:6" x14ac:dyDescent="0.25">
      <c r="A5529">
        <v>37588</v>
      </c>
      <c r="B5529">
        <v>19702</v>
      </c>
      <c r="C5529" s="2">
        <v>44308.598488673138</v>
      </c>
      <c r="D5529">
        <v>336616</v>
      </c>
      <c r="E5529">
        <f t="shared" si="172"/>
        <v>14</v>
      </c>
      <c r="F5529" t="str">
        <f t="shared" si="173"/>
        <v>четверг</v>
      </c>
    </row>
    <row r="5530" spans="1:6" x14ac:dyDescent="0.25">
      <c r="A5530">
        <v>301936</v>
      </c>
      <c r="B5530">
        <v>19707</v>
      </c>
      <c r="C5530" s="2">
        <v>44308.599297734632</v>
      </c>
      <c r="D5530">
        <v>130031</v>
      </c>
      <c r="E5530">
        <f t="shared" si="172"/>
        <v>14</v>
      </c>
      <c r="F5530" t="str">
        <f t="shared" si="173"/>
        <v>четверг</v>
      </c>
    </row>
    <row r="5531" spans="1:6" x14ac:dyDescent="0.25">
      <c r="A5531">
        <v>49347</v>
      </c>
      <c r="B5531">
        <v>19709</v>
      </c>
      <c r="C5531" s="2">
        <v>44308.599702265376</v>
      </c>
      <c r="D5531">
        <v>230507</v>
      </c>
      <c r="E5531">
        <f t="shared" si="172"/>
        <v>14</v>
      </c>
      <c r="F5531" t="str">
        <f t="shared" si="173"/>
        <v>четверг</v>
      </c>
    </row>
    <row r="5532" spans="1:6" x14ac:dyDescent="0.25">
      <c r="A5532">
        <v>202868</v>
      </c>
      <c r="B5532">
        <v>19714</v>
      </c>
      <c r="C5532" s="2">
        <v>44308.600106796119</v>
      </c>
      <c r="D5532">
        <v>139792</v>
      </c>
      <c r="E5532">
        <f t="shared" si="172"/>
        <v>14</v>
      </c>
      <c r="F5532" t="str">
        <f t="shared" si="173"/>
        <v>четверг</v>
      </c>
    </row>
    <row r="5533" spans="1:6" x14ac:dyDescent="0.25">
      <c r="A5533">
        <v>17596</v>
      </c>
      <c r="B5533">
        <v>19715</v>
      </c>
      <c r="C5533" s="2">
        <v>44308.600511326862</v>
      </c>
      <c r="D5533">
        <v>167047</v>
      </c>
      <c r="E5533">
        <f t="shared" si="172"/>
        <v>14</v>
      </c>
      <c r="F5533" t="str">
        <f t="shared" si="173"/>
        <v>четверг</v>
      </c>
    </row>
    <row r="5534" spans="1:6" x14ac:dyDescent="0.25">
      <c r="A5534">
        <v>161137</v>
      </c>
      <c r="B5534">
        <v>19717</v>
      </c>
      <c r="C5534" s="2">
        <v>44308.600915857605</v>
      </c>
      <c r="D5534">
        <v>21760</v>
      </c>
      <c r="E5534">
        <f t="shared" si="172"/>
        <v>14</v>
      </c>
      <c r="F5534" t="str">
        <f t="shared" si="173"/>
        <v>четверг</v>
      </c>
    </row>
    <row r="5535" spans="1:6" x14ac:dyDescent="0.25">
      <c r="A5535">
        <v>304569</v>
      </c>
      <c r="B5535">
        <v>19720</v>
      </c>
      <c r="C5535" s="2">
        <v>44308.601320388349</v>
      </c>
      <c r="D5535">
        <v>135188</v>
      </c>
      <c r="E5535">
        <f t="shared" si="172"/>
        <v>14</v>
      </c>
      <c r="F5535" t="str">
        <f t="shared" si="173"/>
        <v>четверг</v>
      </c>
    </row>
    <row r="5536" spans="1:6" x14ac:dyDescent="0.25">
      <c r="A5536">
        <v>251464</v>
      </c>
      <c r="B5536">
        <v>19722</v>
      </c>
      <c r="C5536" s="2">
        <v>44308.601724919092</v>
      </c>
      <c r="D5536">
        <v>180863</v>
      </c>
      <c r="E5536">
        <f t="shared" si="172"/>
        <v>14</v>
      </c>
      <c r="F5536" t="str">
        <f t="shared" si="173"/>
        <v>четверг</v>
      </c>
    </row>
    <row r="5537" spans="1:6" x14ac:dyDescent="0.25">
      <c r="A5537">
        <v>346761</v>
      </c>
      <c r="B5537">
        <v>19723</v>
      </c>
      <c r="C5537" s="2">
        <v>44308.601724919092</v>
      </c>
      <c r="D5537">
        <v>347008</v>
      </c>
      <c r="E5537">
        <f t="shared" si="172"/>
        <v>14</v>
      </c>
      <c r="F5537" t="str">
        <f t="shared" si="173"/>
        <v>четверг</v>
      </c>
    </row>
    <row r="5538" spans="1:6" x14ac:dyDescent="0.25">
      <c r="A5538">
        <v>22573</v>
      </c>
      <c r="B5538">
        <v>19727</v>
      </c>
      <c r="C5538" s="2">
        <v>44308.603333333333</v>
      </c>
      <c r="D5538">
        <v>347008</v>
      </c>
      <c r="E5538">
        <f t="shared" si="172"/>
        <v>14</v>
      </c>
      <c r="F5538" t="str">
        <f t="shared" si="173"/>
        <v>четверг</v>
      </c>
    </row>
    <row r="5539" spans="1:6" x14ac:dyDescent="0.25">
      <c r="A5539">
        <v>90327</v>
      </c>
      <c r="B5539">
        <v>19732</v>
      </c>
      <c r="C5539" s="2">
        <v>44308.603747572815</v>
      </c>
      <c r="D5539">
        <v>461611</v>
      </c>
      <c r="E5539">
        <f t="shared" si="172"/>
        <v>14</v>
      </c>
      <c r="F5539" t="str">
        <f t="shared" si="173"/>
        <v>четверг</v>
      </c>
    </row>
    <row r="5540" spans="1:6" x14ac:dyDescent="0.25">
      <c r="A5540">
        <v>214346</v>
      </c>
      <c r="B5540">
        <v>19735</v>
      </c>
      <c r="C5540" s="2">
        <v>44308.604556634302</v>
      </c>
      <c r="D5540">
        <v>182841</v>
      </c>
      <c r="E5540">
        <f t="shared" si="172"/>
        <v>14</v>
      </c>
      <c r="F5540" t="str">
        <f t="shared" si="173"/>
        <v>четверг</v>
      </c>
    </row>
    <row r="5541" spans="1:6" x14ac:dyDescent="0.25">
      <c r="A5541">
        <v>191066</v>
      </c>
      <c r="B5541">
        <v>19736</v>
      </c>
      <c r="C5541" s="2">
        <v>44308.605365695788</v>
      </c>
      <c r="D5541">
        <v>129210</v>
      </c>
      <c r="E5541">
        <f t="shared" si="172"/>
        <v>14</v>
      </c>
      <c r="F5541" t="str">
        <f t="shared" si="173"/>
        <v>четверг</v>
      </c>
    </row>
    <row r="5542" spans="1:6" x14ac:dyDescent="0.25">
      <c r="A5542">
        <v>46061</v>
      </c>
      <c r="B5542">
        <v>19737</v>
      </c>
      <c r="C5542" s="2">
        <v>44308.606174757282</v>
      </c>
      <c r="D5542">
        <v>293657</v>
      </c>
      <c r="E5542">
        <f t="shared" si="172"/>
        <v>14</v>
      </c>
      <c r="F5542" t="str">
        <f t="shared" si="173"/>
        <v>четверг</v>
      </c>
    </row>
    <row r="5543" spans="1:6" x14ac:dyDescent="0.25">
      <c r="A5543">
        <v>240261</v>
      </c>
      <c r="B5543">
        <v>19741</v>
      </c>
      <c r="C5543" s="2">
        <v>44308.606174757282</v>
      </c>
      <c r="D5543">
        <v>304128</v>
      </c>
      <c r="E5543">
        <f t="shared" si="172"/>
        <v>14</v>
      </c>
      <c r="F5543" t="str">
        <f t="shared" si="173"/>
        <v>четверг</v>
      </c>
    </row>
    <row r="5544" spans="1:6" x14ac:dyDescent="0.25">
      <c r="A5544">
        <v>31361</v>
      </c>
      <c r="B5544">
        <v>19742</v>
      </c>
      <c r="C5544" s="2">
        <v>44308.609006472492</v>
      </c>
      <c r="D5544">
        <v>313721</v>
      </c>
      <c r="E5544">
        <f t="shared" si="172"/>
        <v>14</v>
      </c>
      <c r="F5544" t="str">
        <f t="shared" si="173"/>
        <v>четверг</v>
      </c>
    </row>
    <row r="5545" spans="1:6" x14ac:dyDescent="0.25">
      <c r="A5545">
        <v>331267</v>
      </c>
      <c r="B5545">
        <v>19744</v>
      </c>
      <c r="C5545" s="2">
        <v>44308.610624595465</v>
      </c>
      <c r="D5545">
        <v>230507</v>
      </c>
      <c r="E5545">
        <f t="shared" si="172"/>
        <v>14</v>
      </c>
      <c r="F5545" t="str">
        <f t="shared" si="173"/>
        <v>четверг</v>
      </c>
    </row>
    <row r="5546" spans="1:6" x14ac:dyDescent="0.25">
      <c r="A5546">
        <v>18983</v>
      </c>
      <c r="B5546">
        <v>19748</v>
      </c>
      <c r="C5546" s="2">
        <v>44308.611029126208</v>
      </c>
      <c r="D5546">
        <v>411922</v>
      </c>
      <c r="E5546">
        <f t="shared" si="172"/>
        <v>14</v>
      </c>
      <c r="F5546" t="str">
        <f t="shared" si="173"/>
        <v>четверг</v>
      </c>
    </row>
    <row r="5547" spans="1:6" x14ac:dyDescent="0.25">
      <c r="A5547">
        <v>280336</v>
      </c>
      <c r="B5547">
        <v>19752</v>
      </c>
      <c r="C5547" s="2">
        <v>44308.611838187702</v>
      </c>
      <c r="D5547">
        <v>43842</v>
      </c>
      <c r="E5547">
        <f t="shared" si="172"/>
        <v>14</v>
      </c>
      <c r="F5547" t="str">
        <f t="shared" si="173"/>
        <v>четверг</v>
      </c>
    </row>
    <row r="5548" spans="1:6" x14ac:dyDescent="0.25">
      <c r="A5548">
        <v>304670</v>
      </c>
      <c r="B5548">
        <v>19755</v>
      </c>
      <c r="C5548" s="2">
        <v>44308.613456310683</v>
      </c>
      <c r="D5548">
        <v>4316</v>
      </c>
      <c r="E5548">
        <f t="shared" si="172"/>
        <v>14</v>
      </c>
      <c r="F5548" t="str">
        <f t="shared" si="173"/>
        <v>четверг</v>
      </c>
    </row>
    <row r="5549" spans="1:6" x14ac:dyDescent="0.25">
      <c r="A5549">
        <v>130919</v>
      </c>
      <c r="B5549">
        <v>19760</v>
      </c>
      <c r="C5549" s="2">
        <v>44308.615478964406</v>
      </c>
      <c r="D5549">
        <v>128523</v>
      </c>
      <c r="E5549">
        <f t="shared" si="172"/>
        <v>14</v>
      </c>
      <c r="F5549" t="str">
        <f t="shared" si="173"/>
        <v>четверг</v>
      </c>
    </row>
    <row r="5550" spans="1:6" x14ac:dyDescent="0.25">
      <c r="A5550">
        <v>214268</v>
      </c>
      <c r="B5550">
        <v>19765</v>
      </c>
      <c r="C5550" s="2">
        <v>44308.615478964406</v>
      </c>
      <c r="D5550">
        <v>192174</v>
      </c>
      <c r="E5550">
        <f t="shared" si="172"/>
        <v>14</v>
      </c>
      <c r="F5550" t="str">
        <f t="shared" si="173"/>
        <v>четверг</v>
      </c>
    </row>
    <row r="5551" spans="1:6" x14ac:dyDescent="0.25">
      <c r="A5551">
        <v>123277</v>
      </c>
      <c r="B5551">
        <v>19766</v>
      </c>
      <c r="C5551" s="2">
        <v>44308.615883495142</v>
      </c>
      <c r="D5551">
        <v>133953</v>
      </c>
      <c r="E5551">
        <f t="shared" si="172"/>
        <v>14</v>
      </c>
      <c r="F5551" t="str">
        <f t="shared" si="173"/>
        <v>четверг</v>
      </c>
    </row>
    <row r="5552" spans="1:6" x14ac:dyDescent="0.25">
      <c r="A5552">
        <v>20673</v>
      </c>
      <c r="B5552">
        <v>19769</v>
      </c>
      <c r="C5552" s="2">
        <v>44308.617097087379</v>
      </c>
      <c r="D5552">
        <v>230507</v>
      </c>
      <c r="E5552">
        <f t="shared" si="172"/>
        <v>14</v>
      </c>
      <c r="F5552" t="str">
        <f t="shared" si="173"/>
        <v>четверг</v>
      </c>
    </row>
    <row r="5553" spans="1:6" x14ac:dyDescent="0.25">
      <c r="A5553">
        <v>62550</v>
      </c>
      <c r="B5553">
        <v>19773</v>
      </c>
      <c r="C5553" s="2">
        <v>44308.617097087379</v>
      </c>
      <c r="D5553">
        <v>315199</v>
      </c>
      <c r="E5553">
        <f t="shared" si="172"/>
        <v>14</v>
      </c>
      <c r="F5553" t="str">
        <f t="shared" si="173"/>
        <v>четверг</v>
      </c>
    </row>
    <row r="5554" spans="1:6" x14ac:dyDescent="0.25">
      <c r="A5554">
        <v>287230</v>
      </c>
      <c r="B5554">
        <v>19774</v>
      </c>
      <c r="C5554" s="2">
        <v>44308.617501618122</v>
      </c>
      <c r="D5554">
        <v>347008</v>
      </c>
      <c r="E5554">
        <f t="shared" si="172"/>
        <v>14</v>
      </c>
      <c r="F5554" t="str">
        <f t="shared" si="173"/>
        <v>четверг</v>
      </c>
    </row>
    <row r="5555" spans="1:6" x14ac:dyDescent="0.25">
      <c r="A5555">
        <v>137944</v>
      </c>
      <c r="B5555">
        <v>19778</v>
      </c>
      <c r="C5555" s="2">
        <v>44308.618715210359</v>
      </c>
      <c r="D5555">
        <v>411922</v>
      </c>
      <c r="E5555">
        <f t="shared" si="172"/>
        <v>14</v>
      </c>
      <c r="F5555" t="str">
        <f t="shared" si="173"/>
        <v>четверг</v>
      </c>
    </row>
    <row r="5556" spans="1:6" x14ac:dyDescent="0.25">
      <c r="A5556">
        <v>287501</v>
      </c>
      <c r="B5556">
        <v>19779</v>
      </c>
      <c r="C5556" s="2">
        <v>44308.618715210359</v>
      </c>
      <c r="D5556">
        <v>230507</v>
      </c>
      <c r="E5556">
        <f t="shared" si="172"/>
        <v>14</v>
      </c>
      <c r="F5556" t="str">
        <f t="shared" si="173"/>
        <v>четверг</v>
      </c>
    </row>
    <row r="5557" spans="1:6" x14ac:dyDescent="0.25">
      <c r="A5557">
        <v>300717</v>
      </c>
      <c r="B5557">
        <v>19782</v>
      </c>
      <c r="C5557" s="2">
        <v>44308.618715210359</v>
      </c>
      <c r="D5557">
        <v>314593</v>
      </c>
      <c r="E5557">
        <f t="shared" si="172"/>
        <v>14</v>
      </c>
      <c r="F5557" t="str">
        <f t="shared" si="173"/>
        <v>четверг</v>
      </c>
    </row>
    <row r="5558" spans="1:6" x14ac:dyDescent="0.25">
      <c r="A5558">
        <v>93433</v>
      </c>
      <c r="B5558">
        <v>19783</v>
      </c>
      <c r="C5558" s="2">
        <v>44308.620333333332</v>
      </c>
      <c r="D5558">
        <v>244574</v>
      </c>
      <c r="E5558">
        <f t="shared" si="172"/>
        <v>14</v>
      </c>
      <c r="F5558" t="str">
        <f t="shared" si="173"/>
        <v>четверг</v>
      </c>
    </row>
    <row r="5559" spans="1:6" x14ac:dyDescent="0.25">
      <c r="A5559">
        <v>164089</v>
      </c>
      <c r="B5559">
        <v>19788</v>
      </c>
      <c r="C5559" s="2">
        <v>44308.621142394826</v>
      </c>
      <c r="D5559">
        <v>74456</v>
      </c>
      <c r="E5559">
        <f t="shared" si="172"/>
        <v>14</v>
      </c>
      <c r="F5559" t="str">
        <f t="shared" si="173"/>
        <v>четверг</v>
      </c>
    </row>
    <row r="5560" spans="1:6" x14ac:dyDescent="0.25">
      <c r="A5560">
        <v>181871</v>
      </c>
      <c r="B5560">
        <v>19791</v>
      </c>
      <c r="C5560" s="2">
        <v>44308.621546925569</v>
      </c>
      <c r="D5560">
        <v>153893</v>
      </c>
      <c r="E5560">
        <f t="shared" si="172"/>
        <v>14</v>
      </c>
      <c r="F5560" t="str">
        <f t="shared" si="173"/>
        <v>четверг</v>
      </c>
    </row>
    <row r="5561" spans="1:6" x14ac:dyDescent="0.25">
      <c r="A5561">
        <v>132001</v>
      </c>
      <c r="B5561">
        <v>19792</v>
      </c>
      <c r="C5561" s="2">
        <v>44308.621951456313</v>
      </c>
      <c r="D5561">
        <v>347393</v>
      </c>
      <c r="E5561">
        <f t="shared" si="172"/>
        <v>14</v>
      </c>
      <c r="F5561" t="str">
        <f t="shared" si="173"/>
        <v>четверг</v>
      </c>
    </row>
    <row r="5562" spans="1:6" x14ac:dyDescent="0.25">
      <c r="A5562">
        <v>158966</v>
      </c>
      <c r="B5562">
        <v>19797</v>
      </c>
      <c r="C5562" s="2">
        <v>44308.621951456313</v>
      </c>
      <c r="D5562">
        <v>72841</v>
      </c>
      <c r="E5562">
        <f t="shared" si="172"/>
        <v>14</v>
      </c>
      <c r="F5562" t="str">
        <f t="shared" si="173"/>
        <v>четверг</v>
      </c>
    </row>
    <row r="5563" spans="1:6" x14ac:dyDescent="0.25">
      <c r="A5563">
        <v>220241</v>
      </c>
      <c r="B5563">
        <v>19800</v>
      </c>
      <c r="C5563" s="2">
        <v>44308.622333333333</v>
      </c>
      <c r="D5563">
        <v>88863</v>
      </c>
      <c r="E5563">
        <f t="shared" si="172"/>
        <v>14</v>
      </c>
      <c r="F5563" t="str">
        <f t="shared" si="173"/>
        <v>четверг</v>
      </c>
    </row>
    <row r="5564" spans="1:6" x14ac:dyDescent="0.25">
      <c r="A5564">
        <v>96280</v>
      </c>
      <c r="B5564">
        <v>19804</v>
      </c>
      <c r="C5564" s="2">
        <v>44308.622760517799</v>
      </c>
      <c r="D5564">
        <v>409837</v>
      </c>
      <c r="E5564">
        <f t="shared" si="172"/>
        <v>14</v>
      </c>
      <c r="F5564" t="str">
        <f t="shared" si="173"/>
        <v>четверг</v>
      </c>
    </row>
    <row r="5565" spans="1:6" x14ac:dyDescent="0.25">
      <c r="A5565">
        <v>69368</v>
      </c>
      <c r="B5565">
        <v>19808</v>
      </c>
      <c r="C5565" s="2">
        <v>44308.623569579293</v>
      </c>
      <c r="D5565">
        <v>347393</v>
      </c>
      <c r="E5565">
        <f t="shared" si="172"/>
        <v>14</v>
      </c>
      <c r="F5565" t="str">
        <f t="shared" si="173"/>
        <v>четверг</v>
      </c>
    </row>
    <row r="5566" spans="1:6" x14ac:dyDescent="0.25">
      <c r="A5566">
        <v>159582</v>
      </c>
      <c r="B5566">
        <v>19809</v>
      </c>
      <c r="C5566" s="2">
        <v>44308.624783171523</v>
      </c>
      <c r="D5566">
        <v>274276</v>
      </c>
      <c r="E5566">
        <f t="shared" si="172"/>
        <v>14</v>
      </c>
      <c r="F5566" t="str">
        <f t="shared" si="173"/>
        <v>четверг</v>
      </c>
    </row>
    <row r="5567" spans="1:6" x14ac:dyDescent="0.25">
      <c r="A5567">
        <v>264613</v>
      </c>
      <c r="B5567">
        <v>19812</v>
      </c>
      <c r="C5567" s="2">
        <v>44308.625592233009</v>
      </c>
      <c r="D5567">
        <v>230507</v>
      </c>
      <c r="E5567">
        <f t="shared" si="172"/>
        <v>15</v>
      </c>
      <c r="F5567" t="str">
        <f t="shared" si="173"/>
        <v>четверг</v>
      </c>
    </row>
    <row r="5568" spans="1:6" x14ac:dyDescent="0.25">
      <c r="A5568">
        <v>336945</v>
      </c>
      <c r="B5568">
        <v>19817</v>
      </c>
      <c r="C5568" s="2">
        <v>44308.625996763752</v>
      </c>
      <c r="D5568">
        <v>411922</v>
      </c>
      <c r="E5568">
        <f t="shared" si="172"/>
        <v>15</v>
      </c>
      <c r="F5568" t="str">
        <f t="shared" si="173"/>
        <v>четверг</v>
      </c>
    </row>
    <row r="5569" spans="1:6" x14ac:dyDescent="0.25">
      <c r="A5569">
        <v>144387</v>
      </c>
      <c r="B5569">
        <v>19820</v>
      </c>
      <c r="C5569" s="2">
        <v>44308.627210355982</v>
      </c>
      <c r="D5569">
        <v>158978</v>
      </c>
      <c r="E5569">
        <f t="shared" si="172"/>
        <v>15</v>
      </c>
      <c r="F5569" t="str">
        <f t="shared" si="173"/>
        <v>четверг</v>
      </c>
    </row>
    <row r="5570" spans="1:6" x14ac:dyDescent="0.25">
      <c r="A5570">
        <v>70273</v>
      </c>
      <c r="B5570">
        <v>19825</v>
      </c>
      <c r="C5570" s="2">
        <v>44308.627614886733</v>
      </c>
      <c r="D5570">
        <v>411922</v>
      </c>
      <c r="E5570">
        <f t="shared" si="172"/>
        <v>15</v>
      </c>
      <c r="F5570" t="str">
        <f t="shared" si="173"/>
        <v>четверг</v>
      </c>
    </row>
    <row r="5571" spans="1:6" x14ac:dyDescent="0.25">
      <c r="A5571">
        <v>181395</v>
      </c>
      <c r="B5571">
        <v>19829</v>
      </c>
      <c r="C5571" s="2">
        <v>44308.627614886733</v>
      </c>
      <c r="D5571">
        <v>403878</v>
      </c>
      <c r="E5571">
        <f t="shared" ref="E5571:E5634" si="174">HOUR(C5571)</f>
        <v>15</v>
      </c>
      <c r="F5571" t="str">
        <f t="shared" ref="F5571:F5634" si="175">TEXT(C5571,"дддд")</f>
        <v>четверг</v>
      </c>
    </row>
    <row r="5572" spans="1:6" x14ac:dyDescent="0.25">
      <c r="A5572">
        <v>14877</v>
      </c>
      <c r="B5572">
        <v>19830</v>
      </c>
      <c r="C5572" s="2">
        <v>44308.628423948219</v>
      </c>
      <c r="D5572">
        <v>230507</v>
      </c>
      <c r="E5572">
        <f t="shared" si="174"/>
        <v>15</v>
      </c>
      <c r="F5572" t="str">
        <f t="shared" si="175"/>
        <v>четверг</v>
      </c>
    </row>
    <row r="5573" spans="1:6" x14ac:dyDescent="0.25">
      <c r="A5573">
        <v>273260</v>
      </c>
      <c r="B5573">
        <v>19835</v>
      </c>
      <c r="C5573" s="2">
        <v>44308.629000000001</v>
      </c>
      <c r="D5573">
        <v>124696</v>
      </c>
      <c r="E5573">
        <f t="shared" si="174"/>
        <v>15</v>
      </c>
      <c r="F5573" t="str">
        <f t="shared" si="175"/>
        <v>четверг</v>
      </c>
    </row>
    <row r="5574" spans="1:6" x14ac:dyDescent="0.25">
      <c r="A5574">
        <v>287098</v>
      </c>
      <c r="B5574">
        <v>19838</v>
      </c>
      <c r="C5574" s="2">
        <v>44308.629637540456</v>
      </c>
      <c r="D5574">
        <v>42705</v>
      </c>
      <c r="E5574">
        <f t="shared" si="174"/>
        <v>15</v>
      </c>
      <c r="F5574" t="str">
        <f t="shared" si="175"/>
        <v>четверг</v>
      </c>
    </row>
    <row r="5575" spans="1:6" x14ac:dyDescent="0.25">
      <c r="A5575">
        <v>91111</v>
      </c>
      <c r="B5575">
        <v>19840</v>
      </c>
      <c r="C5575" s="2">
        <v>44308.63166019418</v>
      </c>
      <c r="D5575">
        <v>351192</v>
      </c>
      <c r="E5575">
        <f t="shared" si="174"/>
        <v>15</v>
      </c>
      <c r="F5575" t="str">
        <f t="shared" si="175"/>
        <v>четверг</v>
      </c>
    </row>
    <row r="5576" spans="1:6" x14ac:dyDescent="0.25">
      <c r="A5576">
        <v>45933</v>
      </c>
      <c r="B5576">
        <v>19844</v>
      </c>
      <c r="C5576" s="2">
        <v>44308.631666666661</v>
      </c>
      <c r="D5576">
        <v>191893</v>
      </c>
      <c r="E5576">
        <f t="shared" si="174"/>
        <v>15</v>
      </c>
      <c r="F5576" t="str">
        <f t="shared" si="175"/>
        <v>четверг</v>
      </c>
    </row>
    <row r="5577" spans="1:6" x14ac:dyDescent="0.25">
      <c r="A5577">
        <v>307512</v>
      </c>
      <c r="B5577">
        <v>19848</v>
      </c>
      <c r="C5577" s="2">
        <v>44308.631999999998</v>
      </c>
      <c r="D5577">
        <v>401945</v>
      </c>
      <c r="E5577">
        <f t="shared" si="174"/>
        <v>15</v>
      </c>
      <c r="F5577" t="str">
        <f t="shared" si="175"/>
        <v>четверг</v>
      </c>
    </row>
    <row r="5578" spans="1:6" x14ac:dyDescent="0.25">
      <c r="A5578">
        <v>260002</v>
      </c>
      <c r="B5578">
        <v>19850</v>
      </c>
      <c r="C5578" s="2">
        <v>44308.632064724916</v>
      </c>
      <c r="D5578">
        <v>409853</v>
      </c>
      <c r="E5578">
        <f t="shared" si="174"/>
        <v>15</v>
      </c>
      <c r="F5578" t="str">
        <f t="shared" si="175"/>
        <v>четверг</v>
      </c>
    </row>
    <row r="5579" spans="1:6" x14ac:dyDescent="0.25">
      <c r="A5579">
        <v>32275</v>
      </c>
      <c r="B5579">
        <v>19852</v>
      </c>
      <c r="C5579" s="2">
        <v>44308.634087378639</v>
      </c>
      <c r="D5579">
        <v>462425</v>
      </c>
      <c r="E5579">
        <f t="shared" si="174"/>
        <v>15</v>
      </c>
      <c r="F5579" t="str">
        <f t="shared" si="175"/>
        <v>четверг</v>
      </c>
    </row>
    <row r="5580" spans="1:6" x14ac:dyDescent="0.25">
      <c r="A5580">
        <v>211484</v>
      </c>
      <c r="B5580">
        <v>19854</v>
      </c>
      <c r="C5580" s="2">
        <v>44308.636110032363</v>
      </c>
      <c r="D5580">
        <v>244853</v>
      </c>
      <c r="E5580">
        <f t="shared" si="174"/>
        <v>15</v>
      </c>
      <c r="F5580" t="str">
        <f t="shared" si="175"/>
        <v>четверг</v>
      </c>
    </row>
    <row r="5581" spans="1:6" x14ac:dyDescent="0.25">
      <c r="A5581">
        <v>38519</v>
      </c>
      <c r="B5581">
        <v>19856</v>
      </c>
      <c r="C5581" s="2">
        <v>44308.6373236246</v>
      </c>
      <c r="D5581">
        <v>21760</v>
      </c>
      <c r="E5581">
        <f t="shared" si="174"/>
        <v>15</v>
      </c>
      <c r="F5581" t="str">
        <f t="shared" si="175"/>
        <v>четверг</v>
      </c>
    </row>
    <row r="5582" spans="1:6" x14ac:dyDescent="0.25">
      <c r="A5582">
        <v>312599</v>
      </c>
      <c r="B5582">
        <v>19859</v>
      </c>
      <c r="C5582" s="2">
        <v>44308.638537216822</v>
      </c>
      <c r="D5582">
        <v>250679</v>
      </c>
      <c r="E5582">
        <f t="shared" si="174"/>
        <v>15</v>
      </c>
      <c r="F5582" t="str">
        <f t="shared" si="175"/>
        <v>четверг</v>
      </c>
    </row>
    <row r="5583" spans="1:6" x14ac:dyDescent="0.25">
      <c r="A5583">
        <v>145878</v>
      </c>
      <c r="B5583">
        <v>19863</v>
      </c>
      <c r="C5583" s="2">
        <v>44308.638941747573</v>
      </c>
      <c r="D5583">
        <v>180017</v>
      </c>
      <c r="E5583">
        <f t="shared" si="174"/>
        <v>15</v>
      </c>
      <c r="F5583" t="str">
        <f t="shared" si="175"/>
        <v>четверг</v>
      </c>
    </row>
    <row r="5584" spans="1:6" x14ac:dyDescent="0.25">
      <c r="A5584">
        <v>7257</v>
      </c>
      <c r="B5584">
        <v>19864</v>
      </c>
      <c r="C5584" s="2">
        <v>44308.639750809067</v>
      </c>
      <c r="D5584">
        <v>411922</v>
      </c>
      <c r="E5584">
        <f t="shared" si="174"/>
        <v>15</v>
      </c>
      <c r="F5584" t="str">
        <f t="shared" si="175"/>
        <v>четверг</v>
      </c>
    </row>
    <row r="5585" spans="1:6" x14ac:dyDescent="0.25">
      <c r="A5585">
        <v>149568</v>
      </c>
      <c r="B5585">
        <v>19866</v>
      </c>
      <c r="C5585" s="2">
        <v>44308.640559870553</v>
      </c>
      <c r="D5585">
        <v>387595</v>
      </c>
      <c r="E5585">
        <f t="shared" si="174"/>
        <v>15</v>
      </c>
      <c r="F5585" t="str">
        <f t="shared" si="175"/>
        <v>четверг</v>
      </c>
    </row>
    <row r="5586" spans="1:6" x14ac:dyDescent="0.25">
      <c r="A5586">
        <v>198496</v>
      </c>
      <c r="B5586">
        <v>19867</v>
      </c>
      <c r="C5586" s="2">
        <v>44308.640559870553</v>
      </c>
      <c r="D5586">
        <v>35986</v>
      </c>
      <c r="E5586">
        <f t="shared" si="174"/>
        <v>15</v>
      </c>
      <c r="F5586" t="str">
        <f t="shared" si="175"/>
        <v>четверг</v>
      </c>
    </row>
    <row r="5587" spans="1:6" x14ac:dyDescent="0.25">
      <c r="A5587">
        <v>207366</v>
      </c>
      <c r="B5587">
        <v>19870</v>
      </c>
      <c r="C5587" s="2">
        <v>44308.64136893204</v>
      </c>
      <c r="D5587">
        <v>388677</v>
      </c>
      <c r="E5587">
        <f t="shared" si="174"/>
        <v>15</v>
      </c>
      <c r="F5587" t="str">
        <f t="shared" si="175"/>
        <v>четверг</v>
      </c>
    </row>
    <row r="5588" spans="1:6" x14ac:dyDescent="0.25">
      <c r="A5588">
        <v>210777</v>
      </c>
      <c r="B5588">
        <v>19872</v>
      </c>
      <c r="C5588" s="2">
        <v>44308.641773462783</v>
      </c>
      <c r="D5588">
        <v>411922</v>
      </c>
      <c r="E5588">
        <f t="shared" si="174"/>
        <v>15</v>
      </c>
      <c r="F5588" t="str">
        <f t="shared" si="175"/>
        <v>четверг</v>
      </c>
    </row>
    <row r="5589" spans="1:6" x14ac:dyDescent="0.25">
      <c r="A5589">
        <v>116212</v>
      </c>
      <c r="B5589">
        <v>19876</v>
      </c>
      <c r="C5589" s="2">
        <v>44308.642177993526</v>
      </c>
      <c r="D5589">
        <v>351192</v>
      </c>
      <c r="E5589">
        <f t="shared" si="174"/>
        <v>15</v>
      </c>
      <c r="F5589" t="str">
        <f t="shared" si="175"/>
        <v>четверг</v>
      </c>
    </row>
    <row r="5590" spans="1:6" x14ac:dyDescent="0.25">
      <c r="A5590">
        <v>288063</v>
      </c>
      <c r="B5590">
        <v>19879</v>
      </c>
      <c r="C5590" s="2">
        <v>44308.642177993526</v>
      </c>
      <c r="D5590">
        <v>361821</v>
      </c>
      <c r="E5590">
        <f t="shared" si="174"/>
        <v>15</v>
      </c>
      <c r="F5590" t="str">
        <f t="shared" si="175"/>
        <v>четверг</v>
      </c>
    </row>
    <row r="5591" spans="1:6" x14ac:dyDescent="0.25">
      <c r="A5591">
        <v>98657</v>
      </c>
      <c r="B5591">
        <v>19883</v>
      </c>
      <c r="C5591" s="2">
        <v>44308.643391585756</v>
      </c>
      <c r="D5591">
        <v>10148</v>
      </c>
      <c r="E5591">
        <f t="shared" si="174"/>
        <v>15</v>
      </c>
      <c r="F5591" t="str">
        <f t="shared" si="175"/>
        <v>четверг</v>
      </c>
    </row>
    <row r="5592" spans="1:6" x14ac:dyDescent="0.25">
      <c r="A5592">
        <v>148283</v>
      </c>
      <c r="B5592">
        <v>19887</v>
      </c>
      <c r="C5592" s="2">
        <v>44308.643391585756</v>
      </c>
      <c r="D5592">
        <v>88863</v>
      </c>
      <c r="E5592">
        <f t="shared" si="174"/>
        <v>15</v>
      </c>
      <c r="F5592" t="str">
        <f t="shared" si="175"/>
        <v>четверг</v>
      </c>
    </row>
    <row r="5593" spans="1:6" x14ac:dyDescent="0.25">
      <c r="A5593">
        <v>308321</v>
      </c>
      <c r="B5593">
        <v>19891</v>
      </c>
      <c r="C5593" s="2">
        <v>44308.643391585756</v>
      </c>
      <c r="D5593">
        <v>270101</v>
      </c>
      <c r="E5593">
        <f t="shared" si="174"/>
        <v>15</v>
      </c>
      <c r="F5593" t="str">
        <f t="shared" si="175"/>
        <v>четверг</v>
      </c>
    </row>
    <row r="5594" spans="1:6" x14ac:dyDescent="0.25">
      <c r="A5594">
        <v>266500</v>
      </c>
      <c r="B5594">
        <v>19893</v>
      </c>
      <c r="C5594" s="2">
        <v>44308.64420064725</v>
      </c>
      <c r="D5594">
        <v>83136</v>
      </c>
      <c r="E5594">
        <f t="shared" si="174"/>
        <v>15</v>
      </c>
      <c r="F5594" t="str">
        <f t="shared" si="175"/>
        <v>четверг</v>
      </c>
    </row>
    <row r="5595" spans="1:6" x14ac:dyDescent="0.25">
      <c r="A5595">
        <v>185470</v>
      </c>
      <c r="B5595">
        <v>19896</v>
      </c>
      <c r="C5595" s="2">
        <v>44308.644605177993</v>
      </c>
      <c r="D5595">
        <v>165114</v>
      </c>
      <c r="E5595">
        <f t="shared" si="174"/>
        <v>15</v>
      </c>
      <c r="F5595" t="str">
        <f t="shared" si="175"/>
        <v>четверг</v>
      </c>
    </row>
    <row r="5596" spans="1:6" x14ac:dyDescent="0.25">
      <c r="A5596">
        <v>256893</v>
      </c>
      <c r="B5596">
        <v>19899</v>
      </c>
      <c r="C5596" s="2">
        <v>44308.64703236246</v>
      </c>
      <c r="D5596">
        <v>244574</v>
      </c>
      <c r="E5596">
        <f t="shared" si="174"/>
        <v>15</v>
      </c>
      <c r="F5596" t="str">
        <f t="shared" si="175"/>
        <v>четверг</v>
      </c>
    </row>
    <row r="5597" spans="1:6" x14ac:dyDescent="0.25">
      <c r="A5597">
        <v>339717</v>
      </c>
      <c r="B5597">
        <v>19902</v>
      </c>
      <c r="C5597" s="2">
        <v>44308.649459546927</v>
      </c>
      <c r="D5597">
        <v>230507</v>
      </c>
      <c r="E5597">
        <f t="shared" si="174"/>
        <v>15</v>
      </c>
      <c r="F5597" t="str">
        <f t="shared" si="175"/>
        <v>четверг</v>
      </c>
    </row>
    <row r="5598" spans="1:6" x14ac:dyDescent="0.25">
      <c r="A5598">
        <v>51909</v>
      </c>
      <c r="B5598">
        <v>19906</v>
      </c>
      <c r="C5598" s="2">
        <v>44308.64986407767</v>
      </c>
      <c r="D5598">
        <v>411922</v>
      </c>
      <c r="E5598">
        <f t="shared" si="174"/>
        <v>15</v>
      </c>
      <c r="F5598" t="str">
        <f t="shared" si="175"/>
        <v>четверг</v>
      </c>
    </row>
    <row r="5599" spans="1:6" x14ac:dyDescent="0.25">
      <c r="A5599">
        <v>271958</v>
      </c>
      <c r="B5599">
        <v>19911</v>
      </c>
      <c r="C5599" s="2">
        <v>44308.650268608413</v>
      </c>
      <c r="D5599">
        <v>179296</v>
      </c>
      <c r="E5599">
        <f t="shared" si="174"/>
        <v>15</v>
      </c>
      <c r="F5599" t="str">
        <f t="shared" si="175"/>
        <v>четверг</v>
      </c>
    </row>
    <row r="5600" spans="1:6" x14ac:dyDescent="0.25">
      <c r="A5600">
        <v>168916</v>
      </c>
      <c r="B5600">
        <v>19914</v>
      </c>
      <c r="C5600" s="2">
        <v>44308.651482200643</v>
      </c>
      <c r="D5600">
        <v>172207</v>
      </c>
      <c r="E5600">
        <f t="shared" si="174"/>
        <v>15</v>
      </c>
      <c r="F5600" t="str">
        <f t="shared" si="175"/>
        <v>четверг</v>
      </c>
    </row>
    <row r="5601" spans="1:6" x14ac:dyDescent="0.25">
      <c r="A5601">
        <v>295017</v>
      </c>
      <c r="B5601">
        <v>19916</v>
      </c>
      <c r="C5601" s="2">
        <v>44308.651482200643</v>
      </c>
      <c r="D5601">
        <v>328524</v>
      </c>
      <c r="E5601">
        <f t="shared" si="174"/>
        <v>15</v>
      </c>
      <c r="F5601" t="str">
        <f t="shared" si="175"/>
        <v>четверг</v>
      </c>
    </row>
    <row r="5602" spans="1:6" x14ac:dyDescent="0.25">
      <c r="A5602">
        <v>114916</v>
      </c>
      <c r="B5602">
        <v>19917</v>
      </c>
      <c r="C5602" s="2">
        <v>44308.653100323623</v>
      </c>
      <c r="D5602">
        <v>206501</v>
      </c>
      <c r="E5602">
        <f t="shared" si="174"/>
        <v>15</v>
      </c>
      <c r="F5602" t="str">
        <f t="shared" si="175"/>
        <v>четверг</v>
      </c>
    </row>
    <row r="5603" spans="1:6" x14ac:dyDescent="0.25">
      <c r="A5603">
        <v>192489</v>
      </c>
      <c r="B5603">
        <v>19918</v>
      </c>
      <c r="C5603" s="2">
        <v>44308.653100323623</v>
      </c>
      <c r="D5603">
        <v>396787</v>
      </c>
      <c r="E5603">
        <f t="shared" si="174"/>
        <v>15</v>
      </c>
      <c r="F5603" t="str">
        <f t="shared" si="175"/>
        <v>четверг</v>
      </c>
    </row>
    <row r="5604" spans="1:6" x14ac:dyDescent="0.25">
      <c r="A5604">
        <v>144952</v>
      </c>
      <c r="B5604">
        <v>19919</v>
      </c>
      <c r="C5604" s="2">
        <v>44308.653504854366</v>
      </c>
      <c r="D5604">
        <v>323760</v>
      </c>
      <c r="E5604">
        <f t="shared" si="174"/>
        <v>15</v>
      </c>
      <c r="F5604" t="str">
        <f t="shared" si="175"/>
        <v>четверг</v>
      </c>
    </row>
    <row r="5605" spans="1:6" x14ac:dyDescent="0.25">
      <c r="A5605">
        <v>98586</v>
      </c>
      <c r="B5605">
        <v>19921</v>
      </c>
      <c r="C5605" s="2">
        <v>44308.65431391586</v>
      </c>
      <c r="D5605">
        <v>198146</v>
      </c>
      <c r="E5605">
        <f t="shared" si="174"/>
        <v>15</v>
      </c>
      <c r="F5605" t="str">
        <f t="shared" si="175"/>
        <v>четверг</v>
      </c>
    </row>
    <row r="5606" spans="1:6" x14ac:dyDescent="0.25">
      <c r="A5606">
        <v>348655</v>
      </c>
      <c r="B5606">
        <v>19923</v>
      </c>
      <c r="C5606" s="2">
        <v>44308.65431391586</v>
      </c>
      <c r="D5606">
        <v>411922</v>
      </c>
      <c r="E5606">
        <f t="shared" si="174"/>
        <v>15</v>
      </c>
      <c r="F5606" t="str">
        <f t="shared" si="175"/>
        <v>четверг</v>
      </c>
    </row>
    <row r="5607" spans="1:6" x14ac:dyDescent="0.25">
      <c r="A5607">
        <v>220846</v>
      </c>
      <c r="B5607">
        <v>19925</v>
      </c>
      <c r="C5607" s="2">
        <v>44308.655932038841</v>
      </c>
      <c r="D5607">
        <v>411922</v>
      </c>
      <c r="E5607">
        <f t="shared" si="174"/>
        <v>15</v>
      </c>
      <c r="F5607" t="str">
        <f t="shared" si="175"/>
        <v>четверг</v>
      </c>
    </row>
    <row r="5608" spans="1:6" x14ac:dyDescent="0.25">
      <c r="A5608">
        <v>381</v>
      </c>
      <c r="B5608">
        <v>19928</v>
      </c>
      <c r="C5608" s="2">
        <v>44308.657550161814</v>
      </c>
      <c r="D5608">
        <v>250679</v>
      </c>
      <c r="E5608">
        <f t="shared" si="174"/>
        <v>15</v>
      </c>
      <c r="F5608" t="str">
        <f t="shared" si="175"/>
        <v>четверг</v>
      </c>
    </row>
    <row r="5609" spans="1:6" x14ac:dyDescent="0.25">
      <c r="A5609">
        <v>245531</v>
      </c>
      <c r="B5609">
        <v>19931</v>
      </c>
      <c r="C5609" s="2">
        <v>44308.657954692557</v>
      </c>
      <c r="D5609">
        <v>411922</v>
      </c>
      <c r="E5609">
        <f t="shared" si="174"/>
        <v>15</v>
      </c>
      <c r="F5609" t="str">
        <f t="shared" si="175"/>
        <v>четверг</v>
      </c>
    </row>
    <row r="5610" spans="1:6" x14ac:dyDescent="0.25">
      <c r="A5610">
        <v>230971</v>
      </c>
      <c r="B5610">
        <v>19935</v>
      </c>
      <c r="C5610" s="2">
        <v>44308.6583592233</v>
      </c>
      <c r="D5610">
        <v>357547</v>
      </c>
      <c r="E5610">
        <f t="shared" si="174"/>
        <v>15</v>
      </c>
      <c r="F5610" t="str">
        <f t="shared" si="175"/>
        <v>четверг</v>
      </c>
    </row>
    <row r="5611" spans="1:6" x14ac:dyDescent="0.25">
      <c r="A5611">
        <v>63036</v>
      </c>
      <c r="B5611">
        <v>19939</v>
      </c>
      <c r="C5611" s="2">
        <v>44308.658763754043</v>
      </c>
      <c r="D5611">
        <v>21760</v>
      </c>
      <c r="E5611">
        <f t="shared" si="174"/>
        <v>15</v>
      </c>
      <c r="F5611" t="str">
        <f t="shared" si="175"/>
        <v>четверг</v>
      </c>
    </row>
    <row r="5612" spans="1:6" x14ac:dyDescent="0.25">
      <c r="A5612">
        <v>89285</v>
      </c>
      <c r="B5612">
        <v>19941</v>
      </c>
      <c r="C5612" s="2">
        <v>44308.658763754043</v>
      </c>
      <c r="D5612">
        <v>154256</v>
      </c>
      <c r="E5612">
        <f t="shared" si="174"/>
        <v>15</v>
      </c>
      <c r="F5612" t="str">
        <f t="shared" si="175"/>
        <v>четверг</v>
      </c>
    </row>
    <row r="5613" spans="1:6" x14ac:dyDescent="0.25">
      <c r="A5613">
        <v>58111</v>
      </c>
      <c r="B5613">
        <v>19944</v>
      </c>
      <c r="C5613" s="2">
        <v>44308.65997734628</v>
      </c>
      <c r="D5613">
        <v>420674</v>
      </c>
      <c r="E5613">
        <f t="shared" si="174"/>
        <v>15</v>
      </c>
      <c r="F5613" t="str">
        <f t="shared" si="175"/>
        <v>четверг</v>
      </c>
    </row>
    <row r="5614" spans="1:6" x14ac:dyDescent="0.25">
      <c r="A5614">
        <v>102220</v>
      </c>
      <c r="B5614">
        <v>19946</v>
      </c>
      <c r="C5614" s="2">
        <v>44308.660381877024</v>
      </c>
      <c r="D5614">
        <v>17862</v>
      </c>
      <c r="E5614">
        <f t="shared" si="174"/>
        <v>15</v>
      </c>
      <c r="F5614" t="str">
        <f t="shared" si="175"/>
        <v>четверг</v>
      </c>
    </row>
    <row r="5615" spans="1:6" x14ac:dyDescent="0.25">
      <c r="A5615">
        <v>35193</v>
      </c>
      <c r="B5615">
        <v>19949</v>
      </c>
      <c r="C5615" s="2">
        <v>44308.66119093851</v>
      </c>
      <c r="D5615">
        <v>351192</v>
      </c>
      <c r="E5615">
        <f t="shared" si="174"/>
        <v>15</v>
      </c>
      <c r="F5615" t="str">
        <f t="shared" si="175"/>
        <v>четверг</v>
      </c>
    </row>
    <row r="5616" spans="1:6" x14ac:dyDescent="0.25">
      <c r="A5616">
        <v>81968</v>
      </c>
      <c r="B5616">
        <v>19953</v>
      </c>
      <c r="C5616" s="2">
        <v>44308.661999999997</v>
      </c>
      <c r="D5616">
        <v>250679</v>
      </c>
      <c r="E5616">
        <f t="shared" si="174"/>
        <v>15</v>
      </c>
      <c r="F5616" t="str">
        <f t="shared" si="175"/>
        <v>четверг</v>
      </c>
    </row>
    <row r="5617" spans="1:6" x14ac:dyDescent="0.25">
      <c r="A5617">
        <v>268124</v>
      </c>
      <c r="B5617">
        <v>19956</v>
      </c>
      <c r="C5617" s="2">
        <v>44308.662666666663</v>
      </c>
      <c r="D5617">
        <v>5151</v>
      </c>
      <c r="E5617">
        <f t="shared" si="174"/>
        <v>15</v>
      </c>
      <c r="F5617" t="str">
        <f t="shared" si="175"/>
        <v>четверг</v>
      </c>
    </row>
    <row r="5618" spans="1:6" x14ac:dyDescent="0.25">
      <c r="A5618">
        <v>50956</v>
      </c>
      <c r="B5618">
        <v>19957</v>
      </c>
      <c r="C5618" s="2">
        <v>44308.664022653727</v>
      </c>
      <c r="D5618">
        <v>204725</v>
      </c>
      <c r="E5618">
        <f t="shared" si="174"/>
        <v>15</v>
      </c>
      <c r="F5618" t="str">
        <f t="shared" si="175"/>
        <v>четверг</v>
      </c>
    </row>
    <row r="5619" spans="1:6" x14ac:dyDescent="0.25">
      <c r="A5619">
        <v>49416</v>
      </c>
      <c r="B5619">
        <v>19958</v>
      </c>
      <c r="C5619" s="2">
        <v>44308.664427184463</v>
      </c>
      <c r="D5619">
        <v>123413</v>
      </c>
      <c r="E5619">
        <f t="shared" si="174"/>
        <v>15</v>
      </c>
      <c r="F5619" t="str">
        <f t="shared" si="175"/>
        <v>четверг</v>
      </c>
    </row>
    <row r="5620" spans="1:6" x14ac:dyDescent="0.25">
      <c r="A5620">
        <v>164339</v>
      </c>
      <c r="B5620">
        <v>19960</v>
      </c>
      <c r="C5620" s="2">
        <v>44308.665236245957</v>
      </c>
      <c r="D5620">
        <v>437309</v>
      </c>
      <c r="E5620">
        <f t="shared" si="174"/>
        <v>15</v>
      </c>
      <c r="F5620" t="str">
        <f t="shared" si="175"/>
        <v>четверг</v>
      </c>
    </row>
    <row r="5621" spans="1:6" x14ac:dyDescent="0.25">
      <c r="A5621">
        <v>91430</v>
      </c>
      <c r="B5621">
        <v>19964</v>
      </c>
      <c r="C5621" s="2">
        <v>44308.666045307444</v>
      </c>
      <c r="D5621">
        <v>95638</v>
      </c>
      <c r="E5621">
        <f t="shared" si="174"/>
        <v>15</v>
      </c>
      <c r="F5621" t="str">
        <f t="shared" si="175"/>
        <v>четверг</v>
      </c>
    </row>
    <row r="5622" spans="1:6" x14ac:dyDescent="0.25">
      <c r="A5622">
        <v>308529</v>
      </c>
      <c r="B5622">
        <v>19965</v>
      </c>
      <c r="C5622" s="2">
        <v>44308.666449838187</v>
      </c>
      <c r="D5622">
        <v>411922</v>
      </c>
      <c r="E5622">
        <f t="shared" si="174"/>
        <v>15</v>
      </c>
      <c r="F5622" t="str">
        <f t="shared" si="175"/>
        <v>четверг</v>
      </c>
    </row>
    <row r="5623" spans="1:6" x14ac:dyDescent="0.25">
      <c r="A5623">
        <v>23497</v>
      </c>
      <c r="B5623">
        <v>19966</v>
      </c>
      <c r="C5623" s="2">
        <v>44308.66685436893</v>
      </c>
      <c r="D5623">
        <v>204394</v>
      </c>
      <c r="E5623">
        <f t="shared" si="174"/>
        <v>16</v>
      </c>
      <c r="F5623" t="str">
        <f t="shared" si="175"/>
        <v>четверг</v>
      </c>
    </row>
    <row r="5624" spans="1:6" x14ac:dyDescent="0.25">
      <c r="A5624">
        <v>178133</v>
      </c>
      <c r="B5624">
        <v>19969</v>
      </c>
      <c r="C5624" s="2">
        <v>44308.668067961167</v>
      </c>
      <c r="D5624">
        <v>411922</v>
      </c>
      <c r="E5624">
        <f t="shared" si="174"/>
        <v>16</v>
      </c>
      <c r="F5624" t="str">
        <f t="shared" si="175"/>
        <v>четверг</v>
      </c>
    </row>
    <row r="5625" spans="1:6" x14ac:dyDescent="0.25">
      <c r="A5625">
        <v>133047</v>
      </c>
      <c r="B5625">
        <v>19974</v>
      </c>
      <c r="C5625" s="2">
        <v>44308.668472491911</v>
      </c>
      <c r="D5625">
        <v>406258</v>
      </c>
      <c r="E5625">
        <f t="shared" si="174"/>
        <v>16</v>
      </c>
      <c r="F5625" t="str">
        <f t="shared" si="175"/>
        <v>четверг</v>
      </c>
    </row>
    <row r="5626" spans="1:6" x14ac:dyDescent="0.25">
      <c r="A5626">
        <v>83200</v>
      </c>
      <c r="B5626">
        <v>19977</v>
      </c>
      <c r="C5626" s="2">
        <v>44308.668877022654</v>
      </c>
      <c r="D5626">
        <v>411922</v>
      </c>
      <c r="E5626">
        <f t="shared" si="174"/>
        <v>16</v>
      </c>
      <c r="F5626" t="str">
        <f t="shared" si="175"/>
        <v>четверг</v>
      </c>
    </row>
    <row r="5627" spans="1:6" x14ac:dyDescent="0.25">
      <c r="A5627">
        <v>178812</v>
      </c>
      <c r="B5627">
        <v>19979</v>
      </c>
      <c r="C5627" s="2">
        <v>44308.668877022654</v>
      </c>
      <c r="D5627">
        <v>129210</v>
      </c>
      <c r="E5627">
        <f t="shared" si="174"/>
        <v>16</v>
      </c>
      <c r="F5627" t="str">
        <f t="shared" si="175"/>
        <v>четверг</v>
      </c>
    </row>
    <row r="5628" spans="1:6" x14ac:dyDescent="0.25">
      <c r="A5628">
        <v>255078</v>
      </c>
      <c r="B5628">
        <v>19982</v>
      </c>
      <c r="C5628" s="2">
        <v>44308.668877022654</v>
      </c>
      <c r="D5628">
        <v>347393</v>
      </c>
      <c r="E5628">
        <f t="shared" si="174"/>
        <v>16</v>
      </c>
      <c r="F5628" t="str">
        <f t="shared" si="175"/>
        <v>четверг</v>
      </c>
    </row>
    <row r="5629" spans="1:6" x14ac:dyDescent="0.25">
      <c r="A5629">
        <v>271045</v>
      </c>
      <c r="B5629">
        <v>19987</v>
      </c>
      <c r="C5629" s="2">
        <v>44308.669281553397</v>
      </c>
      <c r="D5629">
        <v>4199</v>
      </c>
      <c r="E5629">
        <f t="shared" si="174"/>
        <v>16</v>
      </c>
      <c r="F5629" t="str">
        <f t="shared" si="175"/>
        <v>четверг</v>
      </c>
    </row>
    <row r="5630" spans="1:6" x14ac:dyDescent="0.25">
      <c r="A5630">
        <v>310361</v>
      </c>
      <c r="B5630">
        <v>19991</v>
      </c>
      <c r="C5630" s="2">
        <v>44308.669281553397</v>
      </c>
      <c r="D5630">
        <v>411922</v>
      </c>
      <c r="E5630">
        <f t="shared" si="174"/>
        <v>16</v>
      </c>
      <c r="F5630" t="str">
        <f t="shared" si="175"/>
        <v>четверг</v>
      </c>
    </row>
    <row r="5631" spans="1:6" x14ac:dyDescent="0.25">
      <c r="A5631">
        <v>269721</v>
      </c>
      <c r="B5631">
        <v>19994</v>
      </c>
      <c r="C5631" s="2">
        <v>44308.669333333339</v>
      </c>
      <c r="D5631">
        <v>258219</v>
      </c>
      <c r="E5631">
        <f t="shared" si="174"/>
        <v>16</v>
      </c>
      <c r="F5631" t="str">
        <f t="shared" si="175"/>
        <v>четверг</v>
      </c>
    </row>
    <row r="5632" spans="1:6" x14ac:dyDescent="0.25">
      <c r="A5632">
        <v>122354</v>
      </c>
      <c r="B5632">
        <v>19996</v>
      </c>
      <c r="C5632" s="2">
        <v>44308.66968608414</v>
      </c>
      <c r="D5632">
        <v>395249</v>
      </c>
      <c r="E5632">
        <f t="shared" si="174"/>
        <v>16</v>
      </c>
      <c r="F5632" t="str">
        <f t="shared" si="175"/>
        <v>четверг</v>
      </c>
    </row>
    <row r="5633" spans="1:6" x14ac:dyDescent="0.25">
      <c r="A5633">
        <v>84411</v>
      </c>
      <c r="B5633">
        <v>19997</v>
      </c>
      <c r="C5633" s="2">
        <v>44308.67089967637</v>
      </c>
      <c r="D5633">
        <v>436070</v>
      </c>
      <c r="E5633">
        <f t="shared" si="174"/>
        <v>16</v>
      </c>
      <c r="F5633" t="str">
        <f t="shared" si="175"/>
        <v>четверг</v>
      </c>
    </row>
    <row r="5634" spans="1:6" x14ac:dyDescent="0.25">
      <c r="A5634">
        <v>118550</v>
      </c>
      <c r="B5634">
        <v>20002</v>
      </c>
      <c r="C5634" s="2">
        <v>44308.671304207121</v>
      </c>
      <c r="D5634">
        <v>131746</v>
      </c>
      <c r="E5634">
        <f t="shared" si="174"/>
        <v>16</v>
      </c>
      <c r="F5634" t="str">
        <f t="shared" si="175"/>
        <v>четверг</v>
      </c>
    </row>
    <row r="5635" spans="1:6" x14ac:dyDescent="0.25">
      <c r="A5635">
        <v>330931</v>
      </c>
      <c r="B5635">
        <v>20006</v>
      </c>
      <c r="C5635" s="2">
        <v>44308.671708737864</v>
      </c>
      <c r="D5635">
        <v>411922</v>
      </c>
      <c r="E5635">
        <f t="shared" ref="E5635:E5698" si="176">HOUR(C5635)</f>
        <v>16</v>
      </c>
      <c r="F5635" t="str">
        <f t="shared" ref="F5635:F5698" si="177">TEXT(C5635,"дддд")</f>
        <v>четверг</v>
      </c>
    </row>
    <row r="5636" spans="1:6" x14ac:dyDescent="0.25">
      <c r="A5636">
        <v>197073</v>
      </c>
      <c r="B5636">
        <v>20009</v>
      </c>
      <c r="C5636" s="2">
        <v>44308.67251779935</v>
      </c>
      <c r="D5636">
        <v>184941</v>
      </c>
      <c r="E5636">
        <f t="shared" si="176"/>
        <v>16</v>
      </c>
      <c r="F5636" t="str">
        <f t="shared" si="177"/>
        <v>четверг</v>
      </c>
    </row>
    <row r="5637" spans="1:6" x14ac:dyDescent="0.25">
      <c r="A5637">
        <v>65828</v>
      </c>
      <c r="B5637">
        <v>20011</v>
      </c>
      <c r="C5637" s="2">
        <v>44308.673731391587</v>
      </c>
      <c r="D5637">
        <v>86587</v>
      </c>
      <c r="E5637">
        <f t="shared" si="176"/>
        <v>16</v>
      </c>
      <c r="F5637" t="str">
        <f t="shared" si="177"/>
        <v>четверг</v>
      </c>
    </row>
    <row r="5638" spans="1:6" x14ac:dyDescent="0.25">
      <c r="A5638">
        <v>21730</v>
      </c>
      <c r="B5638">
        <v>20015</v>
      </c>
      <c r="C5638" s="2">
        <v>44308.674135922331</v>
      </c>
      <c r="D5638">
        <v>304128</v>
      </c>
      <c r="E5638">
        <f t="shared" si="176"/>
        <v>16</v>
      </c>
      <c r="F5638" t="str">
        <f t="shared" si="177"/>
        <v>четверг</v>
      </c>
    </row>
    <row r="5639" spans="1:6" x14ac:dyDescent="0.25">
      <c r="A5639">
        <v>238906</v>
      </c>
      <c r="B5639">
        <v>20019</v>
      </c>
      <c r="C5639" s="2">
        <v>44308.675349514568</v>
      </c>
      <c r="D5639">
        <v>250679</v>
      </c>
      <c r="E5639">
        <f t="shared" si="176"/>
        <v>16</v>
      </c>
      <c r="F5639" t="str">
        <f t="shared" si="177"/>
        <v>четверг</v>
      </c>
    </row>
    <row r="5640" spans="1:6" x14ac:dyDescent="0.25">
      <c r="A5640">
        <v>206625</v>
      </c>
      <c r="B5640">
        <v>20024</v>
      </c>
      <c r="C5640" s="2">
        <v>44308.676158576054</v>
      </c>
      <c r="D5640">
        <v>118549</v>
      </c>
      <c r="E5640">
        <f t="shared" si="176"/>
        <v>16</v>
      </c>
      <c r="F5640" t="str">
        <f t="shared" si="177"/>
        <v>четверг</v>
      </c>
    </row>
    <row r="5641" spans="1:6" x14ac:dyDescent="0.25">
      <c r="A5641">
        <v>218009</v>
      </c>
      <c r="B5641">
        <v>20027</v>
      </c>
      <c r="C5641" s="2">
        <v>44308.676158576054</v>
      </c>
      <c r="D5641">
        <v>236236</v>
      </c>
      <c r="E5641">
        <f t="shared" si="176"/>
        <v>16</v>
      </c>
      <c r="F5641" t="str">
        <f t="shared" si="177"/>
        <v>четверг</v>
      </c>
    </row>
    <row r="5642" spans="1:6" x14ac:dyDescent="0.25">
      <c r="A5642">
        <v>256051</v>
      </c>
      <c r="B5642">
        <v>20028</v>
      </c>
      <c r="C5642" s="2">
        <v>44308.676158576054</v>
      </c>
      <c r="D5642">
        <v>158978</v>
      </c>
      <c r="E5642">
        <f t="shared" si="176"/>
        <v>16</v>
      </c>
      <c r="F5642" t="str">
        <f t="shared" si="177"/>
        <v>четверг</v>
      </c>
    </row>
    <row r="5643" spans="1:6" x14ac:dyDescent="0.25">
      <c r="A5643">
        <v>334924</v>
      </c>
      <c r="B5643">
        <v>20029</v>
      </c>
      <c r="C5643" s="2">
        <v>44308.676967637541</v>
      </c>
      <c r="D5643">
        <v>206929</v>
      </c>
      <c r="E5643">
        <f t="shared" si="176"/>
        <v>16</v>
      </c>
      <c r="F5643" t="str">
        <f t="shared" si="177"/>
        <v>четверг</v>
      </c>
    </row>
    <row r="5644" spans="1:6" x14ac:dyDescent="0.25">
      <c r="A5644">
        <v>263750</v>
      </c>
      <c r="B5644">
        <v>20030</v>
      </c>
      <c r="C5644" s="2">
        <v>44308.677372168284</v>
      </c>
      <c r="D5644">
        <v>241927</v>
      </c>
      <c r="E5644">
        <f t="shared" si="176"/>
        <v>16</v>
      </c>
      <c r="F5644" t="str">
        <f t="shared" si="177"/>
        <v>четверг</v>
      </c>
    </row>
    <row r="5645" spans="1:6" x14ac:dyDescent="0.25">
      <c r="A5645">
        <v>229693</v>
      </c>
      <c r="B5645">
        <v>20032</v>
      </c>
      <c r="C5645" s="2">
        <v>44308.677776699027</v>
      </c>
      <c r="D5645">
        <v>251823</v>
      </c>
      <c r="E5645">
        <f t="shared" si="176"/>
        <v>16</v>
      </c>
      <c r="F5645" t="str">
        <f t="shared" si="177"/>
        <v>четверг</v>
      </c>
    </row>
    <row r="5646" spans="1:6" x14ac:dyDescent="0.25">
      <c r="A5646">
        <v>235762</v>
      </c>
      <c r="B5646">
        <v>20033</v>
      </c>
      <c r="C5646" s="2">
        <v>44308.678585760514</v>
      </c>
      <c r="D5646">
        <v>67447</v>
      </c>
      <c r="E5646">
        <f t="shared" si="176"/>
        <v>16</v>
      </c>
      <c r="F5646" t="str">
        <f t="shared" si="177"/>
        <v>четверг</v>
      </c>
    </row>
    <row r="5647" spans="1:6" x14ac:dyDescent="0.25">
      <c r="A5647">
        <v>126418</v>
      </c>
      <c r="B5647">
        <v>20037</v>
      </c>
      <c r="C5647" s="2">
        <v>44308.678990291257</v>
      </c>
      <c r="D5647">
        <v>394819</v>
      </c>
      <c r="E5647">
        <f t="shared" si="176"/>
        <v>16</v>
      </c>
      <c r="F5647" t="str">
        <f t="shared" si="177"/>
        <v>четверг</v>
      </c>
    </row>
    <row r="5648" spans="1:6" x14ac:dyDescent="0.25">
      <c r="A5648">
        <v>250337</v>
      </c>
      <c r="B5648">
        <v>20040</v>
      </c>
      <c r="C5648" s="2">
        <v>44308.678990291257</v>
      </c>
      <c r="D5648">
        <v>401945</v>
      </c>
      <c r="E5648">
        <f t="shared" si="176"/>
        <v>16</v>
      </c>
      <c r="F5648" t="str">
        <f t="shared" si="177"/>
        <v>четверг</v>
      </c>
    </row>
    <row r="5649" spans="1:6" x14ac:dyDescent="0.25">
      <c r="A5649">
        <v>131723</v>
      </c>
      <c r="B5649">
        <v>20042</v>
      </c>
      <c r="C5649" s="2">
        <v>44308.679799352751</v>
      </c>
      <c r="D5649">
        <v>411922</v>
      </c>
      <c r="E5649">
        <f t="shared" si="176"/>
        <v>16</v>
      </c>
      <c r="F5649" t="str">
        <f t="shared" si="177"/>
        <v>четверг</v>
      </c>
    </row>
    <row r="5650" spans="1:6" x14ac:dyDescent="0.25">
      <c r="A5650">
        <v>205664</v>
      </c>
      <c r="B5650">
        <v>20043</v>
      </c>
      <c r="C5650" s="2">
        <v>44308.680203883494</v>
      </c>
      <c r="D5650">
        <v>88863</v>
      </c>
      <c r="E5650">
        <f t="shared" si="176"/>
        <v>16</v>
      </c>
      <c r="F5650" t="str">
        <f t="shared" si="177"/>
        <v>четверг</v>
      </c>
    </row>
    <row r="5651" spans="1:6" x14ac:dyDescent="0.25">
      <c r="A5651">
        <v>254805</v>
      </c>
      <c r="B5651">
        <v>20047</v>
      </c>
      <c r="C5651" s="2">
        <v>44308.681417475731</v>
      </c>
      <c r="D5651">
        <v>1019</v>
      </c>
      <c r="E5651">
        <f t="shared" si="176"/>
        <v>16</v>
      </c>
      <c r="F5651" t="str">
        <f t="shared" si="177"/>
        <v>четверг</v>
      </c>
    </row>
    <row r="5652" spans="1:6" x14ac:dyDescent="0.25">
      <c r="A5652">
        <v>244902</v>
      </c>
      <c r="B5652">
        <v>20048</v>
      </c>
      <c r="C5652" s="2">
        <v>44308.681822006474</v>
      </c>
      <c r="D5652">
        <v>153893</v>
      </c>
      <c r="E5652">
        <f t="shared" si="176"/>
        <v>16</v>
      </c>
      <c r="F5652" t="str">
        <f t="shared" si="177"/>
        <v>четверг</v>
      </c>
    </row>
    <row r="5653" spans="1:6" x14ac:dyDescent="0.25">
      <c r="A5653">
        <v>195903</v>
      </c>
      <c r="B5653">
        <v>20053</v>
      </c>
      <c r="C5653" s="2">
        <v>44308.683035598704</v>
      </c>
      <c r="D5653">
        <v>23181</v>
      </c>
      <c r="E5653">
        <f t="shared" si="176"/>
        <v>16</v>
      </c>
      <c r="F5653" t="str">
        <f t="shared" si="177"/>
        <v>четверг</v>
      </c>
    </row>
    <row r="5654" spans="1:6" x14ac:dyDescent="0.25">
      <c r="A5654">
        <v>225646</v>
      </c>
      <c r="B5654">
        <v>20057</v>
      </c>
      <c r="C5654" s="2">
        <v>44308.683440129447</v>
      </c>
      <c r="D5654">
        <v>17150</v>
      </c>
      <c r="E5654">
        <f t="shared" si="176"/>
        <v>16</v>
      </c>
      <c r="F5654" t="str">
        <f t="shared" si="177"/>
        <v>четверг</v>
      </c>
    </row>
    <row r="5655" spans="1:6" x14ac:dyDescent="0.25">
      <c r="A5655">
        <v>190455</v>
      </c>
      <c r="B5655">
        <v>20062</v>
      </c>
      <c r="C5655" s="2">
        <v>44308.685058252428</v>
      </c>
      <c r="D5655">
        <v>230507</v>
      </c>
      <c r="E5655">
        <f t="shared" si="176"/>
        <v>16</v>
      </c>
      <c r="F5655" t="str">
        <f t="shared" si="177"/>
        <v>четверг</v>
      </c>
    </row>
    <row r="5656" spans="1:6" x14ac:dyDescent="0.25">
      <c r="A5656">
        <v>11799</v>
      </c>
      <c r="B5656">
        <v>20064</v>
      </c>
      <c r="C5656" s="2">
        <v>44308.685462783171</v>
      </c>
      <c r="D5656">
        <v>411922</v>
      </c>
      <c r="E5656">
        <f t="shared" si="176"/>
        <v>16</v>
      </c>
      <c r="F5656" t="str">
        <f t="shared" si="177"/>
        <v>четверг</v>
      </c>
    </row>
    <row r="5657" spans="1:6" x14ac:dyDescent="0.25">
      <c r="A5657">
        <v>164294</v>
      </c>
      <c r="B5657">
        <v>20069</v>
      </c>
      <c r="C5657" s="2">
        <v>44308.685462783171</v>
      </c>
      <c r="D5657">
        <v>43697</v>
      </c>
      <c r="E5657">
        <f t="shared" si="176"/>
        <v>16</v>
      </c>
      <c r="F5657" t="str">
        <f t="shared" si="177"/>
        <v>четверг</v>
      </c>
    </row>
    <row r="5658" spans="1:6" x14ac:dyDescent="0.25">
      <c r="A5658">
        <v>33142</v>
      </c>
      <c r="B5658">
        <v>20072</v>
      </c>
      <c r="C5658" s="2">
        <v>44308.686271844657</v>
      </c>
      <c r="D5658">
        <v>52589</v>
      </c>
      <c r="E5658">
        <f t="shared" si="176"/>
        <v>16</v>
      </c>
      <c r="F5658" t="str">
        <f t="shared" si="177"/>
        <v>четверг</v>
      </c>
    </row>
    <row r="5659" spans="1:6" x14ac:dyDescent="0.25">
      <c r="A5659">
        <v>106559</v>
      </c>
      <c r="B5659">
        <v>20077</v>
      </c>
      <c r="C5659" s="2">
        <v>44308.686271844657</v>
      </c>
      <c r="D5659">
        <v>472712</v>
      </c>
      <c r="E5659">
        <f t="shared" si="176"/>
        <v>16</v>
      </c>
      <c r="F5659" t="str">
        <f t="shared" si="177"/>
        <v>четверг</v>
      </c>
    </row>
    <row r="5660" spans="1:6" x14ac:dyDescent="0.25">
      <c r="A5660">
        <v>106017</v>
      </c>
      <c r="B5660">
        <v>20081</v>
      </c>
      <c r="C5660" s="2">
        <v>44308.686676375408</v>
      </c>
      <c r="D5660">
        <v>250679</v>
      </c>
      <c r="E5660">
        <f t="shared" si="176"/>
        <v>16</v>
      </c>
      <c r="F5660" t="str">
        <f t="shared" si="177"/>
        <v>четверг</v>
      </c>
    </row>
    <row r="5661" spans="1:6" x14ac:dyDescent="0.25">
      <c r="A5661">
        <v>169564</v>
      </c>
      <c r="B5661">
        <v>20086</v>
      </c>
      <c r="C5661" s="2">
        <v>44308.686676375408</v>
      </c>
      <c r="D5661">
        <v>181651</v>
      </c>
      <c r="E5661">
        <f t="shared" si="176"/>
        <v>16</v>
      </c>
      <c r="F5661" t="str">
        <f t="shared" si="177"/>
        <v>четверг</v>
      </c>
    </row>
    <row r="5662" spans="1:6" x14ac:dyDescent="0.25">
      <c r="A5662">
        <v>192204</v>
      </c>
      <c r="B5662">
        <v>20089</v>
      </c>
      <c r="C5662" s="2">
        <v>44308.686676375408</v>
      </c>
      <c r="D5662">
        <v>63666</v>
      </c>
      <c r="E5662">
        <f t="shared" si="176"/>
        <v>16</v>
      </c>
      <c r="F5662" t="str">
        <f t="shared" si="177"/>
        <v>четверг</v>
      </c>
    </row>
    <row r="5663" spans="1:6" x14ac:dyDescent="0.25">
      <c r="A5663">
        <v>329757</v>
      </c>
      <c r="B5663">
        <v>20094</v>
      </c>
      <c r="C5663" s="2">
        <v>44308.687080906144</v>
      </c>
      <c r="D5663">
        <v>137327</v>
      </c>
      <c r="E5663">
        <f t="shared" si="176"/>
        <v>16</v>
      </c>
      <c r="F5663" t="str">
        <f t="shared" si="177"/>
        <v>четверг</v>
      </c>
    </row>
    <row r="5664" spans="1:6" x14ac:dyDescent="0.25">
      <c r="A5664">
        <v>35540</v>
      </c>
      <c r="B5664">
        <v>20096</v>
      </c>
      <c r="C5664" s="2">
        <v>44308.687485436894</v>
      </c>
      <c r="D5664">
        <v>111414</v>
      </c>
      <c r="E5664">
        <f t="shared" si="176"/>
        <v>16</v>
      </c>
      <c r="F5664" t="str">
        <f t="shared" si="177"/>
        <v>четверг</v>
      </c>
    </row>
    <row r="5665" spans="1:6" x14ac:dyDescent="0.25">
      <c r="A5665">
        <v>200575</v>
      </c>
      <c r="B5665">
        <v>20098</v>
      </c>
      <c r="C5665" s="2">
        <v>44308.687485436894</v>
      </c>
      <c r="D5665">
        <v>140573</v>
      </c>
      <c r="E5665">
        <f t="shared" si="176"/>
        <v>16</v>
      </c>
      <c r="F5665" t="str">
        <f t="shared" si="177"/>
        <v>четверг</v>
      </c>
    </row>
    <row r="5666" spans="1:6" x14ac:dyDescent="0.25">
      <c r="A5666">
        <v>279032</v>
      </c>
      <c r="B5666">
        <v>20102</v>
      </c>
      <c r="C5666" s="2">
        <v>44308.688294498381</v>
      </c>
      <c r="D5666">
        <v>21760</v>
      </c>
      <c r="E5666">
        <f t="shared" si="176"/>
        <v>16</v>
      </c>
      <c r="F5666" t="str">
        <f t="shared" si="177"/>
        <v>четверг</v>
      </c>
    </row>
    <row r="5667" spans="1:6" x14ac:dyDescent="0.25">
      <c r="A5667">
        <v>4114</v>
      </c>
      <c r="B5667">
        <v>20107</v>
      </c>
      <c r="C5667" s="2">
        <v>44308.688699029124</v>
      </c>
      <c r="D5667">
        <v>362672</v>
      </c>
      <c r="E5667">
        <f t="shared" si="176"/>
        <v>16</v>
      </c>
      <c r="F5667" t="str">
        <f t="shared" si="177"/>
        <v>четверг</v>
      </c>
    </row>
    <row r="5668" spans="1:6" x14ac:dyDescent="0.25">
      <c r="A5668">
        <v>50739</v>
      </c>
      <c r="B5668">
        <v>20111</v>
      </c>
      <c r="C5668" s="2">
        <v>44308.688699029124</v>
      </c>
      <c r="D5668">
        <v>21760</v>
      </c>
      <c r="E5668">
        <f t="shared" si="176"/>
        <v>16</v>
      </c>
      <c r="F5668" t="str">
        <f t="shared" si="177"/>
        <v>четверг</v>
      </c>
    </row>
    <row r="5669" spans="1:6" x14ac:dyDescent="0.25">
      <c r="A5669">
        <v>177347</v>
      </c>
      <c r="B5669">
        <v>20113</v>
      </c>
      <c r="C5669" s="2">
        <v>44308.689333333336</v>
      </c>
      <c r="D5669">
        <v>230507</v>
      </c>
      <c r="E5669">
        <f t="shared" si="176"/>
        <v>16</v>
      </c>
      <c r="F5669" t="str">
        <f t="shared" si="177"/>
        <v>четверг</v>
      </c>
    </row>
    <row r="5670" spans="1:6" x14ac:dyDescent="0.25">
      <c r="A5670">
        <v>91094</v>
      </c>
      <c r="B5670">
        <v>20116</v>
      </c>
      <c r="C5670" s="2">
        <v>44308.689912621354</v>
      </c>
      <c r="D5670">
        <v>82901</v>
      </c>
      <c r="E5670">
        <f t="shared" si="176"/>
        <v>16</v>
      </c>
      <c r="F5670" t="str">
        <f t="shared" si="177"/>
        <v>четверг</v>
      </c>
    </row>
    <row r="5671" spans="1:6" x14ac:dyDescent="0.25">
      <c r="A5671">
        <v>81947</v>
      </c>
      <c r="B5671">
        <v>20117</v>
      </c>
      <c r="C5671" s="2">
        <v>44308.689912621361</v>
      </c>
      <c r="D5671">
        <v>351192</v>
      </c>
      <c r="E5671">
        <f t="shared" si="176"/>
        <v>16</v>
      </c>
      <c r="F5671" t="str">
        <f t="shared" si="177"/>
        <v>четверг</v>
      </c>
    </row>
    <row r="5672" spans="1:6" x14ac:dyDescent="0.25">
      <c r="A5672">
        <v>337871</v>
      </c>
      <c r="B5672">
        <v>20122</v>
      </c>
      <c r="C5672" s="2">
        <v>44308.689912621361</v>
      </c>
      <c r="D5672">
        <v>137327</v>
      </c>
      <c r="E5672">
        <f t="shared" si="176"/>
        <v>16</v>
      </c>
      <c r="F5672" t="str">
        <f t="shared" si="177"/>
        <v>четверг</v>
      </c>
    </row>
    <row r="5673" spans="1:6" x14ac:dyDescent="0.25">
      <c r="A5673">
        <v>238133</v>
      </c>
      <c r="B5673">
        <v>20124</v>
      </c>
      <c r="C5673" s="2">
        <v>44308.691530744341</v>
      </c>
      <c r="D5673">
        <v>250679</v>
      </c>
      <c r="E5673">
        <f t="shared" si="176"/>
        <v>16</v>
      </c>
      <c r="F5673" t="str">
        <f t="shared" si="177"/>
        <v>четверг</v>
      </c>
    </row>
    <row r="5674" spans="1:6" x14ac:dyDescent="0.25">
      <c r="A5674">
        <v>52461</v>
      </c>
      <c r="B5674">
        <v>20129</v>
      </c>
      <c r="C5674" s="2">
        <v>44308.691935275077</v>
      </c>
      <c r="D5674">
        <v>88863</v>
      </c>
      <c r="E5674">
        <f t="shared" si="176"/>
        <v>16</v>
      </c>
      <c r="F5674" t="str">
        <f t="shared" si="177"/>
        <v>четверг</v>
      </c>
    </row>
    <row r="5675" spans="1:6" x14ac:dyDescent="0.25">
      <c r="A5675">
        <v>346101</v>
      </c>
      <c r="B5675">
        <v>20132</v>
      </c>
      <c r="C5675" s="2">
        <v>44308.691935275077</v>
      </c>
      <c r="D5675">
        <v>349014</v>
      </c>
      <c r="E5675">
        <f t="shared" si="176"/>
        <v>16</v>
      </c>
      <c r="F5675" t="str">
        <f t="shared" si="177"/>
        <v>четверг</v>
      </c>
    </row>
    <row r="5676" spans="1:6" x14ac:dyDescent="0.25">
      <c r="A5676">
        <v>69497</v>
      </c>
      <c r="B5676">
        <v>20135</v>
      </c>
      <c r="C5676" s="2">
        <v>44308.692744336571</v>
      </c>
      <c r="D5676">
        <v>404226</v>
      </c>
      <c r="E5676">
        <f t="shared" si="176"/>
        <v>16</v>
      </c>
      <c r="F5676" t="str">
        <f t="shared" si="177"/>
        <v>четверг</v>
      </c>
    </row>
    <row r="5677" spans="1:6" x14ac:dyDescent="0.25">
      <c r="A5677">
        <v>172508</v>
      </c>
      <c r="B5677">
        <v>20138</v>
      </c>
      <c r="C5677" s="2">
        <v>44308.692744336571</v>
      </c>
      <c r="D5677">
        <v>262099</v>
      </c>
      <c r="E5677">
        <f t="shared" si="176"/>
        <v>16</v>
      </c>
      <c r="F5677" t="str">
        <f t="shared" si="177"/>
        <v>четверг</v>
      </c>
    </row>
    <row r="5678" spans="1:6" x14ac:dyDescent="0.25">
      <c r="A5678">
        <v>178286</v>
      </c>
      <c r="B5678">
        <v>20142</v>
      </c>
      <c r="C5678" s="2">
        <v>44308.693148867314</v>
      </c>
      <c r="D5678">
        <v>152780</v>
      </c>
      <c r="E5678">
        <f t="shared" si="176"/>
        <v>16</v>
      </c>
      <c r="F5678" t="str">
        <f t="shared" si="177"/>
        <v>четверг</v>
      </c>
    </row>
    <row r="5679" spans="1:6" x14ac:dyDescent="0.25">
      <c r="A5679">
        <v>342246</v>
      </c>
      <c r="B5679">
        <v>20144</v>
      </c>
      <c r="C5679" s="2">
        <v>44308.693957928801</v>
      </c>
      <c r="D5679">
        <v>182841</v>
      </c>
      <c r="E5679">
        <f t="shared" si="176"/>
        <v>16</v>
      </c>
      <c r="F5679" t="str">
        <f t="shared" si="177"/>
        <v>четверг</v>
      </c>
    </row>
    <row r="5680" spans="1:6" x14ac:dyDescent="0.25">
      <c r="A5680">
        <v>83128</v>
      </c>
      <c r="B5680">
        <v>20145</v>
      </c>
      <c r="C5680" s="2">
        <v>44308.694362459544</v>
      </c>
      <c r="D5680">
        <v>128523</v>
      </c>
      <c r="E5680">
        <f t="shared" si="176"/>
        <v>16</v>
      </c>
      <c r="F5680" t="str">
        <f t="shared" si="177"/>
        <v>четверг</v>
      </c>
    </row>
    <row r="5681" spans="1:6" x14ac:dyDescent="0.25">
      <c r="A5681">
        <v>26058</v>
      </c>
      <c r="B5681">
        <v>20146</v>
      </c>
      <c r="C5681" s="2">
        <v>44308.695171521031</v>
      </c>
      <c r="D5681">
        <v>217307</v>
      </c>
      <c r="E5681">
        <f t="shared" si="176"/>
        <v>16</v>
      </c>
      <c r="F5681" t="str">
        <f t="shared" si="177"/>
        <v>четверг</v>
      </c>
    </row>
    <row r="5682" spans="1:6" x14ac:dyDescent="0.25">
      <c r="A5682">
        <v>134584</v>
      </c>
      <c r="B5682">
        <v>20148</v>
      </c>
      <c r="C5682" s="2">
        <v>44308.695980582524</v>
      </c>
      <c r="D5682">
        <v>74742</v>
      </c>
      <c r="E5682">
        <f t="shared" si="176"/>
        <v>16</v>
      </c>
      <c r="F5682" t="str">
        <f t="shared" si="177"/>
        <v>четверг</v>
      </c>
    </row>
    <row r="5683" spans="1:6" x14ac:dyDescent="0.25">
      <c r="A5683">
        <v>85371</v>
      </c>
      <c r="B5683">
        <v>20152</v>
      </c>
      <c r="C5683" s="2">
        <v>44308.696789644011</v>
      </c>
      <c r="D5683">
        <v>324991</v>
      </c>
      <c r="E5683">
        <f t="shared" si="176"/>
        <v>16</v>
      </c>
      <c r="F5683" t="str">
        <f t="shared" si="177"/>
        <v>четверг</v>
      </c>
    </row>
    <row r="5684" spans="1:6" x14ac:dyDescent="0.25">
      <c r="A5684">
        <v>39395</v>
      </c>
      <c r="B5684">
        <v>20153</v>
      </c>
      <c r="C5684" s="2">
        <v>44308.697194174754</v>
      </c>
      <c r="D5684">
        <v>411922</v>
      </c>
      <c r="E5684">
        <f t="shared" si="176"/>
        <v>16</v>
      </c>
      <c r="F5684" t="str">
        <f t="shared" si="177"/>
        <v>четверг</v>
      </c>
    </row>
    <row r="5685" spans="1:6" x14ac:dyDescent="0.25">
      <c r="A5685">
        <v>138628</v>
      </c>
      <c r="B5685">
        <v>20157</v>
      </c>
      <c r="C5685" s="2">
        <v>44308.700430420715</v>
      </c>
      <c r="D5685">
        <v>189009</v>
      </c>
      <c r="E5685">
        <f t="shared" si="176"/>
        <v>16</v>
      </c>
      <c r="F5685" t="str">
        <f t="shared" si="177"/>
        <v>четверг</v>
      </c>
    </row>
    <row r="5686" spans="1:6" x14ac:dyDescent="0.25">
      <c r="A5686">
        <v>290152</v>
      </c>
      <c r="B5686">
        <v>20161</v>
      </c>
      <c r="C5686" s="2">
        <v>44308.701239482201</v>
      </c>
      <c r="D5686">
        <v>76405</v>
      </c>
      <c r="E5686">
        <f t="shared" si="176"/>
        <v>16</v>
      </c>
      <c r="F5686" t="str">
        <f t="shared" si="177"/>
        <v>четверг</v>
      </c>
    </row>
    <row r="5687" spans="1:6" x14ac:dyDescent="0.25">
      <c r="A5687">
        <v>142181</v>
      </c>
      <c r="B5687">
        <v>20164</v>
      </c>
      <c r="C5687" s="2">
        <v>44308.701999999997</v>
      </c>
      <c r="D5687">
        <v>227775</v>
      </c>
      <c r="E5687">
        <f t="shared" si="176"/>
        <v>16</v>
      </c>
      <c r="F5687" t="str">
        <f t="shared" si="177"/>
        <v>четверг</v>
      </c>
    </row>
    <row r="5688" spans="1:6" x14ac:dyDescent="0.25">
      <c r="A5688">
        <v>85553</v>
      </c>
      <c r="B5688">
        <v>20169</v>
      </c>
      <c r="C5688" s="2">
        <v>44308.703262135918</v>
      </c>
      <c r="D5688">
        <v>291418</v>
      </c>
      <c r="E5688">
        <f t="shared" si="176"/>
        <v>16</v>
      </c>
      <c r="F5688" t="str">
        <f t="shared" si="177"/>
        <v>четверг</v>
      </c>
    </row>
    <row r="5689" spans="1:6" x14ac:dyDescent="0.25">
      <c r="A5689">
        <v>93727</v>
      </c>
      <c r="B5689">
        <v>20170</v>
      </c>
      <c r="C5689" s="2">
        <v>44308.704880258898</v>
      </c>
      <c r="D5689">
        <v>351192</v>
      </c>
      <c r="E5689">
        <f t="shared" si="176"/>
        <v>16</v>
      </c>
      <c r="F5689" t="str">
        <f t="shared" si="177"/>
        <v>четверг</v>
      </c>
    </row>
    <row r="5690" spans="1:6" x14ac:dyDescent="0.25">
      <c r="A5690">
        <v>300932</v>
      </c>
      <c r="B5690">
        <v>20175</v>
      </c>
      <c r="C5690" s="2">
        <v>44308.705689320392</v>
      </c>
      <c r="D5690">
        <v>60239</v>
      </c>
      <c r="E5690">
        <f t="shared" si="176"/>
        <v>16</v>
      </c>
      <c r="F5690" t="str">
        <f t="shared" si="177"/>
        <v>четверг</v>
      </c>
    </row>
    <row r="5691" spans="1:6" x14ac:dyDescent="0.25">
      <c r="A5691">
        <v>116084</v>
      </c>
      <c r="B5691">
        <v>20178</v>
      </c>
      <c r="C5691" s="2">
        <v>44308.706902912621</v>
      </c>
      <c r="D5691">
        <v>443594</v>
      </c>
      <c r="E5691">
        <f t="shared" si="176"/>
        <v>16</v>
      </c>
      <c r="F5691" t="str">
        <f t="shared" si="177"/>
        <v>четверг</v>
      </c>
    </row>
    <row r="5692" spans="1:6" x14ac:dyDescent="0.25">
      <c r="A5692">
        <v>188672</v>
      </c>
      <c r="B5692">
        <v>20179</v>
      </c>
      <c r="C5692" s="2">
        <v>44308.708116504851</v>
      </c>
      <c r="D5692">
        <v>10148</v>
      </c>
      <c r="E5692">
        <f t="shared" si="176"/>
        <v>16</v>
      </c>
      <c r="F5692" t="str">
        <f t="shared" si="177"/>
        <v>четверг</v>
      </c>
    </row>
    <row r="5693" spans="1:6" x14ac:dyDescent="0.25">
      <c r="A5693">
        <v>68428</v>
      </c>
      <c r="B5693">
        <v>20182</v>
      </c>
      <c r="C5693" s="2">
        <v>44308.708925566345</v>
      </c>
      <c r="D5693">
        <v>119655</v>
      </c>
      <c r="E5693">
        <f t="shared" si="176"/>
        <v>17</v>
      </c>
      <c r="F5693" t="str">
        <f t="shared" si="177"/>
        <v>четверг</v>
      </c>
    </row>
    <row r="5694" spans="1:6" x14ac:dyDescent="0.25">
      <c r="A5694">
        <v>140561</v>
      </c>
      <c r="B5694">
        <v>20187</v>
      </c>
      <c r="C5694" s="2">
        <v>44308.710139158575</v>
      </c>
      <c r="D5694">
        <v>411922</v>
      </c>
      <c r="E5694">
        <f t="shared" si="176"/>
        <v>17</v>
      </c>
      <c r="F5694" t="str">
        <f t="shared" si="177"/>
        <v>четверг</v>
      </c>
    </row>
    <row r="5695" spans="1:6" x14ac:dyDescent="0.25">
      <c r="A5695">
        <v>315</v>
      </c>
      <c r="B5695">
        <v>20191</v>
      </c>
      <c r="C5695" s="2">
        <v>44308.712161812298</v>
      </c>
      <c r="D5695">
        <v>343712</v>
      </c>
      <c r="E5695">
        <f t="shared" si="176"/>
        <v>17</v>
      </c>
      <c r="F5695" t="str">
        <f t="shared" si="177"/>
        <v>четверг</v>
      </c>
    </row>
    <row r="5696" spans="1:6" x14ac:dyDescent="0.25">
      <c r="A5696">
        <v>194413</v>
      </c>
      <c r="B5696">
        <v>20192</v>
      </c>
      <c r="C5696" s="2">
        <v>44308.712161812298</v>
      </c>
      <c r="D5696">
        <v>36482</v>
      </c>
      <c r="E5696">
        <f t="shared" si="176"/>
        <v>17</v>
      </c>
      <c r="F5696" t="str">
        <f t="shared" si="177"/>
        <v>четверг</v>
      </c>
    </row>
    <row r="5697" spans="1:6" x14ac:dyDescent="0.25">
      <c r="A5697">
        <v>163834</v>
      </c>
      <c r="B5697">
        <v>20195</v>
      </c>
      <c r="C5697" s="2">
        <v>44308.713779935279</v>
      </c>
      <c r="D5697">
        <v>16861</v>
      </c>
      <c r="E5697">
        <f t="shared" si="176"/>
        <v>17</v>
      </c>
      <c r="F5697" t="str">
        <f t="shared" si="177"/>
        <v>четверг</v>
      </c>
    </row>
    <row r="5698" spans="1:6" x14ac:dyDescent="0.25">
      <c r="A5698">
        <v>343942</v>
      </c>
      <c r="B5698">
        <v>20197</v>
      </c>
      <c r="C5698" s="2">
        <v>44308.714999999997</v>
      </c>
      <c r="D5698">
        <v>411922</v>
      </c>
      <c r="E5698">
        <f t="shared" si="176"/>
        <v>17</v>
      </c>
      <c r="F5698" t="str">
        <f t="shared" si="177"/>
        <v>четверг</v>
      </c>
    </row>
    <row r="5699" spans="1:6" x14ac:dyDescent="0.25">
      <c r="A5699">
        <v>295737</v>
      </c>
      <c r="B5699">
        <v>20201</v>
      </c>
      <c r="C5699" s="2">
        <v>44308.715802589002</v>
      </c>
      <c r="D5699">
        <v>347008</v>
      </c>
      <c r="E5699">
        <f t="shared" ref="E5699:E5762" si="178">HOUR(C5699)</f>
        <v>17</v>
      </c>
      <c r="F5699" t="str">
        <f t="shared" ref="F5699:F5762" si="179">TEXT(C5699,"дддд")</f>
        <v>четверг</v>
      </c>
    </row>
    <row r="5700" spans="1:6" x14ac:dyDescent="0.25">
      <c r="A5700">
        <v>176085</v>
      </c>
      <c r="B5700">
        <v>20202</v>
      </c>
      <c r="C5700" s="2">
        <v>44308.720252427185</v>
      </c>
      <c r="D5700">
        <v>420375</v>
      </c>
      <c r="E5700">
        <f t="shared" si="178"/>
        <v>17</v>
      </c>
      <c r="F5700" t="str">
        <f t="shared" si="179"/>
        <v>четверг</v>
      </c>
    </row>
    <row r="5701" spans="1:6" x14ac:dyDescent="0.25">
      <c r="A5701">
        <v>130397</v>
      </c>
      <c r="B5701">
        <v>20207</v>
      </c>
      <c r="C5701" s="2">
        <v>44308.720656957928</v>
      </c>
      <c r="D5701">
        <v>411922</v>
      </c>
      <c r="E5701">
        <f t="shared" si="178"/>
        <v>17</v>
      </c>
      <c r="F5701" t="str">
        <f t="shared" si="179"/>
        <v>четверг</v>
      </c>
    </row>
    <row r="5702" spans="1:6" x14ac:dyDescent="0.25">
      <c r="A5702">
        <v>314326</v>
      </c>
      <c r="B5702">
        <v>20212</v>
      </c>
      <c r="C5702" s="2">
        <v>44308.723084142395</v>
      </c>
      <c r="D5702">
        <v>246229</v>
      </c>
      <c r="E5702">
        <f t="shared" si="178"/>
        <v>17</v>
      </c>
      <c r="F5702" t="str">
        <f t="shared" si="179"/>
        <v>четверг</v>
      </c>
    </row>
    <row r="5703" spans="1:6" x14ac:dyDescent="0.25">
      <c r="A5703">
        <v>13075</v>
      </c>
      <c r="B5703">
        <v>20216</v>
      </c>
      <c r="C5703" s="2">
        <v>44308.723893203889</v>
      </c>
      <c r="D5703">
        <v>250115</v>
      </c>
      <c r="E5703">
        <f t="shared" si="178"/>
        <v>17</v>
      </c>
      <c r="F5703" t="str">
        <f t="shared" si="179"/>
        <v>четверг</v>
      </c>
    </row>
    <row r="5704" spans="1:6" x14ac:dyDescent="0.25">
      <c r="A5704">
        <v>80379</v>
      </c>
      <c r="B5704">
        <v>20221</v>
      </c>
      <c r="C5704" s="2">
        <v>44308.726320388349</v>
      </c>
      <c r="D5704">
        <v>357547</v>
      </c>
      <c r="E5704">
        <f t="shared" si="178"/>
        <v>17</v>
      </c>
      <c r="F5704" t="str">
        <f t="shared" si="179"/>
        <v>четверг</v>
      </c>
    </row>
    <row r="5705" spans="1:6" x14ac:dyDescent="0.25">
      <c r="A5705">
        <v>167910</v>
      </c>
      <c r="B5705">
        <v>20222</v>
      </c>
      <c r="C5705" s="2">
        <v>44308.728747572815</v>
      </c>
      <c r="D5705">
        <v>235960</v>
      </c>
      <c r="E5705">
        <f t="shared" si="178"/>
        <v>17</v>
      </c>
      <c r="F5705" t="str">
        <f t="shared" si="179"/>
        <v>четверг</v>
      </c>
    </row>
    <row r="5706" spans="1:6" x14ac:dyDescent="0.25">
      <c r="A5706">
        <v>307512</v>
      </c>
      <c r="B5706">
        <v>20225</v>
      </c>
      <c r="C5706" s="2">
        <v>44308.734815533979</v>
      </c>
      <c r="D5706">
        <v>88008</v>
      </c>
      <c r="E5706">
        <f t="shared" si="178"/>
        <v>17</v>
      </c>
      <c r="F5706" t="str">
        <f t="shared" si="179"/>
        <v>четверг</v>
      </c>
    </row>
    <row r="5707" spans="1:6" x14ac:dyDescent="0.25">
      <c r="A5707">
        <v>336018</v>
      </c>
      <c r="B5707">
        <v>20228</v>
      </c>
      <c r="C5707" s="2">
        <v>44308.735220064729</v>
      </c>
      <c r="D5707">
        <v>296118</v>
      </c>
      <c r="E5707">
        <f t="shared" si="178"/>
        <v>17</v>
      </c>
      <c r="F5707" t="str">
        <f t="shared" si="179"/>
        <v>четверг</v>
      </c>
    </row>
    <row r="5708" spans="1:6" x14ac:dyDescent="0.25">
      <c r="A5708">
        <v>195116</v>
      </c>
      <c r="B5708">
        <v>20230</v>
      </c>
      <c r="C5708" s="2">
        <v>44308.736838187702</v>
      </c>
      <c r="D5708">
        <v>417467</v>
      </c>
      <c r="E5708">
        <f t="shared" si="178"/>
        <v>17</v>
      </c>
      <c r="F5708" t="str">
        <f t="shared" si="179"/>
        <v>четверг</v>
      </c>
    </row>
    <row r="5709" spans="1:6" x14ac:dyDescent="0.25">
      <c r="A5709">
        <v>237942</v>
      </c>
      <c r="B5709">
        <v>20233</v>
      </c>
      <c r="C5709" s="2">
        <v>44308.737242718445</v>
      </c>
      <c r="D5709">
        <v>351192</v>
      </c>
      <c r="E5709">
        <f t="shared" si="178"/>
        <v>17</v>
      </c>
      <c r="F5709" t="str">
        <f t="shared" si="179"/>
        <v>четверг</v>
      </c>
    </row>
    <row r="5710" spans="1:6" x14ac:dyDescent="0.25">
      <c r="A5710">
        <v>300764</v>
      </c>
      <c r="B5710">
        <v>20236</v>
      </c>
      <c r="C5710" s="2">
        <v>44308.740478964399</v>
      </c>
      <c r="D5710">
        <v>153893</v>
      </c>
      <c r="E5710">
        <f t="shared" si="178"/>
        <v>17</v>
      </c>
      <c r="F5710" t="str">
        <f t="shared" si="179"/>
        <v>четверг</v>
      </c>
    </row>
    <row r="5711" spans="1:6" x14ac:dyDescent="0.25">
      <c r="A5711">
        <v>239666</v>
      </c>
      <c r="B5711">
        <v>20240</v>
      </c>
      <c r="C5711" s="2">
        <v>44308.742097087379</v>
      </c>
      <c r="D5711">
        <v>320620</v>
      </c>
      <c r="E5711">
        <f t="shared" si="178"/>
        <v>17</v>
      </c>
      <c r="F5711" t="str">
        <f t="shared" si="179"/>
        <v>четверг</v>
      </c>
    </row>
    <row r="5712" spans="1:6" x14ac:dyDescent="0.25">
      <c r="A5712">
        <v>47715</v>
      </c>
      <c r="B5712">
        <v>20241</v>
      </c>
      <c r="C5712" s="2">
        <v>44308.747355987056</v>
      </c>
      <c r="D5712">
        <v>217497</v>
      </c>
      <c r="E5712">
        <f t="shared" si="178"/>
        <v>17</v>
      </c>
      <c r="F5712" t="str">
        <f t="shared" si="179"/>
        <v>четверг</v>
      </c>
    </row>
    <row r="5713" spans="1:6" x14ac:dyDescent="0.25">
      <c r="A5713">
        <v>338968</v>
      </c>
      <c r="B5713">
        <v>20245</v>
      </c>
      <c r="C5713" s="2">
        <v>44308.74816504855</v>
      </c>
      <c r="D5713">
        <v>347393</v>
      </c>
      <c r="E5713">
        <f t="shared" si="178"/>
        <v>17</v>
      </c>
      <c r="F5713" t="str">
        <f t="shared" si="179"/>
        <v>четверг</v>
      </c>
    </row>
    <row r="5714" spans="1:6" x14ac:dyDescent="0.25">
      <c r="A5714">
        <v>119219</v>
      </c>
      <c r="B5714">
        <v>20246</v>
      </c>
      <c r="C5714" s="2">
        <v>44308.749783171515</v>
      </c>
      <c r="D5714">
        <v>115825</v>
      </c>
      <c r="E5714">
        <f t="shared" si="178"/>
        <v>17</v>
      </c>
      <c r="F5714" t="str">
        <f t="shared" si="179"/>
        <v>четверг</v>
      </c>
    </row>
    <row r="5715" spans="1:6" x14ac:dyDescent="0.25">
      <c r="A5715">
        <v>59552</v>
      </c>
      <c r="B5715">
        <v>20247</v>
      </c>
      <c r="C5715" s="2">
        <v>44308.752614886733</v>
      </c>
      <c r="D5715">
        <v>189296</v>
      </c>
      <c r="E5715">
        <f t="shared" si="178"/>
        <v>18</v>
      </c>
      <c r="F5715" t="str">
        <f t="shared" si="179"/>
        <v>четверг</v>
      </c>
    </row>
    <row r="5716" spans="1:6" x14ac:dyDescent="0.25">
      <c r="A5716">
        <v>28742</v>
      </c>
      <c r="B5716">
        <v>20248</v>
      </c>
      <c r="C5716" s="2">
        <v>44308.757064724916</v>
      </c>
      <c r="D5716">
        <v>250679</v>
      </c>
      <c r="E5716">
        <f t="shared" si="178"/>
        <v>18</v>
      </c>
      <c r="F5716" t="str">
        <f t="shared" si="179"/>
        <v>четверг</v>
      </c>
    </row>
    <row r="5717" spans="1:6" x14ac:dyDescent="0.25">
      <c r="A5717">
        <v>270048</v>
      </c>
      <c r="B5717">
        <v>20252</v>
      </c>
      <c r="C5717" s="2">
        <v>44308.757064724916</v>
      </c>
      <c r="D5717">
        <v>320523</v>
      </c>
      <c r="E5717">
        <f t="shared" si="178"/>
        <v>18</v>
      </c>
      <c r="F5717" t="str">
        <f t="shared" si="179"/>
        <v>четверг</v>
      </c>
    </row>
    <row r="5718" spans="1:6" x14ac:dyDescent="0.25">
      <c r="A5718">
        <v>334959</v>
      </c>
      <c r="B5718">
        <v>20254</v>
      </c>
      <c r="C5718" s="2">
        <v>44308.75787378641</v>
      </c>
      <c r="D5718">
        <v>118549</v>
      </c>
      <c r="E5718">
        <f t="shared" si="178"/>
        <v>18</v>
      </c>
      <c r="F5718" t="str">
        <f t="shared" si="179"/>
        <v>четверг</v>
      </c>
    </row>
    <row r="5719" spans="1:6" x14ac:dyDescent="0.25">
      <c r="A5719">
        <v>156773</v>
      </c>
      <c r="B5719">
        <v>20256</v>
      </c>
      <c r="C5719" s="2">
        <v>44308.758278317153</v>
      </c>
      <c r="D5719">
        <v>153893</v>
      </c>
      <c r="E5719">
        <f t="shared" si="178"/>
        <v>18</v>
      </c>
      <c r="F5719" t="str">
        <f t="shared" si="179"/>
        <v>четверг</v>
      </c>
    </row>
    <row r="5720" spans="1:6" x14ac:dyDescent="0.25">
      <c r="A5720">
        <v>307423</v>
      </c>
      <c r="B5720">
        <v>20259</v>
      </c>
      <c r="C5720" s="2">
        <v>44308.760300970876</v>
      </c>
      <c r="D5720">
        <v>324893</v>
      </c>
      <c r="E5720">
        <f t="shared" si="178"/>
        <v>18</v>
      </c>
      <c r="F5720" t="str">
        <f t="shared" si="179"/>
        <v>четверг</v>
      </c>
    </row>
    <row r="5721" spans="1:6" x14ac:dyDescent="0.25">
      <c r="A5721">
        <v>197384</v>
      </c>
      <c r="B5721">
        <v>20263</v>
      </c>
      <c r="C5721" s="2">
        <v>44308.764333333333</v>
      </c>
      <c r="D5721">
        <v>183290</v>
      </c>
      <c r="E5721">
        <f t="shared" si="178"/>
        <v>18</v>
      </c>
      <c r="F5721" t="str">
        <f t="shared" si="179"/>
        <v>четверг</v>
      </c>
    </row>
    <row r="5722" spans="1:6" x14ac:dyDescent="0.25">
      <c r="A5722">
        <v>33019</v>
      </c>
      <c r="B5722">
        <v>20268</v>
      </c>
      <c r="C5722" s="2">
        <v>44308.764346278316</v>
      </c>
      <c r="D5722">
        <v>118549</v>
      </c>
      <c r="E5722">
        <f t="shared" si="178"/>
        <v>18</v>
      </c>
      <c r="F5722" t="str">
        <f t="shared" si="179"/>
        <v>четверг</v>
      </c>
    </row>
    <row r="5723" spans="1:6" x14ac:dyDescent="0.25">
      <c r="A5723">
        <v>94732</v>
      </c>
      <c r="B5723">
        <v>20273</v>
      </c>
      <c r="C5723" s="2">
        <v>44308.765333333336</v>
      </c>
      <c r="D5723">
        <v>153893</v>
      </c>
      <c r="E5723">
        <f t="shared" si="178"/>
        <v>18</v>
      </c>
      <c r="F5723" t="str">
        <f t="shared" si="179"/>
        <v>четверг</v>
      </c>
    </row>
    <row r="5724" spans="1:6" x14ac:dyDescent="0.25">
      <c r="A5724">
        <v>21223</v>
      </c>
      <c r="B5724">
        <v>20276</v>
      </c>
      <c r="C5724" s="2">
        <v>44308.768796116507</v>
      </c>
      <c r="D5724">
        <v>351192</v>
      </c>
      <c r="E5724">
        <f t="shared" si="178"/>
        <v>18</v>
      </c>
      <c r="F5724" t="str">
        <f t="shared" si="179"/>
        <v>четверг</v>
      </c>
    </row>
    <row r="5725" spans="1:6" x14ac:dyDescent="0.25">
      <c r="A5725">
        <v>289245</v>
      </c>
      <c r="B5725">
        <v>20281</v>
      </c>
      <c r="C5725" s="2">
        <v>44308.769605177993</v>
      </c>
      <c r="D5725">
        <v>252370</v>
      </c>
      <c r="E5725">
        <f t="shared" si="178"/>
        <v>18</v>
      </c>
      <c r="F5725" t="str">
        <f t="shared" si="179"/>
        <v>четверг</v>
      </c>
    </row>
    <row r="5726" spans="1:6" x14ac:dyDescent="0.25">
      <c r="A5726">
        <v>229115</v>
      </c>
      <c r="B5726">
        <v>20282</v>
      </c>
      <c r="C5726" s="2">
        <v>44308.770009708736</v>
      </c>
      <c r="D5726">
        <v>204394</v>
      </c>
      <c r="E5726">
        <f t="shared" si="178"/>
        <v>18</v>
      </c>
      <c r="F5726" t="str">
        <f t="shared" si="179"/>
        <v>четверг</v>
      </c>
    </row>
    <row r="5727" spans="1:6" x14ac:dyDescent="0.25">
      <c r="A5727">
        <v>85516</v>
      </c>
      <c r="B5727">
        <v>20283</v>
      </c>
      <c r="C5727" s="2">
        <v>44308.77081877023</v>
      </c>
      <c r="D5727">
        <v>328371</v>
      </c>
      <c r="E5727">
        <f t="shared" si="178"/>
        <v>18</v>
      </c>
      <c r="F5727" t="str">
        <f t="shared" si="179"/>
        <v>четверг</v>
      </c>
    </row>
    <row r="5728" spans="1:6" x14ac:dyDescent="0.25">
      <c r="A5728">
        <v>325678</v>
      </c>
      <c r="B5728">
        <v>20287</v>
      </c>
      <c r="C5728" s="2">
        <v>44308.77203236246</v>
      </c>
      <c r="D5728">
        <v>230507</v>
      </c>
      <c r="E5728">
        <f t="shared" si="178"/>
        <v>18</v>
      </c>
      <c r="F5728" t="str">
        <f t="shared" si="179"/>
        <v>четверг</v>
      </c>
    </row>
    <row r="5729" spans="1:6" x14ac:dyDescent="0.25">
      <c r="A5729">
        <v>274834</v>
      </c>
      <c r="B5729">
        <v>20289</v>
      </c>
      <c r="C5729" s="2">
        <v>44308.772436893203</v>
      </c>
      <c r="D5729">
        <v>304128</v>
      </c>
      <c r="E5729">
        <f t="shared" si="178"/>
        <v>18</v>
      </c>
      <c r="F5729" t="str">
        <f t="shared" si="179"/>
        <v>четверг</v>
      </c>
    </row>
    <row r="5730" spans="1:6" x14ac:dyDescent="0.25">
      <c r="A5730">
        <v>177324</v>
      </c>
      <c r="B5730">
        <v>20291</v>
      </c>
      <c r="C5730" s="2">
        <v>44308.77365048544</v>
      </c>
      <c r="D5730">
        <v>230507</v>
      </c>
      <c r="E5730">
        <f t="shared" si="178"/>
        <v>18</v>
      </c>
      <c r="F5730" t="str">
        <f t="shared" si="179"/>
        <v>четверг</v>
      </c>
    </row>
    <row r="5731" spans="1:6" x14ac:dyDescent="0.25">
      <c r="A5731">
        <v>205508</v>
      </c>
      <c r="B5731">
        <v>20295</v>
      </c>
      <c r="C5731" s="2">
        <v>44308.77365048544</v>
      </c>
      <c r="D5731">
        <v>347393</v>
      </c>
      <c r="E5731">
        <f t="shared" si="178"/>
        <v>18</v>
      </c>
      <c r="F5731" t="str">
        <f t="shared" si="179"/>
        <v>четверг</v>
      </c>
    </row>
    <row r="5732" spans="1:6" x14ac:dyDescent="0.25">
      <c r="A5732">
        <v>28934</v>
      </c>
      <c r="B5732">
        <v>20299</v>
      </c>
      <c r="C5732" s="2">
        <v>44308.774055016183</v>
      </c>
      <c r="D5732">
        <v>68560</v>
      </c>
      <c r="E5732">
        <f t="shared" si="178"/>
        <v>18</v>
      </c>
      <c r="F5732" t="str">
        <f t="shared" si="179"/>
        <v>четверг</v>
      </c>
    </row>
    <row r="5733" spans="1:6" x14ac:dyDescent="0.25">
      <c r="A5733">
        <v>324235</v>
      </c>
      <c r="B5733">
        <v>20304</v>
      </c>
      <c r="C5733" s="2">
        <v>44308.780932038833</v>
      </c>
      <c r="D5733">
        <v>21760</v>
      </c>
      <c r="E5733">
        <f t="shared" si="178"/>
        <v>18</v>
      </c>
      <c r="F5733" t="str">
        <f t="shared" si="179"/>
        <v>четверг</v>
      </c>
    </row>
    <row r="5734" spans="1:6" x14ac:dyDescent="0.25">
      <c r="A5734">
        <v>77720</v>
      </c>
      <c r="B5734">
        <v>20308</v>
      </c>
      <c r="C5734" s="2">
        <v>44308.78214563107</v>
      </c>
      <c r="D5734">
        <v>227775</v>
      </c>
      <c r="E5734">
        <f t="shared" si="178"/>
        <v>18</v>
      </c>
      <c r="F5734" t="str">
        <f t="shared" si="179"/>
        <v>четверг</v>
      </c>
    </row>
    <row r="5735" spans="1:6" x14ac:dyDescent="0.25">
      <c r="A5735">
        <v>287501</v>
      </c>
      <c r="B5735">
        <v>20313</v>
      </c>
      <c r="C5735" s="2">
        <v>44308.783763754051</v>
      </c>
      <c r="D5735">
        <v>148570</v>
      </c>
      <c r="E5735">
        <f t="shared" si="178"/>
        <v>18</v>
      </c>
      <c r="F5735" t="str">
        <f t="shared" si="179"/>
        <v>четверг</v>
      </c>
    </row>
    <row r="5736" spans="1:6" x14ac:dyDescent="0.25">
      <c r="A5736">
        <v>155004</v>
      </c>
      <c r="B5736">
        <v>20316</v>
      </c>
      <c r="C5736" s="2">
        <v>44308.789831715214</v>
      </c>
      <c r="D5736">
        <v>411922</v>
      </c>
      <c r="E5736">
        <f t="shared" si="178"/>
        <v>18</v>
      </c>
      <c r="F5736" t="str">
        <f t="shared" si="179"/>
        <v>четверг</v>
      </c>
    </row>
    <row r="5737" spans="1:6" x14ac:dyDescent="0.25">
      <c r="A5737">
        <v>145365</v>
      </c>
      <c r="B5737">
        <v>20319</v>
      </c>
      <c r="C5737" s="2">
        <v>44308.790236245957</v>
      </c>
      <c r="D5737">
        <v>21760</v>
      </c>
      <c r="E5737">
        <f t="shared" si="178"/>
        <v>18</v>
      </c>
      <c r="F5737" t="str">
        <f t="shared" si="179"/>
        <v>четверг</v>
      </c>
    </row>
    <row r="5738" spans="1:6" x14ac:dyDescent="0.25">
      <c r="A5738">
        <v>113655</v>
      </c>
      <c r="B5738">
        <v>20323</v>
      </c>
      <c r="C5738" s="2">
        <v>44308.792663430424</v>
      </c>
      <c r="D5738">
        <v>158978</v>
      </c>
      <c r="E5738">
        <f t="shared" si="178"/>
        <v>19</v>
      </c>
      <c r="F5738" t="str">
        <f t="shared" si="179"/>
        <v>четверг</v>
      </c>
    </row>
    <row r="5739" spans="1:6" x14ac:dyDescent="0.25">
      <c r="A5739">
        <v>214428</v>
      </c>
      <c r="B5739">
        <v>20326</v>
      </c>
      <c r="C5739" s="2">
        <v>44308.794281553397</v>
      </c>
      <c r="D5739">
        <v>112334</v>
      </c>
      <c r="E5739">
        <f t="shared" si="178"/>
        <v>19</v>
      </c>
      <c r="F5739" t="str">
        <f t="shared" si="179"/>
        <v>четверг</v>
      </c>
    </row>
    <row r="5740" spans="1:6" x14ac:dyDescent="0.25">
      <c r="A5740">
        <v>154393</v>
      </c>
      <c r="B5740">
        <v>20331</v>
      </c>
      <c r="C5740" s="2">
        <v>44308.794666666661</v>
      </c>
      <c r="D5740">
        <v>408568</v>
      </c>
      <c r="E5740">
        <f t="shared" si="178"/>
        <v>19</v>
      </c>
      <c r="F5740" t="str">
        <f t="shared" si="179"/>
        <v>четверг</v>
      </c>
    </row>
    <row r="5741" spans="1:6" x14ac:dyDescent="0.25">
      <c r="A5741">
        <v>18266</v>
      </c>
      <c r="B5741">
        <v>20333</v>
      </c>
      <c r="C5741" s="2">
        <v>44308.796304207121</v>
      </c>
      <c r="D5741">
        <v>416489</v>
      </c>
      <c r="E5741">
        <f t="shared" si="178"/>
        <v>19</v>
      </c>
      <c r="F5741" t="str">
        <f t="shared" si="179"/>
        <v>четверг</v>
      </c>
    </row>
    <row r="5742" spans="1:6" x14ac:dyDescent="0.25">
      <c r="A5742">
        <v>50637</v>
      </c>
      <c r="B5742">
        <v>20337</v>
      </c>
      <c r="C5742" s="2">
        <v>44308.796304207121</v>
      </c>
      <c r="D5742">
        <v>250679</v>
      </c>
      <c r="E5742">
        <f t="shared" si="178"/>
        <v>19</v>
      </c>
      <c r="F5742" t="str">
        <f t="shared" si="179"/>
        <v>четверг</v>
      </c>
    </row>
    <row r="5743" spans="1:6" x14ac:dyDescent="0.25">
      <c r="A5743">
        <v>22640</v>
      </c>
      <c r="B5743">
        <v>20338</v>
      </c>
      <c r="C5743" s="2">
        <v>44308.797922330094</v>
      </c>
      <c r="D5743">
        <v>5151</v>
      </c>
      <c r="E5743">
        <f t="shared" si="178"/>
        <v>19</v>
      </c>
      <c r="F5743" t="str">
        <f t="shared" si="179"/>
        <v>четверг</v>
      </c>
    </row>
    <row r="5744" spans="1:6" x14ac:dyDescent="0.25">
      <c r="A5744">
        <v>70787</v>
      </c>
      <c r="B5744">
        <v>20342</v>
      </c>
      <c r="C5744" s="2">
        <v>44308.799944983817</v>
      </c>
      <c r="D5744">
        <v>250679</v>
      </c>
      <c r="E5744">
        <f t="shared" si="178"/>
        <v>19</v>
      </c>
      <c r="F5744" t="str">
        <f t="shared" si="179"/>
        <v>четверг</v>
      </c>
    </row>
    <row r="5745" spans="1:6" x14ac:dyDescent="0.25">
      <c r="A5745">
        <v>174882</v>
      </c>
      <c r="B5745">
        <v>20346</v>
      </c>
      <c r="C5745" s="2">
        <v>44308.803585760514</v>
      </c>
      <c r="D5745">
        <v>74456</v>
      </c>
      <c r="E5745">
        <f t="shared" si="178"/>
        <v>19</v>
      </c>
      <c r="F5745" t="str">
        <f t="shared" si="179"/>
        <v>четверг</v>
      </c>
    </row>
    <row r="5746" spans="1:6" x14ac:dyDescent="0.25">
      <c r="A5746">
        <v>217391</v>
      </c>
      <c r="B5746">
        <v>20350</v>
      </c>
      <c r="C5746" s="2">
        <v>44308.804799352751</v>
      </c>
      <c r="D5746">
        <v>411922</v>
      </c>
      <c r="E5746">
        <f t="shared" si="178"/>
        <v>19</v>
      </c>
      <c r="F5746" t="str">
        <f t="shared" si="179"/>
        <v>четверг</v>
      </c>
    </row>
    <row r="5747" spans="1:6" x14ac:dyDescent="0.25">
      <c r="A5747">
        <v>21507</v>
      </c>
      <c r="B5747">
        <v>20354</v>
      </c>
      <c r="C5747" s="2">
        <v>44308.805608414237</v>
      </c>
      <c r="D5747">
        <v>285365</v>
      </c>
      <c r="E5747">
        <f t="shared" si="178"/>
        <v>19</v>
      </c>
      <c r="F5747" t="str">
        <f t="shared" si="179"/>
        <v>четверг</v>
      </c>
    </row>
    <row r="5748" spans="1:6" x14ac:dyDescent="0.25">
      <c r="A5748">
        <v>176571</v>
      </c>
      <c r="B5748">
        <v>20357</v>
      </c>
      <c r="C5748" s="2">
        <v>44308.806417475731</v>
      </c>
      <c r="D5748">
        <v>459455</v>
      </c>
      <c r="E5748">
        <f t="shared" si="178"/>
        <v>19</v>
      </c>
      <c r="F5748" t="str">
        <f t="shared" si="179"/>
        <v>четверг</v>
      </c>
    </row>
    <row r="5749" spans="1:6" x14ac:dyDescent="0.25">
      <c r="A5749">
        <v>52957</v>
      </c>
      <c r="B5749">
        <v>20359</v>
      </c>
      <c r="C5749" s="2">
        <v>44308.818148867314</v>
      </c>
      <c r="D5749">
        <v>273497</v>
      </c>
      <c r="E5749">
        <f t="shared" si="178"/>
        <v>19</v>
      </c>
      <c r="F5749" t="str">
        <f t="shared" si="179"/>
        <v>четверг</v>
      </c>
    </row>
    <row r="5750" spans="1:6" x14ac:dyDescent="0.25">
      <c r="A5750">
        <v>279041</v>
      </c>
      <c r="B5750">
        <v>20361</v>
      </c>
      <c r="C5750" s="2">
        <v>44308.820171521038</v>
      </c>
      <c r="D5750">
        <v>454895</v>
      </c>
      <c r="E5750">
        <f t="shared" si="178"/>
        <v>19</v>
      </c>
      <c r="F5750" t="str">
        <f t="shared" si="179"/>
        <v>четверг</v>
      </c>
    </row>
    <row r="5751" spans="1:6" x14ac:dyDescent="0.25">
      <c r="A5751">
        <v>201012</v>
      </c>
      <c r="B5751">
        <v>20366</v>
      </c>
      <c r="C5751" s="2">
        <v>44308.823812297735</v>
      </c>
      <c r="D5751">
        <v>341333</v>
      </c>
      <c r="E5751">
        <f t="shared" si="178"/>
        <v>19</v>
      </c>
      <c r="F5751" t="str">
        <f t="shared" si="179"/>
        <v>четверг</v>
      </c>
    </row>
    <row r="5752" spans="1:6" x14ac:dyDescent="0.25">
      <c r="A5752">
        <v>185585</v>
      </c>
      <c r="B5752">
        <v>20368</v>
      </c>
      <c r="C5752" s="2">
        <v>44308.824333333338</v>
      </c>
      <c r="D5752">
        <v>5151</v>
      </c>
      <c r="E5752">
        <f t="shared" si="178"/>
        <v>19</v>
      </c>
      <c r="F5752" t="str">
        <f t="shared" si="179"/>
        <v>четверг</v>
      </c>
    </row>
    <row r="5753" spans="1:6" x14ac:dyDescent="0.25">
      <c r="A5753">
        <v>90042</v>
      </c>
      <c r="B5753">
        <v>20370</v>
      </c>
      <c r="C5753" s="2">
        <v>44308.833925566345</v>
      </c>
      <c r="D5753">
        <v>401945</v>
      </c>
      <c r="E5753">
        <f t="shared" si="178"/>
        <v>20</v>
      </c>
      <c r="F5753" t="str">
        <f t="shared" si="179"/>
        <v>четверг</v>
      </c>
    </row>
    <row r="5754" spans="1:6" x14ac:dyDescent="0.25">
      <c r="A5754">
        <v>214465</v>
      </c>
      <c r="B5754">
        <v>20371</v>
      </c>
      <c r="C5754" s="2">
        <v>44308.834330097088</v>
      </c>
      <c r="D5754">
        <v>394819</v>
      </c>
      <c r="E5754">
        <f t="shared" si="178"/>
        <v>20</v>
      </c>
      <c r="F5754" t="str">
        <f t="shared" si="179"/>
        <v>четверг</v>
      </c>
    </row>
    <row r="5755" spans="1:6" x14ac:dyDescent="0.25">
      <c r="A5755">
        <v>273431</v>
      </c>
      <c r="B5755">
        <v>20373</v>
      </c>
      <c r="C5755" s="2">
        <v>44308.835139158575</v>
      </c>
      <c r="D5755">
        <v>230507</v>
      </c>
      <c r="E5755">
        <f t="shared" si="178"/>
        <v>20</v>
      </c>
      <c r="F5755" t="str">
        <f t="shared" si="179"/>
        <v>четверг</v>
      </c>
    </row>
    <row r="5756" spans="1:6" x14ac:dyDescent="0.25">
      <c r="A5756">
        <v>332422</v>
      </c>
      <c r="B5756">
        <v>20376</v>
      </c>
      <c r="C5756" s="2">
        <v>44308.840398058252</v>
      </c>
      <c r="D5756">
        <v>21760</v>
      </c>
      <c r="E5756">
        <f t="shared" si="178"/>
        <v>20</v>
      </c>
      <c r="F5756" t="str">
        <f t="shared" si="179"/>
        <v>четверг</v>
      </c>
    </row>
    <row r="5757" spans="1:6" x14ac:dyDescent="0.25">
      <c r="A5757">
        <v>168927</v>
      </c>
      <c r="B5757">
        <v>20378</v>
      </c>
      <c r="C5757" s="2">
        <v>44308.840802588995</v>
      </c>
      <c r="D5757">
        <v>411922</v>
      </c>
      <c r="E5757">
        <f t="shared" si="178"/>
        <v>20</v>
      </c>
      <c r="F5757" t="str">
        <f t="shared" si="179"/>
        <v>четверг</v>
      </c>
    </row>
    <row r="5758" spans="1:6" x14ac:dyDescent="0.25">
      <c r="A5758">
        <v>197957</v>
      </c>
      <c r="B5758">
        <v>20379</v>
      </c>
      <c r="C5758" s="2">
        <v>44308.840802588995</v>
      </c>
      <c r="D5758">
        <v>411922</v>
      </c>
      <c r="E5758">
        <f t="shared" si="178"/>
        <v>20</v>
      </c>
      <c r="F5758" t="str">
        <f t="shared" si="179"/>
        <v>четверг</v>
      </c>
    </row>
    <row r="5759" spans="1:6" x14ac:dyDescent="0.25">
      <c r="A5759">
        <v>295832</v>
      </c>
      <c r="B5759">
        <v>20383</v>
      </c>
      <c r="C5759" s="2">
        <v>44308.841</v>
      </c>
      <c r="D5759">
        <v>238334</v>
      </c>
      <c r="E5759">
        <f t="shared" si="178"/>
        <v>20</v>
      </c>
      <c r="F5759" t="str">
        <f t="shared" si="179"/>
        <v>четверг</v>
      </c>
    </row>
    <row r="5760" spans="1:6" x14ac:dyDescent="0.25">
      <c r="A5760">
        <v>117139</v>
      </c>
      <c r="B5760">
        <v>20388</v>
      </c>
      <c r="C5760" s="2">
        <v>44308.843634304212</v>
      </c>
      <c r="D5760">
        <v>383061</v>
      </c>
      <c r="E5760">
        <f t="shared" si="178"/>
        <v>20</v>
      </c>
      <c r="F5760" t="str">
        <f t="shared" si="179"/>
        <v>четверг</v>
      </c>
    </row>
    <row r="5761" spans="1:6" x14ac:dyDescent="0.25">
      <c r="A5761">
        <v>143077</v>
      </c>
      <c r="B5761">
        <v>20389</v>
      </c>
      <c r="C5761" s="2">
        <v>44308.846870550165</v>
      </c>
      <c r="D5761">
        <v>411922</v>
      </c>
      <c r="E5761">
        <f t="shared" si="178"/>
        <v>20</v>
      </c>
      <c r="F5761" t="str">
        <f t="shared" si="179"/>
        <v>четверг</v>
      </c>
    </row>
    <row r="5762" spans="1:6" x14ac:dyDescent="0.25">
      <c r="A5762">
        <v>12098</v>
      </c>
      <c r="B5762">
        <v>20391</v>
      </c>
      <c r="C5762" s="2">
        <v>44308.851724919099</v>
      </c>
      <c r="D5762">
        <v>269158</v>
      </c>
      <c r="E5762">
        <f t="shared" si="178"/>
        <v>20</v>
      </c>
      <c r="F5762" t="str">
        <f t="shared" si="179"/>
        <v>четверг</v>
      </c>
    </row>
    <row r="5763" spans="1:6" x14ac:dyDescent="0.25">
      <c r="A5763">
        <v>64045</v>
      </c>
      <c r="B5763">
        <v>20396</v>
      </c>
      <c r="C5763" s="2">
        <v>44308.851724919099</v>
      </c>
      <c r="D5763">
        <v>347008</v>
      </c>
      <c r="E5763">
        <f t="shared" ref="E5763:E5826" si="180">HOUR(C5763)</f>
        <v>20</v>
      </c>
      <c r="F5763" t="str">
        <f t="shared" ref="F5763:F5826" si="181">TEXT(C5763,"дддд")</f>
        <v>четверг</v>
      </c>
    </row>
    <row r="5764" spans="1:6" x14ac:dyDescent="0.25">
      <c r="A5764">
        <v>226470</v>
      </c>
      <c r="B5764">
        <v>20400</v>
      </c>
      <c r="C5764" s="2">
        <v>44308.852938511329</v>
      </c>
      <c r="D5764">
        <v>122902</v>
      </c>
      <c r="E5764">
        <f t="shared" si="180"/>
        <v>20</v>
      </c>
      <c r="F5764" t="str">
        <f t="shared" si="181"/>
        <v>четверг</v>
      </c>
    </row>
    <row r="5765" spans="1:6" x14ac:dyDescent="0.25">
      <c r="A5765">
        <v>30200</v>
      </c>
      <c r="B5765">
        <v>20401</v>
      </c>
      <c r="C5765" s="2">
        <v>44308.854556634302</v>
      </c>
      <c r="D5765">
        <v>439094</v>
      </c>
      <c r="E5765">
        <f t="shared" si="180"/>
        <v>20</v>
      </c>
      <c r="F5765" t="str">
        <f t="shared" si="181"/>
        <v>четверг</v>
      </c>
    </row>
    <row r="5766" spans="1:6" x14ac:dyDescent="0.25">
      <c r="A5766">
        <v>218978</v>
      </c>
      <c r="B5766">
        <v>20405</v>
      </c>
      <c r="C5766" s="2">
        <v>44308.854961165052</v>
      </c>
      <c r="D5766">
        <v>424444</v>
      </c>
      <c r="E5766">
        <f t="shared" si="180"/>
        <v>20</v>
      </c>
      <c r="F5766" t="str">
        <f t="shared" si="181"/>
        <v>четверг</v>
      </c>
    </row>
    <row r="5767" spans="1:6" x14ac:dyDescent="0.25">
      <c r="A5767">
        <v>321696</v>
      </c>
      <c r="B5767">
        <v>20407</v>
      </c>
      <c r="C5767" s="2">
        <v>44308.856174757282</v>
      </c>
      <c r="D5767">
        <v>241927</v>
      </c>
      <c r="E5767">
        <f t="shared" si="180"/>
        <v>20</v>
      </c>
      <c r="F5767" t="str">
        <f t="shared" si="181"/>
        <v>четверг</v>
      </c>
    </row>
    <row r="5768" spans="1:6" x14ac:dyDescent="0.25">
      <c r="A5768">
        <v>201133</v>
      </c>
      <c r="B5768">
        <v>20412</v>
      </c>
      <c r="C5768" s="2">
        <v>44308.856579288025</v>
      </c>
      <c r="D5768">
        <v>62982</v>
      </c>
      <c r="E5768">
        <f t="shared" si="180"/>
        <v>20</v>
      </c>
      <c r="F5768" t="str">
        <f t="shared" si="181"/>
        <v>четверг</v>
      </c>
    </row>
    <row r="5769" spans="1:6" x14ac:dyDescent="0.25">
      <c r="A5769">
        <v>105140</v>
      </c>
      <c r="B5769">
        <v>20416</v>
      </c>
      <c r="C5769" s="2">
        <v>44308.857333333333</v>
      </c>
      <c r="D5769">
        <v>182984</v>
      </c>
      <c r="E5769">
        <f t="shared" si="180"/>
        <v>20</v>
      </c>
      <c r="F5769" t="str">
        <f t="shared" si="181"/>
        <v>четверг</v>
      </c>
    </row>
    <row r="5770" spans="1:6" x14ac:dyDescent="0.25">
      <c r="A5770">
        <v>48855</v>
      </c>
      <c r="B5770">
        <v>20417</v>
      </c>
      <c r="C5770" s="2">
        <v>44308.859815533986</v>
      </c>
      <c r="D5770">
        <v>230507</v>
      </c>
      <c r="E5770">
        <f t="shared" si="180"/>
        <v>20</v>
      </c>
      <c r="F5770" t="str">
        <f t="shared" si="181"/>
        <v>четверг</v>
      </c>
    </row>
    <row r="5771" spans="1:6" x14ac:dyDescent="0.25">
      <c r="A5771">
        <v>151137</v>
      </c>
      <c r="B5771">
        <v>20421</v>
      </c>
      <c r="C5771" s="2">
        <v>44308.861029126216</v>
      </c>
      <c r="D5771">
        <v>347008</v>
      </c>
      <c r="E5771">
        <f t="shared" si="180"/>
        <v>20</v>
      </c>
      <c r="F5771" t="str">
        <f t="shared" si="181"/>
        <v>четверг</v>
      </c>
    </row>
    <row r="5772" spans="1:6" x14ac:dyDescent="0.25">
      <c r="A5772">
        <v>187785</v>
      </c>
      <c r="B5772">
        <v>20422</v>
      </c>
      <c r="C5772" s="2">
        <v>44308.861433656959</v>
      </c>
      <c r="D5772">
        <v>414899</v>
      </c>
      <c r="E5772">
        <f t="shared" si="180"/>
        <v>20</v>
      </c>
      <c r="F5772" t="str">
        <f t="shared" si="181"/>
        <v>четверг</v>
      </c>
    </row>
    <row r="5773" spans="1:6" x14ac:dyDescent="0.25">
      <c r="A5773">
        <v>69868</v>
      </c>
      <c r="B5773">
        <v>20427</v>
      </c>
      <c r="C5773" s="2">
        <v>44308.862647249189</v>
      </c>
      <c r="D5773">
        <v>281236</v>
      </c>
      <c r="E5773">
        <f t="shared" si="180"/>
        <v>20</v>
      </c>
      <c r="F5773" t="str">
        <f t="shared" si="181"/>
        <v>четверг</v>
      </c>
    </row>
    <row r="5774" spans="1:6" x14ac:dyDescent="0.25">
      <c r="A5774">
        <v>263163</v>
      </c>
      <c r="B5774">
        <v>20431</v>
      </c>
      <c r="C5774" s="2">
        <v>44308.868715210359</v>
      </c>
      <c r="D5774">
        <v>380039</v>
      </c>
      <c r="E5774">
        <f t="shared" si="180"/>
        <v>20</v>
      </c>
      <c r="F5774" t="str">
        <f t="shared" si="181"/>
        <v>четверг</v>
      </c>
    </row>
    <row r="5775" spans="1:6" x14ac:dyDescent="0.25">
      <c r="A5775">
        <v>263179</v>
      </c>
      <c r="B5775">
        <v>20433</v>
      </c>
      <c r="C5775" s="2">
        <v>44308.869524271846</v>
      </c>
      <c r="D5775">
        <v>250679</v>
      </c>
      <c r="E5775">
        <f t="shared" si="180"/>
        <v>20</v>
      </c>
      <c r="F5775" t="str">
        <f t="shared" si="181"/>
        <v>четверг</v>
      </c>
    </row>
    <row r="5776" spans="1:6" x14ac:dyDescent="0.25">
      <c r="A5776">
        <v>232277</v>
      </c>
      <c r="B5776">
        <v>20437</v>
      </c>
      <c r="C5776" s="2">
        <v>44308.872355987056</v>
      </c>
      <c r="D5776">
        <v>250679</v>
      </c>
      <c r="E5776">
        <f t="shared" si="180"/>
        <v>20</v>
      </c>
      <c r="F5776" t="str">
        <f t="shared" si="181"/>
        <v>четверг</v>
      </c>
    </row>
    <row r="5777" spans="1:6" x14ac:dyDescent="0.25">
      <c r="A5777">
        <v>270782</v>
      </c>
      <c r="B5777">
        <v>20439</v>
      </c>
      <c r="C5777" s="2">
        <v>44308.872355987056</v>
      </c>
      <c r="D5777">
        <v>411922</v>
      </c>
      <c r="E5777">
        <f t="shared" si="180"/>
        <v>20</v>
      </c>
      <c r="F5777" t="str">
        <f t="shared" si="181"/>
        <v>четверг</v>
      </c>
    </row>
    <row r="5778" spans="1:6" x14ac:dyDescent="0.25">
      <c r="A5778">
        <v>100158</v>
      </c>
      <c r="B5778">
        <v>20444</v>
      </c>
      <c r="C5778" s="2">
        <v>44308.872760517799</v>
      </c>
      <c r="D5778">
        <v>241927</v>
      </c>
      <c r="E5778">
        <f t="shared" si="180"/>
        <v>20</v>
      </c>
      <c r="F5778" t="str">
        <f t="shared" si="181"/>
        <v>четверг</v>
      </c>
    </row>
    <row r="5779" spans="1:6" x14ac:dyDescent="0.25">
      <c r="A5779">
        <v>164492</v>
      </c>
      <c r="B5779">
        <v>20445</v>
      </c>
      <c r="C5779" s="2">
        <v>44308.872760517799</v>
      </c>
      <c r="D5779">
        <v>300479</v>
      </c>
      <c r="E5779">
        <f t="shared" si="180"/>
        <v>20</v>
      </c>
      <c r="F5779" t="str">
        <f t="shared" si="181"/>
        <v>четверг</v>
      </c>
    </row>
    <row r="5780" spans="1:6" x14ac:dyDescent="0.25">
      <c r="A5780">
        <v>228003</v>
      </c>
      <c r="B5780">
        <v>20447</v>
      </c>
      <c r="C5780" s="2">
        <v>44308.872760517799</v>
      </c>
      <c r="D5780">
        <v>351192</v>
      </c>
      <c r="E5780">
        <f t="shared" si="180"/>
        <v>20</v>
      </c>
      <c r="F5780" t="str">
        <f t="shared" si="181"/>
        <v>четверг</v>
      </c>
    </row>
    <row r="5781" spans="1:6" x14ac:dyDescent="0.25">
      <c r="A5781">
        <v>14710</v>
      </c>
      <c r="B5781">
        <v>20450</v>
      </c>
      <c r="C5781" s="2">
        <v>44308.874783171515</v>
      </c>
      <c r="D5781">
        <v>347008</v>
      </c>
      <c r="E5781">
        <f t="shared" si="180"/>
        <v>20</v>
      </c>
      <c r="F5781" t="str">
        <f t="shared" si="181"/>
        <v>четверг</v>
      </c>
    </row>
    <row r="5782" spans="1:6" x14ac:dyDescent="0.25">
      <c r="A5782">
        <v>69149</v>
      </c>
      <c r="B5782">
        <v>20454</v>
      </c>
      <c r="C5782" s="2">
        <v>44308.876805825246</v>
      </c>
      <c r="D5782">
        <v>202914</v>
      </c>
      <c r="E5782">
        <f t="shared" si="180"/>
        <v>21</v>
      </c>
      <c r="F5782" t="str">
        <f t="shared" si="181"/>
        <v>четверг</v>
      </c>
    </row>
    <row r="5783" spans="1:6" x14ac:dyDescent="0.25">
      <c r="A5783">
        <v>138882</v>
      </c>
      <c r="B5783">
        <v>20458</v>
      </c>
      <c r="C5783" s="2">
        <v>44308.876805825246</v>
      </c>
      <c r="D5783">
        <v>214224</v>
      </c>
      <c r="E5783">
        <f t="shared" si="180"/>
        <v>21</v>
      </c>
      <c r="F5783" t="str">
        <f t="shared" si="181"/>
        <v>четверг</v>
      </c>
    </row>
    <row r="5784" spans="1:6" x14ac:dyDescent="0.25">
      <c r="A5784">
        <v>263237</v>
      </c>
      <c r="B5784">
        <v>20460</v>
      </c>
      <c r="C5784" s="2">
        <v>44308.877614886725</v>
      </c>
      <c r="D5784">
        <v>411922</v>
      </c>
      <c r="E5784">
        <f t="shared" si="180"/>
        <v>21</v>
      </c>
      <c r="F5784" t="str">
        <f t="shared" si="181"/>
        <v>четверг</v>
      </c>
    </row>
    <row r="5785" spans="1:6" x14ac:dyDescent="0.25">
      <c r="A5785">
        <v>247708</v>
      </c>
      <c r="B5785">
        <v>20464</v>
      </c>
      <c r="C5785" s="2">
        <v>44308.878423948219</v>
      </c>
      <c r="D5785">
        <v>222221</v>
      </c>
      <c r="E5785">
        <f t="shared" si="180"/>
        <v>21</v>
      </c>
      <c r="F5785" t="str">
        <f t="shared" si="181"/>
        <v>четверг</v>
      </c>
    </row>
    <row r="5786" spans="1:6" x14ac:dyDescent="0.25">
      <c r="A5786">
        <v>190037</v>
      </c>
      <c r="B5786">
        <v>20469</v>
      </c>
      <c r="C5786" s="2">
        <v>44308.882064724916</v>
      </c>
      <c r="D5786">
        <v>88863</v>
      </c>
      <c r="E5786">
        <f t="shared" si="180"/>
        <v>21</v>
      </c>
      <c r="F5786" t="str">
        <f t="shared" si="181"/>
        <v>четверг</v>
      </c>
    </row>
    <row r="5787" spans="1:6" x14ac:dyDescent="0.25">
      <c r="A5787">
        <v>315</v>
      </c>
      <c r="B5787">
        <v>20474</v>
      </c>
      <c r="C5787" s="2">
        <v>44308.885300970876</v>
      </c>
      <c r="D5787">
        <v>301748</v>
      </c>
      <c r="E5787">
        <f t="shared" si="180"/>
        <v>21</v>
      </c>
      <c r="F5787" t="str">
        <f t="shared" si="181"/>
        <v>четверг</v>
      </c>
    </row>
    <row r="5788" spans="1:6" x14ac:dyDescent="0.25">
      <c r="A5788">
        <v>190116</v>
      </c>
      <c r="B5788">
        <v>20476</v>
      </c>
      <c r="C5788" s="2">
        <v>44308.8873236246</v>
      </c>
      <c r="D5788">
        <v>60239</v>
      </c>
      <c r="E5788">
        <f t="shared" si="180"/>
        <v>21</v>
      </c>
      <c r="F5788" t="str">
        <f t="shared" si="181"/>
        <v>четверг</v>
      </c>
    </row>
    <row r="5789" spans="1:6" x14ac:dyDescent="0.25">
      <c r="A5789">
        <v>62644</v>
      </c>
      <c r="B5789">
        <v>20479</v>
      </c>
      <c r="C5789" s="2">
        <v>44308.89136893204</v>
      </c>
      <c r="D5789">
        <v>366577</v>
      </c>
      <c r="E5789">
        <f t="shared" si="180"/>
        <v>21</v>
      </c>
      <c r="F5789" t="str">
        <f t="shared" si="181"/>
        <v>четверг</v>
      </c>
    </row>
    <row r="5790" spans="1:6" x14ac:dyDescent="0.25">
      <c r="A5790">
        <v>245475</v>
      </c>
      <c r="B5790">
        <v>20481</v>
      </c>
      <c r="C5790" s="2">
        <v>44308.902666666661</v>
      </c>
      <c r="D5790">
        <v>411922</v>
      </c>
      <c r="E5790">
        <f t="shared" si="180"/>
        <v>21</v>
      </c>
      <c r="F5790" t="str">
        <f t="shared" si="181"/>
        <v>четверг</v>
      </c>
    </row>
    <row r="5791" spans="1:6" x14ac:dyDescent="0.25">
      <c r="A5791">
        <v>307105</v>
      </c>
      <c r="B5791">
        <v>20485</v>
      </c>
      <c r="C5791" s="2">
        <v>44308.903504854374</v>
      </c>
      <c r="D5791">
        <v>88008</v>
      </c>
      <c r="E5791">
        <f t="shared" si="180"/>
        <v>21</v>
      </c>
      <c r="F5791" t="str">
        <f t="shared" si="181"/>
        <v>четверг</v>
      </c>
    </row>
    <row r="5792" spans="1:6" x14ac:dyDescent="0.25">
      <c r="A5792">
        <v>228056</v>
      </c>
      <c r="B5792">
        <v>20486</v>
      </c>
      <c r="C5792" s="2">
        <v>44308.907550161814</v>
      </c>
      <c r="D5792">
        <v>411922</v>
      </c>
      <c r="E5792">
        <f t="shared" si="180"/>
        <v>21</v>
      </c>
      <c r="F5792" t="str">
        <f t="shared" si="181"/>
        <v>четверг</v>
      </c>
    </row>
    <row r="5793" spans="1:6" x14ac:dyDescent="0.25">
      <c r="A5793">
        <v>313436</v>
      </c>
      <c r="B5793">
        <v>20491</v>
      </c>
      <c r="C5793" s="2">
        <v>44308.910333333333</v>
      </c>
      <c r="D5793">
        <v>357547</v>
      </c>
      <c r="E5793">
        <f t="shared" si="180"/>
        <v>21</v>
      </c>
      <c r="F5793" t="str">
        <f t="shared" si="181"/>
        <v>четверг</v>
      </c>
    </row>
    <row r="5794" spans="1:6" x14ac:dyDescent="0.25">
      <c r="A5794">
        <v>349393</v>
      </c>
      <c r="B5794">
        <v>20492</v>
      </c>
      <c r="C5794" s="2">
        <v>44308.914831715214</v>
      </c>
      <c r="D5794">
        <v>230507</v>
      </c>
      <c r="E5794">
        <f t="shared" si="180"/>
        <v>21</v>
      </c>
      <c r="F5794" t="str">
        <f t="shared" si="181"/>
        <v>четверг</v>
      </c>
    </row>
    <row r="5795" spans="1:6" x14ac:dyDescent="0.25">
      <c r="A5795">
        <v>81893</v>
      </c>
      <c r="B5795">
        <v>20495</v>
      </c>
      <c r="C5795" s="2">
        <v>44308.916333333334</v>
      </c>
      <c r="D5795">
        <v>189068</v>
      </c>
      <c r="E5795">
        <f t="shared" si="180"/>
        <v>21</v>
      </c>
      <c r="F5795" t="str">
        <f t="shared" si="181"/>
        <v>четверг</v>
      </c>
    </row>
    <row r="5796" spans="1:6" x14ac:dyDescent="0.25">
      <c r="A5796">
        <v>56345</v>
      </c>
      <c r="B5796">
        <v>20499</v>
      </c>
      <c r="C5796" s="2">
        <v>44308.91685436893</v>
      </c>
      <c r="D5796">
        <v>156678</v>
      </c>
      <c r="E5796">
        <f t="shared" si="180"/>
        <v>22</v>
      </c>
      <c r="F5796" t="str">
        <f t="shared" si="181"/>
        <v>четверг</v>
      </c>
    </row>
    <row r="5797" spans="1:6" x14ac:dyDescent="0.25">
      <c r="A5797">
        <v>27547</v>
      </c>
      <c r="B5797">
        <v>20500</v>
      </c>
      <c r="C5797" s="2">
        <v>44308.918472491911</v>
      </c>
      <c r="D5797">
        <v>411922</v>
      </c>
      <c r="E5797">
        <f t="shared" si="180"/>
        <v>22</v>
      </c>
      <c r="F5797" t="str">
        <f t="shared" si="181"/>
        <v>четверг</v>
      </c>
    </row>
    <row r="5798" spans="1:6" x14ac:dyDescent="0.25">
      <c r="A5798">
        <v>3696</v>
      </c>
      <c r="B5798">
        <v>20503</v>
      </c>
      <c r="C5798" s="2">
        <v>44308.919281553397</v>
      </c>
      <c r="D5798">
        <v>399866</v>
      </c>
      <c r="E5798">
        <f t="shared" si="180"/>
        <v>22</v>
      </c>
      <c r="F5798" t="str">
        <f t="shared" si="181"/>
        <v>четверг</v>
      </c>
    </row>
    <row r="5799" spans="1:6" x14ac:dyDescent="0.25">
      <c r="A5799">
        <v>325678</v>
      </c>
      <c r="B5799">
        <v>20507</v>
      </c>
      <c r="C5799" s="2">
        <v>44308.919281553397</v>
      </c>
      <c r="D5799">
        <v>21760</v>
      </c>
      <c r="E5799">
        <f t="shared" si="180"/>
        <v>22</v>
      </c>
      <c r="F5799" t="str">
        <f t="shared" si="181"/>
        <v>четверг</v>
      </c>
    </row>
    <row r="5800" spans="1:6" x14ac:dyDescent="0.25">
      <c r="A5800">
        <v>150867</v>
      </c>
      <c r="B5800">
        <v>20512</v>
      </c>
      <c r="C5800" s="2">
        <v>44308.921304207121</v>
      </c>
      <c r="D5800">
        <v>370651</v>
      </c>
      <c r="E5800">
        <f t="shared" si="180"/>
        <v>22</v>
      </c>
      <c r="F5800" t="str">
        <f t="shared" si="181"/>
        <v>четверг</v>
      </c>
    </row>
    <row r="5801" spans="1:6" x14ac:dyDescent="0.25">
      <c r="A5801">
        <v>26092</v>
      </c>
      <c r="B5801">
        <v>20517</v>
      </c>
      <c r="C5801" s="2">
        <v>44308.922113268607</v>
      </c>
      <c r="D5801">
        <v>230507</v>
      </c>
      <c r="E5801">
        <f t="shared" si="180"/>
        <v>22</v>
      </c>
      <c r="F5801" t="str">
        <f t="shared" si="181"/>
        <v>четверг</v>
      </c>
    </row>
    <row r="5802" spans="1:6" x14ac:dyDescent="0.25">
      <c r="A5802">
        <v>133994</v>
      </c>
      <c r="B5802">
        <v>20521</v>
      </c>
      <c r="C5802" s="2">
        <v>44308.92656310679</v>
      </c>
      <c r="D5802">
        <v>74456</v>
      </c>
      <c r="E5802">
        <f t="shared" si="180"/>
        <v>22</v>
      </c>
      <c r="F5802" t="str">
        <f t="shared" si="181"/>
        <v>четверг</v>
      </c>
    </row>
    <row r="5803" spans="1:6" x14ac:dyDescent="0.25">
      <c r="A5803">
        <v>239449</v>
      </c>
      <c r="B5803">
        <v>20524</v>
      </c>
      <c r="C5803" s="2">
        <v>44308.92656310679</v>
      </c>
      <c r="D5803">
        <v>80186</v>
      </c>
      <c r="E5803">
        <f t="shared" si="180"/>
        <v>22</v>
      </c>
      <c r="F5803" t="str">
        <f t="shared" si="181"/>
        <v>четверг</v>
      </c>
    </row>
    <row r="5804" spans="1:6" x14ac:dyDescent="0.25">
      <c r="A5804">
        <v>111044</v>
      </c>
      <c r="B5804">
        <v>20525</v>
      </c>
      <c r="C5804" s="2">
        <v>44308.926967637541</v>
      </c>
      <c r="D5804">
        <v>75550</v>
      </c>
      <c r="E5804">
        <f t="shared" si="180"/>
        <v>22</v>
      </c>
      <c r="F5804" t="str">
        <f t="shared" si="181"/>
        <v>четверг</v>
      </c>
    </row>
    <row r="5805" spans="1:6" x14ac:dyDescent="0.25">
      <c r="A5805">
        <v>72062</v>
      </c>
      <c r="B5805">
        <v>20529</v>
      </c>
      <c r="C5805" s="2">
        <v>44308.92818122977</v>
      </c>
      <c r="D5805">
        <v>411922</v>
      </c>
      <c r="E5805">
        <f t="shared" si="180"/>
        <v>22</v>
      </c>
      <c r="F5805" t="str">
        <f t="shared" si="181"/>
        <v>четверг</v>
      </c>
    </row>
    <row r="5806" spans="1:6" x14ac:dyDescent="0.25">
      <c r="A5806">
        <v>1610</v>
      </c>
      <c r="B5806">
        <v>20530</v>
      </c>
      <c r="C5806" s="2">
        <v>44308.928585760521</v>
      </c>
      <c r="D5806">
        <v>388561</v>
      </c>
      <c r="E5806">
        <f t="shared" si="180"/>
        <v>22</v>
      </c>
      <c r="F5806" t="str">
        <f t="shared" si="181"/>
        <v>четверг</v>
      </c>
    </row>
    <row r="5807" spans="1:6" x14ac:dyDescent="0.25">
      <c r="A5807">
        <v>30863</v>
      </c>
      <c r="B5807">
        <v>20531</v>
      </c>
      <c r="C5807" s="2">
        <v>44308.929799352751</v>
      </c>
      <c r="D5807">
        <v>325852</v>
      </c>
      <c r="E5807">
        <f t="shared" si="180"/>
        <v>22</v>
      </c>
      <c r="F5807" t="str">
        <f t="shared" si="181"/>
        <v>четверг</v>
      </c>
    </row>
    <row r="5808" spans="1:6" x14ac:dyDescent="0.25">
      <c r="A5808">
        <v>165476</v>
      </c>
      <c r="B5808">
        <v>20535</v>
      </c>
      <c r="C5808" s="2">
        <v>44308.929799352751</v>
      </c>
      <c r="D5808">
        <v>294042</v>
      </c>
      <c r="E5808">
        <f t="shared" si="180"/>
        <v>22</v>
      </c>
      <c r="F5808" t="str">
        <f t="shared" si="181"/>
        <v>четверг</v>
      </c>
    </row>
    <row r="5809" spans="1:6" x14ac:dyDescent="0.25">
      <c r="A5809">
        <v>335129</v>
      </c>
      <c r="B5809">
        <v>20539</v>
      </c>
      <c r="C5809" s="2">
        <v>44308.929799352751</v>
      </c>
      <c r="D5809">
        <v>397390</v>
      </c>
      <c r="E5809">
        <f t="shared" si="180"/>
        <v>22</v>
      </c>
      <c r="F5809" t="str">
        <f t="shared" si="181"/>
        <v>четверг</v>
      </c>
    </row>
    <row r="5810" spans="1:6" x14ac:dyDescent="0.25">
      <c r="A5810">
        <v>16525</v>
      </c>
      <c r="B5810">
        <v>20542</v>
      </c>
      <c r="C5810" s="2">
        <v>44308.930203883494</v>
      </c>
      <c r="D5810">
        <v>411922</v>
      </c>
      <c r="E5810">
        <f t="shared" si="180"/>
        <v>22</v>
      </c>
      <c r="F5810" t="str">
        <f t="shared" si="181"/>
        <v>четверг</v>
      </c>
    </row>
    <row r="5811" spans="1:6" x14ac:dyDescent="0.25">
      <c r="A5811">
        <v>271045</v>
      </c>
      <c r="B5811">
        <v>20543</v>
      </c>
      <c r="C5811" s="2">
        <v>44308.931417475724</v>
      </c>
      <c r="D5811">
        <v>308577</v>
      </c>
      <c r="E5811">
        <f t="shared" si="180"/>
        <v>22</v>
      </c>
      <c r="F5811" t="str">
        <f t="shared" si="181"/>
        <v>четверг</v>
      </c>
    </row>
    <row r="5812" spans="1:6" x14ac:dyDescent="0.25">
      <c r="A5812">
        <v>180170</v>
      </c>
      <c r="B5812">
        <v>20548</v>
      </c>
      <c r="C5812" s="2">
        <v>44308.934653721677</v>
      </c>
      <c r="D5812">
        <v>250679</v>
      </c>
      <c r="E5812">
        <f t="shared" si="180"/>
        <v>22</v>
      </c>
      <c r="F5812" t="str">
        <f t="shared" si="181"/>
        <v>четверг</v>
      </c>
    </row>
    <row r="5813" spans="1:6" x14ac:dyDescent="0.25">
      <c r="A5813">
        <v>129556</v>
      </c>
      <c r="B5813">
        <v>20549</v>
      </c>
      <c r="C5813" s="2">
        <v>44308.937080906151</v>
      </c>
      <c r="D5813">
        <v>250679</v>
      </c>
      <c r="E5813">
        <f t="shared" si="180"/>
        <v>22</v>
      </c>
      <c r="F5813" t="str">
        <f t="shared" si="181"/>
        <v>четверг</v>
      </c>
    </row>
    <row r="5814" spans="1:6" x14ac:dyDescent="0.25">
      <c r="A5814">
        <v>316141</v>
      </c>
      <c r="B5814">
        <v>20553</v>
      </c>
      <c r="C5814" s="2">
        <v>44308.937485436894</v>
      </c>
      <c r="D5814">
        <v>180863</v>
      </c>
      <c r="E5814">
        <f t="shared" si="180"/>
        <v>22</v>
      </c>
      <c r="F5814" t="str">
        <f t="shared" si="181"/>
        <v>четверг</v>
      </c>
    </row>
    <row r="5815" spans="1:6" x14ac:dyDescent="0.25">
      <c r="A5815">
        <v>196538</v>
      </c>
      <c r="B5815">
        <v>20554</v>
      </c>
      <c r="C5815" s="2">
        <v>44308.937889967638</v>
      </c>
      <c r="D5815">
        <v>394819</v>
      </c>
      <c r="E5815">
        <f t="shared" si="180"/>
        <v>22</v>
      </c>
      <c r="F5815" t="str">
        <f t="shared" si="181"/>
        <v>четверг</v>
      </c>
    </row>
    <row r="5816" spans="1:6" x14ac:dyDescent="0.25">
      <c r="A5816">
        <v>78537</v>
      </c>
      <c r="B5816">
        <v>20555</v>
      </c>
      <c r="C5816" s="2">
        <v>44308.941126213591</v>
      </c>
      <c r="D5816">
        <v>150873</v>
      </c>
      <c r="E5816">
        <f t="shared" si="180"/>
        <v>22</v>
      </c>
      <c r="F5816" t="str">
        <f t="shared" si="181"/>
        <v>четверг</v>
      </c>
    </row>
    <row r="5817" spans="1:6" x14ac:dyDescent="0.25">
      <c r="A5817">
        <v>76608</v>
      </c>
      <c r="B5817">
        <v>20559</v>
      </c>
      <c r="C5817" s="2">
        <v>44308.941530744334</v>
      </c>
      <c r="D5817">
        <v>472712</v>
      </c>
      <c r="E5817">
        <f t="shared" si="180"/>
        <v>22</v>
      </c>
      <c r="F5817" t="str">
        <f t="shared" si="181"/>
        <v>четверг</v>
      </c>
    </row>
    <row r="5818" spans="1:6" x14ac:dyDescent="0.25">
      <c r="A5818">
        <v>85966</v>
      </c>
      <c r="B5818">
        <v>20560</v>
      </c>
      <c r="C5818" s="2">
        <v>44308.941666666666</v>
      </c>
      <c r="D5818">
        <v>154256</v>
      </c>
      <c r="E5818">
        <f t="shared" si="180"/>
        <v>22</v>
      </c>
      <c r="F5818" t="str">
        <f t="shared" si="181"/>
        <v>четверг</v>
      </c>
    </row>
    <row r="5819" spans="1:6" x14ac:dyDescent="0.25">
      <c r="A5819">
        <v>343428</v>
      </c>
      <c r="B5819">
        <v>20562</v>
      </c>
      <c r="C5819" s="2">
        <v>44308.948003236248</v>
      </c>
      <c r="D5819">
        <v>250679</v>
      </c>
      <c r="E5819">
        <f t="shared" si="180"/>
        <v>22</v>
      </c>
      <c r="F5819" t="str">
        <f t="shared" si="181"/>
        <v>четверг</v>
      </c>
    </row>
    <row r="5820" spans="1:6" x14ac:dyDescent="0.25">
      <c r="A5820">
        <v>320039</v>
      </c>
      <c r="B5820">
        <v>20563</v>
      </c>
      <c r="C5820" s="2">
        <v>44308.949216828478</v>
      </c>
      <c r="D5820">
        <v>411922</v>
      </c>
      <c r="E5820">
        <f t="shared" si="180"/>
        <v>22</v>
      </c>
      <c r="F5820" t="str">
        <f t="shared" si="181"/>
        <v>четверг</v>
      </c>
    </row>
    <row r="5821" spans="1:6" x14ac:dyDescent="0.25">
      <c r="A5821">
        <v>123599</v>
      </c>
      <c r="B5821">
        <v>20565</v>
      </c>
      <c r="C5821" s="2">
        <v>44308.950025889964</v>
      </c>
      <c r="D5821">
        <v>411922</v>
      </c>
      <c r="E5821">
        <f t="shared" si="180"/>
        <v>22</v>
      </c>
      <c r="F5821" t="str">
        <f t="shared" si="181"/>
        <v>четверг</v>
      </c>
    </row>
    <row r="5822" spans="1:6" x14ac:dyDescent="0.25">
      <c r="A5822">
        <v>276844</v>
      </c>
      <c r="B5822">
        <v>20569</v>
      </c>
      <c r="C5822" s="2">
        <v>44308.951239482201</v>
      </c>
      <c r="D5822">
        <v>158978</v>
      </c>
      <c r="E5822">
        <f t="shared" si="180"/>
        <v>22</v>
      </c>
      <c r="F5822" t="str">
        <f t="shared" si="181"/>
        <v>четверг</v>
      </c>
    </row>
    <row r="5823" spans="1:6" x14ac:dyDescent="0.25">
      <c r="A5823">
        <v>146276</v>
      </c>
      <c r="B5823">
        <v>20573</v>
      </c>
      <c r="C5823" s="2">
        <v>44308.954880258898</v>
      </c>
      <c r="D5823">
        <v>347393</v>
      </c>
      <c r="E5823">
        <f t="shared" si="180"/>
        <v>22</v>
      </c>
      <c r="F5823" t="str">
        <f t="shared" si="181"/>
        <v>четверг</v>
      </c>
    </row>
    <row r="5824" spans="1:6" x14ac:dyDescent="0.25">
      <c r="A5824">
        <v>174397</v>
      </c>
      <c r="B5824">
        <v>20578</v>
      </c>
      <c r="C5824" s="2">
        <v>44308.954880258898</v>
      </c>
      <c r="D5824">
        <v>347008</v>
      </c>
      <c r="E5824">
        <f t="shared" si="180"/>
        <v>22</v>
      </c>
      <c r="F5824" t="str">
        <f t="shared" si="181"/>
        <v>четверг</v>
      </c>
    </row>
    <row r="5825" spans="1:6" x14ac:dyDescent="0.25">
      <c r="A5825">
        <v>247040</v>
      </c>
      <c r="B5825">
        <v>20579</v>
      </c>
      <c r="C5825" s="2">
        <v>44308.957711974108</v>
      </c>
      <c r="D5825">
        <v>96633</v>
      </c>
      <c r="E5825">
        <f t="shared" si="180"/>
        <v>22</v>
      </c>
      <c r="F5825" t="str">
        <f t="shared" si="181"/>
        <v>четверг</v>
      </c>
    </row>
    <row r="5826" spans="1:6" x14ac:dyDescent="0.25">
      <c r="A5826">
        <v>91430</v>
      </c>
      <c r="B5826">
        <v>20582</v>
      </c>
      <c r="C5826" s="2">
        <v>44308.958925566338</v>
      </c>
      <c r="D5826">
        <v>250679</v>
      </c>
      <c r="E5826">
        <f t="shared" si="180"/>
        <v>23</v>
      </c>
      <c r="F5826" t="str">
        <f t="shared" si="181"/>
        <v>четверг</v>
      </c>
    </row>
    <row r="5827" spans="1:6" x14ac:dyDescent="0.25">
      <c r="A5827">
        <v>74907</v>
      </c>
      <c r="B5827">
        <v>20585</v>
      </c>
      <c r="C5827" s="2">
        <v>44308.960543689318</v>
      </c>
      <c r="D5827">
        <v>21760</v>
      </c>
      <c r="E5827">
        <f t="shared" ref="E5827:E5890" si="182">HOUR(C5827)</f>
        <v>23</v>
      </c>
      <c r="F5827" t="str">
        <f t="shared" ref="F5827:F5890" si="183">TEXT(C5827,"дддд")</f>
        <v>четверг</v>
      </c>
    </row>
    <row r="5828" spans="1:6" x14ac:dyDescent="0.25">
      <c r="A5828">
        <v>314813</v>
      </c>
      <c r="B5828">
        <v>20589</v>
      </c>
      <c r="C5828" s="2">
        <v>44308.960666666666</v>
      </c>
      <c r="D5828">
        <v>250679</v>
      </c>
      <c r="E5828">
        <f t="shared" si="182"/>
        <v>23</v>
      </c>
      <c r="F5828" t="str">
        <f t="shared" si="183"/>
        <v>четверг</v>
      </c>
    </row>
    <row r="5829" spans="1:6" x14ac:dyDescent="0.25">
      <c r="A5829">
        <v>50951</v>
      </c>
      <c r="B5829">
        <v>20594</v>
      </c>
      <c r="C5829" s="2">
        <v>44308.961757281555</v>
      </c>
      <c r="D5829">
        <v>250679</v>
      </c>
      <c r="E5829">
        <f t="shared" si="182"/>
        <v>23</v>
      </c>
      <c r="F5829" t="str">
        <f t="shared" si="183"/>
        <v>четверг</v>
      </c>
    </row>
    <row r="5830" spans="1:6" x14ac:dyDescent="0.25">
      <c r="A5830">
        <v>290507</v>
      </c>
      <c r="B5830">
        <v>20599</v>
      </c>
      <c r="C5830" s="2">
        <v>44308.962970873785</v>
      </c>
      <c r="D5830">
        <v>411922</v>
      </c>
      <c r="E5830">
        <f t="shared" si="182"/>
        <v>23</v>
      </c>
      <c r="F5830" t="str">
        <f t="shared" si="183"/>
        <v>четверг</v>
      </c>
    </row>
    <row r="5831" spans="1:6" x14ac:dyDescent="0.25">
      <c r="A5831">
        <v>348832</v>
      </c>
      <c r="B5831">
        <v>20603</v>
      </c>
      <c r="C5831" s="2">
        <v>44308.963375404535</v>
      </c>
      <c r="D5831">
        <v>405774</v>
      </c>
      <c r="E5831">
        <f t="shared" si="182"/>
        <v>23</v>
      </c>
      <c r="F5831" t="str">
        <f t="shared" si="183"/>
        <v>четверг</v>
      </c>
    </row>
    <row r="5832" spans="1:6" x14ac:dyDescent="0.25">
      <c r="A5832">
        <v>292670</v>
      </c>
      <c r="B5832">
        <v>20606</v>
      </c>
      <c r="C5832" s="2">
        <v>44308.964588996765</v>
      </c>
      <c r="D5832">
        <v>328102</v>
      </c>
      <c r="E5832">
        <f t="shared" si="182"/>
        <v>23</v>
      </c>
      <c r="F5832" t="str">
        <f t="shared" si="183"/>
        <v>четверг</v>
      </c>
    </row>
    <row r="5833" spans="1:6" x14ac:dyDescent="0.25">
      <c r="A5833">
        <v>214501</v>
      </c>
      <c r="B5833">
        <v>20607</v>
      </c>
      <c r="C5833" s="2">
        <v>44308.967016181225</v>
      </c>
      <c r="D5833">
        <v>158978</v>
      </c>
      <c r="E5833">
        <f t="shared" si="182"/>
        <v>23</v>
      </c>
      <c r="F5833" t="str">
        <f t="shared" si="183"/>
        <v>четверг</v>
      </c>
    </row>
    <row r="5834" spans="1:6" x14ac:dyDescent="0.25">
      <c r="A5834">
        <v>118950</v>
      </c>
      <c r="B5834">
        <v>20611</v>
      </c>
      <c r="C5834" s="2">
        <v>44308.969847896442</v>
      </c>
      <c r="D5834">
        <v>250679</v>
      </c>
      <c r="E5834">
        <f t="shared" si="182"/>
        <v>23</v>
      </c>
      <c r="F5834" t="str">
        <f t="shared" si="183"/>
        <v>четверг</v>
      </c>
    </row>
    <row r="5835" spans="1:6" x14ac:dyDescent="0.25">
      <c r="A5835">
        <v>146560</v>
      </c>
      <c r="B5835">
        <v>20615</v>
      </c>
      <c r="C5835" s="2">
        <v>44308.971870550158</v>
      </c>
      <c r="D5835">
        <v>31749</v>
      </c>
      <c r="E5835">
        <f t="shared" si="182"/>
        <v>23</v>
      </c>
      <c r="F5835" t="str">
        <f t="shared" si="183"/>
        <v>четверг</v>
      </c>
    </row>
    <row r="5836" spans="1:6" x14ac:dyDescent="0.25">
      <c r="A5836">
        <v>261281</v>
      </c>
      <c r="B5836">
        <v>20620</v>
      </c>
      <c r="C5836" s="2">
        <v>44308.973084142395</v>
      </c>
      <c r="D5836">
        <v>21407</v>
      </c>
      <c r="E5836">
        <f t="shared" si="182"/>
        <v>23</v>
      </c>
      <c r="F5836" t="str">
        <f t="shared" si="183"/>
        <v>четверг</v>
      </c>
    </row>
    <row r="5837" spans="1:6" x14ac:dyDescent="0.25">
      <c r="A5837">
        <v>54940</v>
      </c>
      <c r="B5837">
        <v>20621</v>
      </c>
      <c r="C5837" s="2">
        <v>44308.974297734625</v>
      </c>
      <c r="D5837">
        <v>458081</v>
      </c>
      <c r="E5837">
        <f t="shared" si="182"/>
        <v>23</v>
      </c>
      <c r="F5837" t="str">
        <f t="shared" si="183"/>
        <v>четверг</v>
      </c>
    </row>
    <row r="5838" spans="1:6" x14ac:dyDescent="0.25">
      <c r="A5838">
        <v>277603</v>
      </c>
      <c r="B5838">
        <v>20622</v>
      </c>
      <c r="C5838" s="2">
        <v>44308.975106796112</v>
      </c>
      <c r="D5838">
        <v>12149</v>
      </c>
      <c r="E5838">
        <f t="shared" si="182"/>
        <v>23</v>
      </c>
      <c r="F5838" t="str">
        <f t="shared" si="183"/>
        <v>четверг</v>
      </c>
    </row>
    <row r="5839" spans="1:6" x14ac:dyDescent="0.25">
      <c r="A5839">
        <v>57260</v>
      </c>
      <c r="B5839">
        <v>20623</v>
      </c>
      <c r="C5839" s="2">
        <v>44308.975915857605</v>
      </c>
      <c r="D5839">
        <v>351192</v>
      </c>
      <c r="E5839">
        <f t="shared" si="182"/>
        <v>23</v>
      </c>
      <c r="F5839" t="str">
        <f t="shared" si="183"/>
        <v>четверг</v>
      </c>
    </row>
    <row r="5840" spans="1:6" x14ac:dyDescent="0.25">
      <c r="A5840">
        <v>168927</v>
      </c>
      <c r="B5840">
        <v>20626</v>
      </c>
      <c r="C5840" s="2">
        <v>44308.976724919092</v>
      </c>
      <c r="D5840">
        <v>446536</v>
      </c>
      <c r="E5840">
        <f t="shared" si="182"/>
        <v>23</v>
      </c>
      <c r="F5840" t="str">
        <f t="shared" si="183"/>
        <v>четверг</v>
      </c>
    </row>
    <row r="5841" spans="1:6" x14ac:dyDescent="0.25">
      <c r="A5841">
        <v>183992</v>
      </c>
      <c r="B5841">
        <v>20629</v>
      </c>
      <c r="C5841" s="2">
        <v>44308.989265372169</v>
      </c>
      <c r="D5841">
        <v>81753</v>
      </c>
      <c r="E5841">
        <f t="shared" si="182"/>
        <v>23</v>
      </c>
      <c r="F5841" t="str">
        <f t="shared" si="183"/>
        <v>четверг</v>
      </c>
    </row>
    <row r="5842" spans="1:6" x14ac:dyDescent="0.25">
      <c r="A5842">
        <v>199664</v>
      </c>
      <c r="B5842">
        <v>20633</v>
      </c>
      <c r="C5842" s="2">
        <v>44308.990074433656</v>
      </c>
      <c r="D5842">
        <v>74456</v>
      </c>
      <c r="E5842">
        <f t="shared" si="182"/>
        <v>23</v>
      </c>
      <c r="F5842" t="str">
        <f t="shared" si="183"/>
        <v>четверг</v>
      </c>
    </row>
    <row r="5843" spans="1:6" x14ac:dyDescent="0.25">
      <c r="A5843">
        <v>61875</v>
      </c>
      <c r="B5843">
        <v>20637</v>
      </c>
      <c r="C5843" s="2">
        <v>44308.992097087379</v>
      </c>
      <c r="D5843">
        <v>347393</v>
      </c>
      <c r="E5843">
        <f t="shared" si="182"/>
        <v>23</v>
      </c>
      <c r="F5843" t="str">
        <f t="shared" si="183"/>
        <v>четверг</v>
      </c>
    </row>
    <row r="5844" spans="1:6" x14ac:dyDescent="0.25">
      <c r="A5844">
        <v>197663</v>
      </c>
      <c r="B5844">
        <v>20640</v>
      </c>
      <c r="C5844" s="2">
        <v>44308.992501618122</v>
      </c>
      <c r="D5844">
        <v>158978</v>
      </c>
      <c r="E5844">
        <f t="shared" si="182"/>
        <v>23</v>
      </c>
      <c r="F5844" t="str">
        <f t="shared" si="183"/>
        <v>четверг</v>
      </c>
    </row>
    <row r="5845" spans="1:6" x14ac:dyDescent="0.25">
      <c r="A5845">
        <v>299262</v>
      </c>
      <c r="B5845">
        <v>20645</v>
      </c>
      <c r="C5845" s="2">
        <v>44308.994119741103</v>
      </c>
      <c r="D5845">
        <v>139058</v>
      </c>
      <c r="E5845">
        <f t="shared" si="182"/>
        <v>23</v>
      </c>
      <c r="F5845" t="str">
        <f t="shared" si="183"/>
        <v>четверг</v>
      </c>
    </row>
    <row r="5846" spans="1:6" x14ac:dyDescent="0.25">
      <c r="A5846">
        <v>173652</v>
      </c>
      <c r="B5846">
        <v>20648</v>
      </c>
      <c r="C5846" s="2">
        <v>44308.998974110036</v>
      </c>
      <c r="D5846">
        <v>158978</v>
      </c>
      <c r="E5846">
        <f t="shared" si="182"/>
        <v>23</v>
      </c>
      <c r="F5846" t="str">
        <f t="shared" si="183"/>
        <v>четверг</v>
      </c>
    </row>
    <row r="5847" spans="1:6" x14ac:dyDescent="0.25">
      <c r="A5847">
        <v>158188</v>
      </c>
      <c r="B5847">
        <v>20650</v>
      </c>
      <c r="C5847" s="2">
        <v>44309.000333333337</v>
      </c>
      <c r="D5847">
        <v>411922</v>
      </c>
      <c r="E5847">
        <f t="shared" si="182"/>
        <v>0</v>
      </c>
      <c r="F5847" t="str">
        <f t="shared" si="183"/>
        <v>пятница</v>
      </c>
    </row>
    <row r="5848" spans="1:6" x14ac:dyDescent="0.25">
      <c r="A5848">
        <v>63524</v>
      </c>
      <c r="B5848">
        <v>20653</v>
      </c>
      <c r="C5848" s="2">
        <v>44309.000996763752</v>
      </c>
      <c r="D5848">
        <v>12845</v>
      </c>
      <c r="E5848">
        <f t="shared" si="182"/>
        <v>0</v>
      </c>
      <c r="F5848" t="str">
        <f t="shared" si="183"/>
        <v>пятница</v>
      </c>
    </row>
    <row r="5849" spans="1:6" x14ac:dyDescent="0.25">
      <c r="A5849">
        <v>146802</v>
      </c>
      <c r="B5849">
        <v>20657</v>
      </c>
      <c r="C5849" s="2">
        <v>44309.001805825246</v>
      </c>
      <c r="D5849">
        <v>182191</v>
      </c>
      <c r="E5849">
        <f t="shared" si="182"/>
        <v>0</v>
      </c>
      <c r="F5849" t="str">
        <f t="shared" si="183"/>
        <v>пятница</v>
      </c>
    </row>
    <row r="5850" spans="1:6" x14ac:dyDescent="0.25">
      <c r="A5850">
        <v>9298</v>
      </c>
      <c r="B5850">
        <v>20662</v>
      </c>
      <c r="C5850" s="2">
        <v>44309.002210355982</v>
      </c>
      <c r="D5850">
        <v>250679</v>
      </c>
      <c r="E5850">
        <f t="shared" si="182"/>
        <v>0</v>
      </c>
      <c r="F5850" t="str">
        <f t="shared" si="183"/>
        <v>пятница</v>
      </c>
    </row>
    <row r="5851" spans="1:6" x14ac:dyDescent="0.25">
      <c r="A5851">
        <v>158586</v>
      </c>
      <c r="B5851">
        <v>20665</v>
      </c>
      <c r="C5851" s="2">
        <v>44309.004233009706</v>
      </c>
      <c r="D5851">
        <v>347393</v>
      </c>
      <c r="E5851">
        <f t="shared" si="182"/>
        <v>0</v>
      </c>
      <c r="F5851" t="str">
        <f t="shared" si="183"/>
        <v>пятница</v>
      </c>
    </row>
    <row r="5852" spans="1:6" x14ac:dyDescent="0.25">
      <c r="A5852">
        <v>16318</v>
      </c>
      <c r="B5852">
        <v>20667</v>
      </c>
      <c r="C5852" s="2">
        <v>44309.005446601943</v>
      </c>
      <c r="D5852">
        <v>447736</v>
      </c>
      <c r="E5852">
        <f t="shared" si="182"/>
        <v>0</v>
      </c>
      <c r="F5852" t="str">
        <f t="shared" si="183"/>
        <v>пятница</v>
      </c>
    </row>
    <row r="5853" spans="1:6" x14ac:dyDescent="0.25">
      <c r="A5853">
        <v>80557</v>
      </c>
      <c r="B5853">
        <v>20671</v>
      </c>
      <c r="C5853" s="2">
        <v>44309.005446601943</v>
      </c>
      <c r="D5853">
        <v>158978</v>
      </c>
      <c r="E5853">
        <f t="shared" si="182"/>
        <v>0</v>
      </c>
      <c r="F5853" t="str">
        <f t="shared" si="183"/>
        <v>пятница</v>
      </c>
    </row>
    <row r="5854" spans="1:6" x14ac:dyDescent="0.25">
      <c r="A5854">
        <v>262624</v>
      </c>
      <c r="B5854">
        <v>20676</v>
      </c>
      <c r="C5854" s="2">
        <v>44309.007064724923</v>
      </c>
      <c r="D5854">
        <v>258219</v>
      </c>
      <c r="E5854">
        <f t="shared" si="182"/>
        <v>0</v>
      </c>
      <c r="F5854" t="str">
        <f t="shared" si="183"/>
        <v>пятница</v>
      </c>
    </row>
    <row r="5855" spans="1:6" x14ac:dyDescent="0.25">
      <c r="A5855">
        <v>340146</v>
      </c>
      <c r="B5855">
        <v>20679</v>
      </c>
      <c r="C5855" s="2">
        <v>44309.007064724923</v>
      </c>
      <c r="D5855">
        <v>13764</v>
      </c>
      <c r="E5855">
        <f t="shared" si="182"/>
        <v>0</v>
      </c>
      <c r="F5855" t="str">
        <f t="shared" si="183"/>
        <v>пятница</v>
      </c>
    </row>
    <row r="5856" spans="1:6" x14ac:dyDescent="0.25">
      <c r="A5856">
        <v>50138</v>
      </c>
      <c r="B5856">
        <v>20681</v>
      </c>
      <c r="C5856" s="2">
        <v>44309.013941747573</v>
      </c>
      <c r="D5856">
        <v>78362</v>
      </c>
      <c r="E5856">
        <f t="shared" si="182"/>
        <v>0</v>
      </c>
      <c r="F5856" t="str">
        <f t="shared" si="183"/>
        <v>пятница</v>
      </c>
    </row>
    <row r="5857" spans="1:6" x14ac:dyDescent="0.25">
      <c r="A5857">
        <v>57524</v>
      </c>
      <c r="B5857">
        <v>20683</v>
      </c>
      <c r="C5857" s="2">
        <v>44309.016773462783</v>
      </c>
      <c r="D5857">
        <v>411922</v>
      </c>
      <c r="E5857">
        <f t="shared" si="182"/>
        <v>0</v>
      </c>
      <c r="F5857" t="str">
        <f t="shared" si="183"/>
        <v>пятница</v>
      </c>
    </row>
    <row r="5858" spans="1:6" x14ac:dyDescent="0.25">
      <c r="A5858">
        <v>213179</v>
      </c>
      <c r="B5858">
        <v>20684</v>
      </c>
      <c r="C5858" s="2">
        <v>44309.02486407767</v>
      </c>
      <c r="D5858">
        <v>304128</v>
      </c>
      <c r="E5858">
        <f t="shared" si="182"/>
        <v>0</v>
      </c>
      <c r="F5858" t="str">
        <f t="shared" si="183"/>
        <v>пятница</v>
      </c>
    </row>
    <row r="5859" spans="1:6" x14ac:dyDescent="0.25">
      <c r="A5859">
        <v>233579</v>
      </c>
      <c r="B5859">
        <v>20685</v>
      </c>
      <c r="C5859" s="2">
        <v>44309.026886731386</v>
      </c>
      <c r="D5859">
        <v>242428</v>
      </c>
      <c r="E5859">
        <f t="shared" si="182"/>
        <v>0</v>
      </c>
      <c r="F5859" t="str">
        <f t="shared" si="183"/>
        <v>пятница</v>
      </c>
    </row>
    <row r="5860" spans="1:6" x14ac:dyDescent="0.25">
      <c r="A5860">
        <v>58112</v>
      </c>
      <c r="B5860">
        <v>20688</v>
      </c>
      <c r="C5860" s="2">
        <v>44309.027333333339</v>
      </c>
      <c r="D5860">
        <v>252370</v>
      </c>
      <c r="E5860">
        <f t="shared" si="182"/>
        <v>0</v>
      </c>
      <c r="F5860" t="str">
        <f t="shared" si="183"/>
        <v>пятница</v>
      </c>
    </row>
    <row r="5861" spans="1:6" x14ac:dyDescent="0.25">
      <c r="A5861">
        <v>85318</v>
      </c>
      <c r="B5861">
        <v>20690</v>
      </c>
      <c r="C5861" s="2">
        <v>44309.034333333337</v>
      </c>
      <c r="D5861">
        <v>145779</v>
      </c>
      <c r="E5861">
        <f t="shared" si="182"/>
        <v>0</v>
      </c>
      <c r="F5861" t="str">
        <f t="shared" si="183"/>
        <v>пятница</v>
      </c>
    </row>
    <row r="5862" spans="1:6" x14ac:dyDescent="0.25">
      <c r="A5862">
        <v>152401</v>
      </c>
      <c r="B5862">
        <v>20692</v>
      </c>
      <c r="C5862" s="2">
        <v>44309.03780906149</v>
      </c>
      <c r="D5862">
        <v>327968</v>
      </c>
      <c r="E5862">
        <f t="shared" si="182"/>
        <v>0</v>
      </c>
      <c r="F5862" t="str">
        <f t="shared" si="183"/>
        <v>пятница</v>
      </c>
    </row>
    <row r="5863" spans="1:6" x14ac:dyDescent="0.25">
      <c r="A5863">
        <v>258191</v>
      </c>
      <c r="B5863">
        <v>20697</v>
      </c>
      <c r="C5863" s="2">
        <v>44309.046708737864</v>
      </c>
      <c r="D5863">
        <v>158978</v>
      </c>
      <c r="E5863">
        <f t="shared" si="182"/>
        <v>1</v>
      </c>
      <c r="F5863" t="str">
        <f t="shared" si="183"/>
        <v>пятница</v>
      </c>
    </row>
    <row r="5864" spans="1:6" x14ac:dyDescent="0.25">
      <c r="A5864">
        <v>111843</v>
      </c>
      <c r="B5864">
        <v>20699</v>
      </c>
      <c r="C5864" s="2">
        <v>44309.048731391587</v>
      </c>
      <c r="D5864">
        <v>250679</v>
      </c>
      <c r="E5864">
        <f t="shared" si="182"/>
        <v>1</v>
      </c>
      <c r="F5864" t="str">
        <f t="shared" si="183"/>
        <v>пятница</v>
      </c>
    </row>
    <row r="5865" spans="1:6" x14ac:dyDescent="0.25">
      <c r="A5865">
        <v>284062</v>
      </c>
      <c r="B5865">
        <v>20704</v>
      </c>
      <c r="C5865" s="2">
        <v>44309.050666666662</v>
      </c>
      <c r="D5865">
        <v>52293</v>
      </c>
      <c r="E5865">
        <f t="shared" si="182"/>
        <v>1</v>
      </c>
      <c r="F5865" t="str">
        <f t="shared" si="183"/>
        <v>пятница</v>
      </c>
    </row>
    <row r="5866" spans="1:6" x14ac:dyDescent="0.25">
      <c r="A5866">
        <v>215881</v>
      </c>
      <c r="B5866">
        <v>20705</v>
      </c>
      <c r="C5866" s="2">
        <v>44309.058440129447</v>
      </c>
      <c r="D5866">
        <v>432277</v>
      </c>
      <c r="E5866">
        <f t="shared" si="182"/>
        <v>1</v>
      </c>
      <c r="F5866" t="str">
        <f t="shared" si="183"/>
        <v>пятница</v>
      </c>
    </row>
    <row r="5867" spans="1:6" x14ac:dyDescent="0.25">
      <c r="A5867">
        <v>203571</v>
      </c>
      <c r="B5867">
        <v>20710</v>
      </c>
      <c r="C5867" s="2">
        <v>44309.066333333336</v>
      </c>
      <c r="D5867">
        <v>296654</v>
      </c>
      <c r="E5867">
        <f t="shared" si="182"/>
        <v>1</v>
      </c>
      <c r="F5867" t="str">
        <f t="shared" si="183"/>
        <v>пятница</v>
      </c>
    </row>
    <row r="5868" spans="1:6" x14ac:dyDescent="0.25">
      <c r="A5868">
        <v>46715</v>
      </c>
      <c r="B5868">
        <v>20715</v>
      </c>
      <c r="C5868" s="2">
        <v>44309.068148867314</v>
      </c>
      <c r="D5868">
        <v>411922</v>
      </c>
      <c r="E5868">
        <f t="shared" si="182"/>
        <v>1</v>
      </c>
      <c r="F5868" t="str">
        <f t="shared" si="183"/>
        <v>пятница</v>
      </c>
    </row>
    <row r="5869" spans="1:6" x14ac:dyDescent="0.25">
      <c r="A5869">
        <v>83035</v>
      </c>
      <c r="B5869">
        <v>20716</v>
      </c>
      <c r="C5869" s="2">
        <v>44309.072333333337</v>
      </c>
      <c r="D5869">
        <v>304722</v>
      </c>
      <c r="E5869">
        <f t="shared" si="182"/>
        <v>1</v>
      </c>
      <c r="F5869" t="str">
        <f t="shared" si="183"/>
        <v>пятница</v>
      </c>
    </row>
    <row r="5870" spans="1:6" x14ac:dyDescent="0.25">
      <c r="A5870">
        <v>41749</v>
      </c>
      <c r="B5870">
        <v>20717</v>
      </c>
      <c r="C5870" s="2">
        <v>44309.072999999997</v>
      </c>
      <c r="D5870">
        <v>81226</v>
      </c>
      <c r="E5870">
        <f t="shared" si="182"/>
        <v>1</v>
      </c>
      <c r="F5870" t="str">
        <f t="shared" si="183"/>
        <v>пятница</v>
      </c>
    </row>
    <row r="5871" spans="1:6" x14ac:dyDescent="0.25">
      <c r="A5871">
        <v>287006</v>
      </c>
      <c r="B5871">
        <v>20722</v>
      </c>
      <c r="C5871" s="2">
        <v>44309.076239482201</v>
      </c>
      <c r="D5871">
        <v>363218</v>
      </c>
      <c r="E5871">
        <f t="shared" si="182"/>
        <v>1</v>
      </c>
      <c r="F5871" t="str">
        <f t="shared" si="183"/>
        <v>пятница</v>
      </c>
    </row>
    <row r="5872" spans="1:6" x14ac:dyDescent="0.25">
      <c r="A5872">
        <v>18834</v>
      </c>
      <c r="B5872">
        <v>20727</v>
      </c>
      <c r="C5872" s="2">
        <v>44309.08</v>
      </c>
      <c r="D5872">
        <v>81226</v>
      </c>
      <c r="E5872">
        <f t="shared" si="182"/>
        <v>1</v>
      </c>
      <c r="F5872" t="str">
        <f t="shared" si="183"/>
        <v>пятница</v>
      </c>
    </row>
    <row r="5873" spans="1:6" x14ac:dyDescent="0.25">
      <c r="A5873">
        <v>71607</v>
      </c>
      <c r="B5873">
        <v>20732</v>
      </c>
      <c r="C5873" s="2">
        <v>44309.086352750805</v>
      </c>
      <c r="D5873">
        <v>209122</v>
      </c>
      <c r="E5873">
        <f t="shared" si="182"/>
        <v>2</v>
      </c>
      <c r="F5873" t="str">
        <f t="shared" si="183"/>
        <v>пятница</v>
      </c>
    </row>
    <row r="5874" spans="1:6" x14ac:dyDescent="0.25">
      <c r="A5874">
        <v>342063</v>
      </c>
      <c r="B5874">
        <v>20737</v>
      </c>
      <c r="C5874" s="2">
        <v>44309.089184466015</v>
      </c>
      <c r="D5874">
        <v>311460</v>
      </c>
      <c r="E5874">
        <f t="shared" si="182"/>
        <v>2</v>
      </c>
      <c r="F5874" t="str">
        <f t="shared" si="183"/>
        <v>пятница</v>
      </c>
    </row>
    <row r="5875" spans="1:6" x14ac:dyDescent="0.25">
      <c r="A5875">
        <v>273747</v>
      </c>
      <c r="B5875">
        <v>20740</v>
      </c>
      <c r="C5875" s="2">
        <v>44309.097275080901</v>
      </c>
      <c r="D5875">
        <v>267535</v>
      </c>
      <c r="E5875">
        <f t="shared" si="182"/>
        <v>2</v>
      </c>
      <c r="F5875" t="str">
        <f t="shared" si="183"/>
        <v>пятница</v>
      </c>
    </row>
    <row r="5876" spans="1:6" x14ac:dyDescent="0.25">
      <c r="A5876">
        <v>27547</v>
      </c>
      <c r="B5876">
        <v>20745</v>
      </c>
      <c r="C5876" s="2">
        <v>44309.100666666665</v>
      </c>
      <c r="D5876">
        <v>394819</v>
      </c>
      <c r="E5876">
        <f t="shared" si="182"/>
        <v>2</v>
      </c>
      <c r="F5876" t="str">
        <f t="shared" si="183"/>
        <v>пятница</v>
      </c>
    </row>
    <row r="5877" spans="1:6" x14ac:dyDescent="0.25">
      <c r="A5877">
        <v>66448</v>
      </c>
      <c r="B5877">
        <v>20748</v>
      </c>
      <c r="C5877" s="2">
        <v>44309.118666666662</v>
      </c>
      <c r="D5877">
        <v>325852</v>
      </c>
      <c r="E5877">
        <f t="shared" si="182"/>
        <v>2</v>
      </c>
      <c r="F5877" t="str">
        <f t="shared" si="183"/>
        <v>пятница</v>
      </c>
    </row>
    <row r="5878" spans="1:6" x14ac:dyDescent="0.25">
      <c r="A5878">
        <v>293065</v>
      </c>
      <c r="B5878">
        <v>20750</v>
      </c>
      <c r="C5878" s="2">
        <v>44309.120666666662</v>
      </c>
      <c r="D5878">
        <v>411922</v>
      </c>
      <c r="E5878">
        <f t="shared" si="182"/>
        <v>2</v>
      </c>
      <c r="F5878" t="str">
        <f t="shared" si="183"/>
        <v>пятница</v>
      </c>
    </row>
    <row r="5879" spans="1:6" x14ac:dyDescent="0.25">
      <c r="A5879">
        <v>304076</v>
      </c>
      <c r="B5879">
        <v>20752</v>
      </c>
      <c r="C5879" s="2">
        <v>44309.13570550162</v>
      </c>
      <c r="D5879">
        <v>112334</v>
      </c>
      <c r="E5879">
        <f t="shared" si="182"/>
        <v>3</v>
      </c>
      <c r="F5879" t="str">
        <f t="shared" si="183"/>
        <v>пятница</v>
      </c>
    </row>
    <row r="5880" spans="1:6" x14ac:dyDescent="0.25">
      <c r="A5880">
        <v>235052</v>
      </c>
      <c r="B5880">
        <v>20756</v>
      </c>
      <c r="C5880" s="2">
        <v>44309.14581877023</v>
      </c>
      <c r="D5880">
        <v>250679</v>
      </c>
      <c r="E5880">
        <f t="shared" si="182"/>
        <v>3</v>
      </c>
      <c r="F5880" t="str">
        <f t="shared" si="183"/>
        <v>пятница</v>
      </c>
    </row>
    <row r="5881" spans="1:6" x14ac:dyDescent="0.25">
      <c r="A5881">
        <v>129315</v>
      </c>
      <c r="B5881">
        <v>20757</v>
      </c>
      <c r="C5881" s="2">
        <v>44309.149666666664</v>
      </c>
      <c r="D5881">
        <v>60239</v>
      </c>
      <c r="E5881">
        <f t="shared" si="182"/>
        <v>3</v>
      </c>
      <c r="F5881" t="str">
        <f t="shared" si="183"/>
        <v>пятница</v>
      </c>
    </row>
    <row r="5882" spans="1:6" x14ac:dyDescent="0.25">
      <c r="A5882">
        <v>304445</v>
      </c>
      <c r="B5882">
        <v>20761</v>
      </c>
      <c r="C5882" s="2">
        <v>44309.152333333339</v>
      </c>
      <c r="D5882">
        <v>324893</v>
      </c>
      <c r="E5882">
        <f t="shared" si="182"/>
        <v>3</v>
      </c>
      <c r="F5882" t="str">
        <f t="shared" si="183"/>
        <v>пятница</v>
      </c>
    </row>
    <row r="5883" spans="1:6" x14ac:dyDescent="0.25">
      <c r="A5883">
        <v>198362</v>
      </c>
      <c r="B5883">
        <v>20762</v>
      </c>
      <c r="C5883" s="2">
        <v>44309.154666666662</v>
      </c>
      <c r="D5883">
        <v>129210</v>
      </c>
      <c r="E5883">
        <f t="shared" si="182"/>
        <v>3</v>
      </c>
      <c r="F5883" t="str">
        <f t="shared" si="183"/>
        <v>пятница</v>
      </c>
    </row>
    <row r="5884" spans="1:6" x14ac:dyDescent="0.25">
      <c r="A5884">
        <v>99686</v>
      </c>
      <c r="B5884">
        <v>20764</v>
      </c>
      <c r="C5884" s="2">
        <v>44309.156666666662</v>
      </c>
      <c r="D5884">
        <v>191608</v>
      </c>
      <c r="E5884">
        <f t="shared" si="182"/>
        <v>3</v>
      </c>
      <c r="F5884" t="str">
        <f t="shared" si="183"/>
        <v>пятница</v>
      </c>
    </row>
    <row r="5885" spans="1:6" x14ac:dyDescent="0.25">
      <c r="A5885">
        <v>6704</v>
      </c>
      <c r="B5885">
        <v>20769</v>
      </c>
      <c r="C5885" s="2">
        <v>44309.16402265372</v>
      </c>
      <c r="D5885">
        <v>411922</v>
      </c>
      <c r="E5885">
        <f t="shared" si="182"/>
        <v>3</v>
      </c>
      <c r="F5885" t="str">
        <f t="shared" si="183"/>
        <v>пятница</v>
      </c>
    </row>
    <row r="5886" spans="1:6" x14ac:dyDescent="0.25">
      <c r="A5886">
        <v>79299</v>
      </c>
      <c r="B5886">
        <v>20773</v>
      </c>
      <c r="C5886" s="2">
        <v>44309.166449838187</v>
      </c>
      <c r="D5886">
        <v>411922</v>
      </c>
      <c r="E5886">
        <f t="shared" si="182"/>
        <v>3</v>
      </c>
      <c r="F5886" t="str">
        <f t="shared" si="183"/>
        <v>пятница</v>
      </c>
    </row>
    <row r="5887" spans="1:6" x14ac:dyDescent="0.25">
      <c r="A5887">
        <v>212705</v>
      </c>
      <c r="B5887">
        <v>20774</v>
      </c>
      <c r="C5887" s="2">
        <v>44309.168877022654</v>
      </c>
      <c r="D5887">
        <v>347008</v>
      </c>
      <c r="E5887">
        <f t="shared" si="182"/>
        <v>4</v>
      </c>
      <c r="F5887" t="str">
        <f t="shared" si="183"/>
        <v>пятница</v>
      </c>
    </row>
    <row r="5888" spans="1:6" x14ac:dyDescent="0.25">
      <c r="A5888">
        <v>49441</v>
      </c>
      <c r="B5888">
        <v>20778</v>
      </c>
      <c r="C5888" s="2">
        <v>44309.173326860837</v>
      </c>
      <c r="D5888">
        <v>411922</v>
      </c>
      <c r="E5888">
        <f t="shared" si="182"/>
        <v>4</v>
      </c>
      <c r="F5888" t="str">
        <f t="shared" si="183"/>
        <v>пятница</v>
      </c>
    </row>
    <row r="5889" spans="1:6" x14ac:dyDescent="0.25">
      <c r="A5889">
        <v>53465</v>
      </c>
      <c r="B5889">
        <v>20782</v>
      </c>
      <c r="C5889" s="2">
        <v>44309.183035598704</v>
      </c>
      <c r="D5889">
        <v>250679</v>
      </c>
      <c r="E5889">
        <f t="shared" si="182"/>
        <v>4</v>
      </c>
      <c r="F5889" t="str">
        <f t="shared" si="183"/>
        <v>пятница</v>
      </c>
    </row>
    <row r="5890" spans="1:6" x14ac:dyDescent="0.25">
      <c r="A5890">
        <v>190744</v>
      </c>
      <c r="B5890">
        <v>20787</v>
      </c>
      <c r="C5890" s="2">
        <v>44309.183666666664</v>
      </c>
      <c r="D5890">
        <v>180863</v>
      </c>
      <c r="E5890">
        <f t="shared" si="182"/>
        <v>4</v>
      </c>
      <c r="F5890" t="str">
        <f t="shared" si="183"/>
        <v>пятница</v>
      </c>
    </row>
    <row r="5891" spans="1:6" x14ac:dyDescent="0.25">
      <c r="A5891">
        <v>25349</v>
      </c>
      <c r="B5891">
        <v>20788</v>
      </c>
      <c r="C5891" s="2">
        <v>44309.184000000001</v>
      </c>
      <c r="D5891">
        <v>325683</v>
      </c>
      <c r="E5891">
        <f t="shared" ref="E5891:E5954" si="184">HOUR(C5891)</f>
        <v>4</v>
      </c>
      <c r="F5891" t="str">
        <f t="shared" ref="F5891:F5954" si="185">TEXT(C5891,"дддд")</f>
        <v>пятница</v>
      </c>
    </row>
    <row r="5892" spans="1:6" x14ac:dyDescent="0.25">
      <c r="A5892">
        <v>19902</v>
      </c>
      <c r="B5892">
        <v>20793</v>
      </c>
      <c r="C5892" s="2">
        <v>44309.188999999998</v>
      </c>
      <c r="D5892">
        <v>182191</v>
      </c>
      <c r="E5892">
        <f t="shared" si="184"/>
        <v>4</v>
      </c>
      <c r="F5892" t="str">
        <f t="shared" si="185"/>
        <v>пятница</v>
      </c>
    </row>
    <row r="5893" spans="1:6" x14ac:dyDescent="0.25">
      <c r="A5893">
        <v>289561</v>
      </c>
      <c r="B5893">
        <v>20797</v>
      </c>
      <c r="C5893" s="2">
        <v>44309.191126213598</v>
      </c>
      <c r="D5893">
        <v>179296</v>
      </c>
      <c r="E5893">
        <f t="shared" si="184"/>
        <v>4</v>
      </c>
      <c r="F5893" t="str">
        <f t="shared" si="185"/>
        <v>пятница</v>
      </c>
    </row>
    <row r="5894" spans="1:6" x14ac:dyDescent="0.25">
      <c r="A5894">
        <v>60088</v>
      </c>
      <c r="B5894">
        <v>20800</v>
      </c>
      <c r="C5894" s="2">
        <v>44309.192744336564</v>
      </c>
      <c r="D5894">
        <v>258219</v>
      </c>
      <c r="E5894">
        <f t="shared" si="184"/>
        <v>4</v>
      </c>
      <c r="F5894" t="str">
        <f t="shared" si="185"/>
        <v>пятница</v>
      </c>
    </row>
    <row r="5895" spans="1:6" x14ac:dyDescent="0.25">
      <c r="A5895">
        <v>192531</v>
      </c>
      <c r="B5895">
        <v>20801</v>
      </c>
      <c r="C5895" s="2">
        <v>44309.199333333338</v>
      </c>
      <c r="D5895">
        <v>181651</v>
      </c>
      <c r="E5895">
        <f t="shared" si="184"/>
        <v>4</v>
      </c>
      <c r="F5895" t="str">
        <f t="shared" si="185"/>
        <v>пятница</v>
      </c>
    </row>
    <row r="5896" spans="1:6" x14ac:dyDescent="0.25">
      <c r="A5896">
        <v>271369</v>
      </c>
      <c r="B5896">
        <v>20802</v>
      </c>
      <c r="C5896" s="2">
        <v>44309.208116504851</v>
      </c>
      <c r="D5896">
        <v>472330</v>
      </c>
      <c r="E5896">
        <f t="shared" si="184"/>
        <v>4</v>
      </c>
      <c r="F5896" t="str">
        <f t="shared" si="185"/>
        <v>пятница</v>
      </c>
    </row>
    <row r="5897" spans="1:6" x14ac:dyDescent="0.25">
      <c r="A5897">
        <v>85501</v>
      </c>
      <c r="B5897">
        <v>20806</v>
      </c>
      <c r="C5897" s="2">
        <v>44309.214993527508</v>
      </c>
      <c r="D5897">
        <v>419338</v>
      </c>
      <c r="E5897">
        <f t="shared" si="184"/>
        <v>5</v>
      </c>
      <c r="F5897" t="str">
        <f t="shared" si="185"/>
        <v>пятница</v>
      </c>
    </row>
    <row r="5898" spans="1:6" x14ac:dyDescent="0.25">
      <c r="A5898">
        <v>52891</v>
      </c>
      <c r="B5898">
        <v>20809</v>
      </c>
      <c r="C5898" s="2">
        <v>44309.220252427185</v>
      </c>
      <c r="D5898">
        <v>250679</v>
      </c>
      <c r="E5898">
        <f t="shared" si="184"/>
        <v>5</v>
      </c>
      <c r="F5898" t="str">
        <f t="shared" si="185"/>
        <v>пятница</v>
      </c>
    </row>
    <row r="5899" spans="1:6" x14ac:dyDescent="0.25">
      <c r="A5899">
        <v>293516</v>
      </c>
      <c r="B5899">
        <v>20813</v>
      </c>
      <c r="C5899" s="2">
        <v>44309.220656957928</v>
      </c>
      <c r="D5899">
        <v>250679</v>
      </c>
      <c r="E5899">
        <f t="shared" si="184"/>
        <v>5</v>
      </c>
      <c r="F5899" t="str">
        <f t="shared" si="185"/>
        <v>пятница</v>
      </c>
    </row>
    <row r="5900" spans="1:6" x14ac:dyDescent="0.25">
      <c r="A5900">
        <v>20256</v>
      </c>
      <c r="B5900">
        <v>20818</v>
      </c>
      <c r="C5900" s="2">
        <v>44309.227129449835</v>
      </c>
      <c r="D5900">
        <v>230507</v>
      </c>
      <c r="E5900">
        <f t="shared" si="184"/>
        <v>5</v>
      </c>
      <c r="F5900" t="str">
        <f t="shared" si="185"/>
        <v>пятница</v>
      </c>
    </row>
    <row r="5901" spans="1:6" x14ac:dyDescent="0.25">
      <c r="A5901">
        <v>188649</v>
      </c>
      <c r="B5901">
        <v>20820</v>
      </c>
      <c r="C5901" s="2">
        <v>44309.231983818769</v>
      </c>
      <c r="D5901">
        <v>389985</v>
      </c>
      <c r="E5901">
        <f t="shared" si="184"/>
        <v>5</v>
      </c>
      <c r="F5901" t="str">
        <f t="shared" si="185"/>
        <v>пятница</v>
      </c>
    </row>
    <row r="5902" spans="1:6" x14ac:dyDescent="0.25">
      <c r="A5902">
        <v>264351</v>
      </c>
      <c r="B5902">
        <v>20821</v>
      </c>
      <c r="C5902" s="2">
        <v>44309.238333333335</v>
      </c>
      <c r="D5902">
        <v>436459</v>
      </c>
      <c r="E5902">
        <f t="shared" si="184"/>
        <v>5</v>
      </c>
      <c r="F5902" t="str">
        <f t="shared" si="185"/>
        <v>пятница</v>
      </c>
    </row>
    <row r="5903" spans="1:6" x14ac:dyDescent="0.25">
      <c r="A5903">
        <v>335074</v>
      </c>
      <c r="B5903">
        <v>20823</v>
      </c>
      <c r="C5903" s="2">
        <v>44309.238456310683</v>
      </c>
      <c r="D5903">
        <v>313862</v>
      </c>
      <c r="E5903">
        <f t="shared" si="184"/>
        <v>5</v>
      </c>
      <c r="F5903" t="str">
        <f t="shared" si="185"/>
        <v>пятница</v>
      </c>
    </row>
    <row r="5904" spans="1:6" x14ac:dyDescent="0.25">
      <c r="A5904">
        <v>281672</v>
      </c>
      <c r="B5904">
        <v>20827</v>
      </c>
      <c r="C5904" s="2">
        <v>44309.246142394819</v>
      </c>
      <c r="D5904">
        <v>129210</v>
      </c>
      <c r="E5904">
        <f t="shared" si="184"/>
        <v>5</v>
      </c>
      <c r="F5904" t="str">
        <f t="shared" si="185"/>
        <v>пятница</v>
      </c>
    </row>
    <row r="5905" spans="1:6" x14ac:dyDescent="0.25">
      <c r="A5905">
        <v>60543</v>
      </c>
      <c r="B5905">
        <v>20831</v>
      </c>
      <c r="C5905" s="2">
        <v>44309.252333333337</v>
      </c>
      <c r="D5905">
        <v>411922</v>
      </c>
      <c r="E5905">
        <f t="shared" si="184"/>
        <v>6</v>
      </c>
      <c r="F5905" t="str">
        <f t="shared" si="185"/>
        <v>пятница</v>
      </c>
    </row>
    <row r="5906" spans="1:6" x14ac:dyDescent="0.25">
      <c r="A5906">
        <v>83200</v>
      </c>
      <c r="B5906">
        <v>20834</v>
      </c>
      <c r="C5906" s="2">
        <v>44309.262728155343</v>
      </c>
      <c r="D5906">
        <v>230507</v>
      </c>
      <c r="E5906">
        <f t="shared" si="184"/>
        <v>6</v>
      </c>
      <c r="F5906" t="str">
        <f t="shared" si="185"/>
        <v>пятница</v>
      </c>
    </row>
    <row r="5907" spans="1:6" x14ac:dyDescent="0.25">
      <c r="A5907">
        <v>62644</v>
      </c>
      <c r="B5907">
        <v>20835</v>
      </c>
      <c r="C5907" s="2">
        <v>44309.262999999999</v>
      </c>
      <c r="D5907">
        <v>12738</v>
      </c>
      <c r="E5907">
        <f t="shared" si="184"/>
        <v>6</v>
      </c>
      <c r="F5907" t="str">
        <f t="shared" si="185"/>
        <v>пятница</v>
      </c>
    </row>
    <row r="5908" spans="1:6" x14ac:dyDescent="0.25">
      <c r="A5908">
        <v>146867</v>
      </c>
      <c r="B5908">
        <v>20836</v>
      </c>
      <c r="C5908" s="2">
        <v>44309.268796116499</v>
      </c>
      <c r="D5908">
        <v>158978</v>
      </c>
      <c r="E5908">
        <f t="shared" si="184"/>
        <v>6</v>
      </c>
      <c r="F5908" t="str">
        <f t="shared" si="185"/>
        <v>пятница</v>
      </c>
    </row>
    <row r="5909" spans="1:6" x14ac:dyDescent="0.25">
      <c r="A5909">
        <v>266125</v>
      </c>
      <c r="B5909">
        <v>20839</v>
      </c>
      <c r="C5909" s="2">
        <v>44309.268796116507</v>
      </c>
      <c r="D5909">
        <v>82850</v>
      </c>
      <c r="E5909">
        <f t="shared" si="184"/>
        <v>6</v>
      </c>
      <c r="F5909" t="str">
        <f t="shared" si="185"/>
        <v>пятница</v>
      </c>
    </row>
    <row r="5910" spans="1:6" x14ac:dyDescent="0.25">
      <c r="A5910">
        <v>187417</v>
      </c>
      <c r="B5910">
        <v>20842</v>
      </c>
      <c r="C5910" s="2">
        <v>44309.273650485433</v>
      </c>
      <c r="D5910">
        <v>158978</v>
      </c>
      <c r="E5910">
        <f t="shared" si="184"/>
        <v>6</v>
      </c>
      <c r="F5910" t="str">
        <f t="shared" si="185"/>
        <v>пятница</v>
      </c>
    </row>
    <row r="5911" spans="1:6" x14ac:dyDescent="0.25">
      <c r="A5911">
        <v>44259</v>
      </c>
      <c r="B5911">
        <v>20845</v>
      </c>
      <c r="C5911" s="2">
        <v>44309.277291262137</v>
      </c>
      <c r="D5911">
        <v>419338</v>
      </c>
      <c r="E5911">
        <f t="shared" si="184"/>
        <v>6</v>
      </c>
      <c r="F5911" t="str">
        <f t="shared" si="185"/>
        <v>пятница</v>
      </c>
    </row>
    <row r="5912" spans="1:6" x14ac:dyDescent="0.25">
      <c r="A5912">
        <v>331948</v>
      </c>
      <c r="B5912">
        <v>20849</v>
      </c>
      <c r="C5912" s="2">
        <v>44309.287666666663</v>
      </c>
      <c r="D5912">
        <v>162482</v>
      </c>
      <c r="E5912">
        <f t="shared" si="184"/>
        <v>6</v>
      </c>
      <c r="F5912" t="str">
        <f t="shared" si="185"/>
        <v>пятница</v>
      </c>
    </row>
    <row r="5913" spans="1:6" x14ac:dyDescent="0.25">
      <c r="A5913">
        <v>52954</v>
      </c>
      <c r="B5913">
        <v>20852</v>
      </c>
      <c r="C5913" s="2">
        <v>44309.294999999998</v>
      </c>
      <c r="D5913">
        <v>250679</v>
      </c>
      <c r="E5913">
        <f t="shared" si="184"/>
        <v>7</v>
      </c>
      <c r="F5913" t="str">
        <f t="shared" si="185"/>
        <v>пятница</v>
      </c>
    </row>
    <row r="5914" spans="1:6" x14ac:dyDescent="0.25">
      <c r="A5914">
        <v>232896</v>
      </c>
      <c r="B5914">
        <v>20855</v>
      </c>
      <c r="C5914" s="2">
        <v>44309.296666666662</v>
      </c>
      <c r="D5914">
        <v>183880</v>
      </c>
      <c r="E5914">
        <f t="shared" si="184"/>
        <v>7</v>
      </c>
      <c r="F5914" t="str">
        <f t="shared" si="185"/>
        <v>пятница</v>
      </c>
    </row>
    <row r="5915" spans="1:6" x14ac:dyDescent="0.25">
      <c r="A5915">
        <v>13620</v>
      </c>
      <c r="B5915">
        <v>20858</v>
      </c>
      <c r="C5915" s="2">
        <v>44309.296999999999</v>
      </c>
      <c r="D5915">
        <v>43842</v>
      </c>
      <c r="E5915">
        <f t="shared" si="184"/>
        <v>7</v>
      </c>
      <c r="F5915" t="str">
        <f t="shared" si="185"/>
        <v>пятница</v>
      </c>
    </row>
    <row r="5916" spans="1:6" x14ac:dyDescent="0.25">
      <c r="A5916">
        <v>105259</v>
      </c>
      <c r="B5916">
        <v>20859</v>
      </c>
      <c r="C5916" s="2">
        <v>44309.302776699034</v>
      </c>
      <c r="D5916">
        <v>158978</v>
      </c>
      <c r="E5916">
        <f t="shared" si="184"/>
        <v>7</v>
      </c>
      <c r="F5916" t="str">
        <f t="shared" si="185"/>
        <v>пятница</v>
      </c>
    </row>
    <row r="5917" spans="1:6" x14ac:dyDescent="0.25">
      <c r="A5917">
        <v>219742</v>
      </c>
      <c r="B5917">
        <v>20862</v>
      </c>
      <c r="C5917" s="2">
        <v>44309.305608414244</v>
      </c>
      <c r="D5917">
        <v>182191</v>
      </c>
      <c r="E5917">
        <f t="shared" si="184"/>
        <v>7</v>
      </c>
      <c r="F5917" t="str">
        <f t="shared" si="185"/>
        <v>пятница</v>
      </c>
    </row>
    <row r="5918" spans="1:6" x14ac:dyDescent="0.25">
      <c r="A5918">
        <v>52327</v>
      </c>
      <c r="B5918">
        <v>20864</v>
      </c>
      <c r="C5918" s="2">
        <v>44309.311676375408</v>
      </c>
      <c r="D5918">
        <v>158978</v>
      </c>
      <c r="E5918">
        <f t="shared" si="184"/>
        <v>7</v>
      </c>
      <c r="F5918" t="str">
        <f t="shared" si="185"/>
        <v>пятница</v>
      </c>
    </row>
    <row r="5919" spans="1:6" x14ac:dyDescent="0.25">
      <c r="A5919">
        <v>175735</v>
      </c>
      <c r="B5919">
        <v>20867</v>
      </c>
      <c r="C5919" s="2">
        <v>44309.314103559875</v>
      </c>
      <c r="D5919">
        <v>88863</v>
      </c>
      <c r="E5919">
        <f t="shared" si="184"/>
        <v>7</v>
      </c>
      <c r="F5919" t="str">
        <f t="shared" si="185"/>
        <v>пятница</v>
      </c>
    </row>
    <row r="5920" spans="1:6" x14ac:dyDescent="0.25">
      <c r="A5920">
        <v>145942</v>
      </c>
      <c r="B5920">
        <v>20869</v>
      </c>
      <c r="C5920" s="2">
        <v>44309.315000000002</v>
      </c>
      <c r="D5920">
        <v>394087</v>
      </c>
      <c r="E5920">
        <f t="shared" si="184"/>
        <v>7</v>
      </c>
      <c r="F5920" t="str">
        <f t="shared" si="185"/>
        <v>пятница</v>
      </c>
    </row>
    <row r="5921" spans="1:6" x14ac:dyDescent="0.25">
      <c r="A5921">
        <v>111383</v>
      </c>
      <c r="B5921">
        <v>20873</v>
      </c>
      <c r="C5921" s="2">
        <v>44309.317744336571</v>
      </c>
      <c r="D5921">
        <v>341081</v>
      </c>
      <c r="E5921">
        <f t="shared" si="184"/>
        <v>7</v>
      </c>
      <c r="F5921" t="str">
        <f t="shared" si="185"/>
        <v>пятница</v>
      </c>
    </row>
    <row r="5922" spans="1:6" x14ac:dyDescent="0.25">
      <c r="A5922">
        <v>152232</v>
      </c>
      <c r="B5922">
        <v>20876</v>
      </c>
      <c r="C5922" s="2">
        <v>44309.317999999999</v>
      </c>
      <c r="D5922">
        <v>317833</v>
      </c>
      <c r="E5922">
        <f t="shared" si="184"/>
        <v>7</v>
      </c>
      <c r="F5922" t="str">
        <f t="shared" si="185"/>
        <v>пятница</v>
      </c>
    </row>
    <row r="5923" spans="1:6" x14ac:dyDescent="0.25">
      <c r="A5923">
        <v>78626</v>
      </c>
      <c r="B5923">
        <v>20878</v>
      </c>
      <c r="C5923" s="2">
        <v>44309.320171521038</v>
      </c>
      <c r="D5923">
        <v>466414</v>
      </c>
      <c r="E5923">
        <f t="shared" si="184"/>
        <v>7</v>
      </c>
      <c r="F5923" t="str">
        <f t="shared" si="185"/>
        <v>пятница</v>
      </c>
    </row>
    <row r="5924" spans="1:6" x14ac:dyDescent="0.25">
      <c r="A5924">
        <v>163208</v>
      </c>
      <c r="B5924">
        <v>20883</v>
      </c>
      <c r="C5924" s="2">
        <v>44309.320171521038</v>
      </c>
      <c r="D5924">
        <v>331056</v>
      </c>
      <c r="E5924">
        <f t="shared" si="184"/>
        <v>7</v>
      </c>
      <c r="F5924" t="str">
        <f t="shared" si="185"/>
        <v>пятница</v>
      </c>
    </row>
    <row r="5925" spans="1:6" x14ac:dyDescent="0.25">
      <c r="A5925">
        <v>246013</v>
      </c>
      <c r="B5925">
        <v>20884</v>
      </c>
      <c r="C5925" s="2">
        <v>44309.330333333339</v>
      </c>
      <c r="D5925">
        <v>219704</v>
      </c>
      <c r="E5925">
        <f t="shared" si="184"/>
        <v>7</v>
      </c>
      <c r="F5925" t="str">
        <f t="shared" si="185"/>
        <v>пятница</v>
      </c>
    </row>
    <row r="5926" spans="1:6" x14ac:dyDescent="0.25">
      <c r="A5926">
        <v>211162</v>
      </c>
      <c r="B5926">
        <v>20885</v>
      </c>
      <c r="C5926" s="2">
        <v>44309.332666666662</v>
      </c>
      <c r="D5926">
        <v>324859</v>
      </c>
      <c r="E5926">
        <f t="shared" si="184"/>
        <v>7</v>
      </c>
      <c r="F5926" t="str">
        <f t="shared" si="185"/>
        <v>пятница</v>
      </c>
    </row>
    <row r="5927" spans="1:6" x14ac:dyDescent="0.25">
      <c r="A5927">
        <v>25419</v>
      </c>
      <c r="B5927">
        <v>20890</v>
      </c>
      <c r="C5927" s="2">
        <v>44309.334000000003</v>
      </c>
      <c r="D5927">
        <v>179296</v>
      </c>
      <c r="E5927">
        <f t="shared" si="184"/>
        <v>8</v>
      </c>
      <c r="F5927" t="str">
        <f t="shared" si="185"/>
        <v>пятница</v>
      </c>
    </row>
    <row r="5928" spans="1:6" x14ac:dyDescent="0.25">
      <c r="A5928">
        <v>246929</v>
      </c>
      <c r="B5928">
        <v>20893</v>
      </c>
      <c r="C5928" s="2">
        <v>44309.335543689318</v>
      </c>
      <c r="D5928">
        <v>399760</v>
      </c>
      <c r="E5928">
        <f t="shared" si="184"/>
        <v>8</v>
      </c>
      <c r="F5928" t="str">
        <f t="shared" si="185"/>
        <v>пятница</v>
      </c>
    </row>
    <row r="5929" spans="1:6" x14ac:dyDescent="0.25">
      <c r="A5929">
        <v>179155</v>
      </c>
      <c r="B5929">
        <v>20898</v>
      </c>
      <c r="C5929" s="2">
        <v>44309.345333333338</v>
      </c>
      <c r="D5929">
        <v>411922</v>
      </c>
      <c r="E5929">
        <f t="shared" si="184"/>
        <v>8</v>
      </c>
      <c r="F5929" t="str">
        <f t="shared" si="185"/>
        <v>пятница</v>
      </c>
    </row>
    <row r="5930" spans="1:6" x14ac:dyDescent="0.25">
      <c r="A5930">
        <v>20125</v>
      </c>
      <c r="B5930">
        <v>20900</v>
      </c>
      <c r="C5930" s="2">
        <v>44309.345666666661</v>
      </c>
      <c r="D5930">
        <v>214224</v>
      </c>
      <c r="E5930">
        <f t="shared" si="184"/>
        <v>8</v>
      </c>
      <c r="F5930" t="str">
        <f t="shared" si="185"/>
        <v>пятница</v>
      </c>
    </row>
    <row r="5931" spans="1:6" x14ac:dyDescent="0.25">
      <c r="A5931">
        <v>319126</v>
      </c>
      <c r="B5931">
        <v>20904</v>
      </c>
      <c r="C5931" s="2">
        <v>44309.350915857605</v>
      </c>
      <c r="D5931">
        <v>10768</v>
      </c>
      <c r="E5931">
        <f t="shared" si="184"/>
        <v>8</v>
      </c>
      <c r="F5931" t="str">
        <f t="shared" si="185"/>
        <v>пятница</v>
      </c>
    </row>
    <row r="5932" spans="1:6" x14ac:dyDescent="0.25">
      <c r="A5932">
        <v>194966</v>
      </c>
      <c r="B5932">
        <v>20905</v>
      </c>
      <c r="C5932" s="2">
        <v>44309.363860841419</v>
      </c>
      <c r="D5932">
        <v>330333</v>
      </c>
      <c r="E5932">
        <f t="shared" si="184"/>
        <v>8</v>
      </c>
      <c r="F5932" t="str">
        <f t="shared" si="185"/>
        <v>пятница</v>
      </c>
    </row>
    <row r="5933" spans="1:6" x14ac:dyDescent="0.25">
      <c r="A5933">
        <v>348194</v>
      </c>
      <c r="B5933">
        <v>20907</v>
      </c>
      <c r="C5933" s="2">
        <v>44309.363860841426</v>
      </c>
      <c r="D5933">
        <v>123413</v>
      </c>
      <c r="E5933">
        <f t="shared" si="184"/>
        <v>8</v>
      </c>
      <c r="F5933" t="str">
        <f t="shared" si="185"/>
        <v>пятница</v>
      </c>
    </row>
    <row r="5934" spans="1:6" x14ac:dyDescent="0.25">
      <c r="A5934">
        <v>93864</v>
      </c>
      <c r="B5934">
        <v>20911</v>
      </c>
      <c r="C5934" s="2">
        <v>44309.380446601943</v>
      </c>
      <c r="D5934">
        <v>343712</v>
      </c>
      <c r="E5934">
        <f t="shared" si="184"/>
        <v>9</v>
      </c>
      <c r="F5934" t="str">
        <f t="shared" si="185"/>
        <v>пятница</v>
      </c>
    </row>
    <row r="5935" spans="1:6" x14ac:dyDescent="0.25">
      <c r="A5935">
        <v>19156</v>
      </c>
      <c r="B5935">
        <v>20914</v>
      </c>
      <c r="C5935" s="2">
        <v>44309.39136893204</v>
      </c>
      <c r="D5935">
        <v>354849</v>
      </c>
      <c r="E5935">
        <f t="shared" si="184"/>
        <v>9</v>
      </c>
      <c r="F5935" t="str">
        <f t="shared" si="185"/>
        <v>пятница</v>
      </c>
    </row>
    <row r="5936" spans="1:6" x14ac:dyDescent="0.25">
      <c r="A5936">
        <v>88733</v>
      </c>
      <c r="B5936">
        <v>20918</v>
      </c>
      <c r="C5936" s="2">
        <v>44309.391773462783</v>
      </c>
      <c r="D5936">
        <v>247233</v>
      </c>
      <c r="E5936">
        <f t="shared" si="184"/>
        <v>9</v>
      </c>
      <c r="F5936" t="str">
        <f t="shared" si="185"/>
        <v>пятница</v>
      </c>
    </row>
    <row r="5937" spans="1:6" x14ac:dyDescent="0.25">
      <c r="A5937">
        <v>284039</v>
      </c>
      <c r="B5937">
        <v>20920</v>
      </c>
      <c r="C5937" s="2">
        <v>44309.391773462783</v>
      </c>
      <c r="D5937">
        <v>411922</v>
      </c>
      <c r="E5937">
        <f t="shared" si="184"/>
        <v>9</v>
      </c>
      <c r="F5937" t="str">
        <f t="shared" si="185"/>
        <v>пятница</v>
      </c>
    </row>
    <row r="5938" spans="1:6" x14ac:dyDescent="0.25">
      <c r="A5938">
        <v>307645</v>
      </c>
      <c r="B5938">
        <v>20921</v>
      </c>
      <c r="C5938" s="2">
        <v>44309.417258899681</v>
      </c>
      <c r="D5938">
        <v>106814</v>
      </c>
      <c r="E5938">
        <f t="shared" si="184"/>
        <v>10</v>
      </c>
      <c r="F5938" t="str">
        <f t="shared" si="185"/>
        <v>пятница</v>
      </c>
    </row>
    <row r="5939" spans="1:6" x14ac:dyDescent="0.25">
      <c r="A5939">
        <v>313340</v>
      </c>
      <c r="B5939">
        <v>20922</v>
      </c>
      <c r="C5939" s="2">
        <v>44309.422113268607</v>
      </c>
      <c r="D5939">
        <v>316541</v>
      </c>
      <c r="E5939">
        <f t="shared" si="184"/>
        <v>10</v>
      </c>
      <c r="F5939" t="str">
        <f t="shared" si="185"/>
        <v>пятница</v>
      </c>
    </row>
    <row r="5940" spans="1:6" x14ac:dyDescent="0.25">
      <c r="A5940">
        <v>40131</v>
      </c>
      <c r="B5940">
        <v>20925</v>
      </c>
      <c r="C5940" s="2">
        <v>44309.467016181225</v>
      </c>
      <c r="D5940">
        <v>411922</v>
      </c>
      <c r="E5940">
        <f t="shared" si="184"/>
        <v>11</v>
      </c>
      <c r="F5940" t="str">
        <f t="shared" si="185"/>
        <v>пятница</v>
      </c>
    </row>
    <row r="5941" spans="1:6" x14ac:dyDescent="0.25">
      <c r="A5941">
        <v>60817</v>
      </c>
      <c r="B5941">
        <v>20926</v>
      </c>
      <c r="C5941" s="2">
        <v>44309.467420711975</v>
      </c>
      <c r="D5941">
        <v>78646</v>
      </c>
      <c r="E5941">
        <f t="shared" si="184"/>
        <v>11</v>
      </c>
      <c r="F5941" t="str">
        <f t="shared" si="185"/>
        <v>пятница</v>
      </c>
    </row>
    <row r="5942" spans="1:6" x14ac:dyDescent="0.25">
      <c r="A5942">
        <v>142490</v>
      </c>
      <c r="B5942">
        <v>20927</v>
      </c>
      <c r="C5942" s="2">
        <v>44309.486666666664</v>
      </c>
      <c r="D5942">
        <v>463334</v>
      </c>
      <c r="E5942">
        <f t="shared" si="184"/>
        <v>11</v>
      </c>
      <c r="F5942" t="str">
        <f t="shared" si="185"/>
        <v>пятница</v>
      </c>
    </row>
    <row r="5943" spans="1:6" x14ac:dyDescent="0.25">
      <c r="A5943">
        <v>263436</v>
      </c>
      <c r="B5943">
        <v>20932</v>
      </c>
      <c r="C5943" s="2">
        <v>44309.513941747573</v>
      </c>
      <c r="D5943">
        <v>291304</v>
      </c>
      <c r="E5943">
        <f t="shared" si="184"/>
        <v>12</v>
      </c>
      <c r="F5943" t="str">
        <f t="shared" si="185"/>
        <v>пятница</v>
      </c>
    </row>
    <row r="5944" spans="1:6" x14ac:dyDescent="0.25">
      <c r="A5944">
        <v>123277</v>
      </c>
      <c r="B5944">
        <v>20936</v>
      </c>
      <c r="C5944" s="2">
        <v>44309.517177993526</v>
      </c>
      <c r="D5944">
        <v>158978</v>
      </c>
      <c r="E5944">
        <f t="shared" si="184"/>
        <v>12</v>
      </c>
      <c r="F5944" t="str">
        <f t="shared" si="185"/>
        <v>пятница</v>
      </c>
    </row>
    <row r="5945" spans="1:6" x14ac:dyDescent="0.25">
      <c r="A5945">
        <v>15046</v>
      </c>
      <c r="B5945">
        <v>20937</v>
      </c>
      <c r="C5945" s="2">
        <v>44309.552372168284</v>
      </c>
      <c r="D5945">
        <v>112334</v>
      </c>
      <c r="E5945">
        <f t="shared" si="184"/>
        <v>13</v>
      </c>
      <c r="F5945" t="str">
        <f t="shared" si="185"/>
        <v>пятница</v>
      </c>
    </row>
    <row r="5946" spans="1:6" x14ac:dyDescent="0.25">
      <c r="A5946">
        <v>293791</v>
      </c>
      <c r="B5946">
        <v>20941</v>
      </c>
      <c r="C5946" s="2">
        <v>44309.553990291264</v>
      </c>
      <c r="D5946">
        <v>343491</v>
      </c>
      <c r="E5946">
        <f t="shared" si="184"/>
        <v>13</v>
      </c>
      <c r="F5946" t="str">
        <f t="shared" si="185"/>
        <v>пятница</v>
      </c>
    </row>
    <row r="5947" spans="1:6" x14ac:dyDescent="0.25">
      <c r="A5947">
        <v>288379</v>
      </c>
      <c r="B5947">
        <v>20944</v>
      </c>
      <c r="C5947" s="2">
        <v>44309.554799352751</v>
      </c>
      <c r="D5947">
        <v>411922</v>
      </c>
      <c r="E5947">
        <f t="shared" si="184"/>
        <v>13</v>
      </c>
      <c r="F5947" t="str">
        <f t="shared" si="185"/>
        <v>пятница</v>
      </c>
    </row>
    <row r="5948" spans="1:6" x14ac:dyDescent="0.25">
      <c r="A5948">
        <v>170930</v>
      </c>
      <c r="B5948">
        <v>20948</v>
      </c>
      <c r="C5948" s="2">
        <v>44309.559653721684</v>
      </c>
      <c r="D5948">
        <v>242428</v>
      </c>
      <c r="E5948">
        <f t="shared" si="184"/>
        <v>13</v>
      </c>
      <c r="F5948" t="str">
        <f t="shared" si="185"/>
        <v>пятница</v>
      </c>
    </row>
    <row r="5949" spans="1:6" x14ac:dyDescent="0.25">
      <c r="A5949">
        <v>120399</v>
      </c>
      <c r="B5949">
        <v>20953</v>
      </c>
      <c r="C5949" s="2">
        <v>44309.575025889972</v>
      </c>
      <c r="D5949">
        <v>327633</v>
      </c>
      <c r="E5949">
        <f t="shared" si="184"/>
        <v>13</v>
      </c>
      <c r="F5949" t="str">
        <f t="shared" si="185"/>
        <v>пятница</v>
      </c>
    </row>
    <row r="5950" spans="1:6" x14ac:dyDescent="0.25">
      <c r="A5950">
        <v>99266</v>
      </c>
      <c r="B5950">
        <v>20957</v>
      </c>
      <c r="C5950" s="2">
        <v>44309.577453074431</v>
      </c>
      <c r="D5950">
        <v>60239</v>
      </c>
      <c r="E5950">
        <f t="shared" si="184"/>
        <v>13</v>
      </c>
      <c r="F5950" t="str">
        <f t="shared" si="185"/>
        <v>пятница</v>
      </c>
    </row>
    <row r="5951" spans="1:6" x14ac:dyDescent="0.25">
      <c r="A5951">
        <v>336623</v>
      </c>
      <c r="B5951">
        <v>20961</v>
      </c>
      <c r="C5951" s="2">
        <v>44309.596466019415</v>
      </c>
      <c r="D5951">
        <v>470762</v>
      </c>
      <c r="E5951">
        <f t="shared" si="184"/>
        <v>14</v>
      </c>
      <c r="F5951" t="str">
        <f t="shared" si="185"/>
        <v>пятница</v>
      </c>
    </row>
    <row r="5952" spans="1:6" x14ac:dyDescent="0.25">
      <c r="A5952">
        <v>256312</v>
      </c>
      <c r="B5952">
        <v>20966</v>
      </c>
      <c r="C5952" s="2">
        <v>44309.605770226539</v>
      </c>
      <c r="D5952">
        <v>411922</v>
      </c>
      <c r="E5952">
        <f t="shared" si="184"/>
        <v>14</v>
      </c>
      <c r="F5952" t="str">
        <f t="shared" si="185"/>
        <v>пятница</v>
      </c>
    </row>
    <row r="5953" spans="1:6" x14ac:dyDescent="0.25">
      <c r="A5953">
        <v>92922</v>
      </c>
      <c r="B5953">
        <v>20967</v>
      </c>
      <c r="C5953" s="2">
        <v>44309.612242718445</v>
      </c>
      <c r="D5953">
        <v>141259</v>
      </c>
      <c r="E5953">
        <f t="shared" si="184"/>
        <v>14</v>
      </c>
      <c r="F5953" t="str">
        <f t="shared" si="185"/>
        <v>пятница</v>
      </c>
    </row>
    <row r="5954" spans="1:6" x14ac:dyDescent="0.25">
      <c r="A5954">
        <v>303287</v>
      </c>
      <c r="B5954">
        <v>20969</v>
      </c>
      <c r="C5954" s="2">
        <v>44309.613456310683</v>
      </c>
      <c r="D5954">
        <v>158978</v>
      </c>
      <c r="E5954">
        <f t="shared" si="184"/>
        <v>14</v>
      </c>
      <c r="F5954" t="str">
        <f t="shared" si="185"/>
        <v>пятница</v>
      </c>
    </row>
    <row r="5955" spans="1:6" x14ac:dyDescent="0.25">
      <c r="A5955">
        <v>347540</v>
      </c>
      <c r="B5955">
        <v>20973</v>
      </c>
      <c r="C5955" s="2">
        <v>44309.616692556636</v>
      </c>
      <c r="D5955">
        <v>382975</v>
      </c>
      <c r="E5955">
        <f t="shared" ref="E5955:E6018" si="186">HOUR(C5955)</f>
        <v>14</v>
      </c>
      <c r="F5955" t="str">
        <f t="shared" ref="F5955:F6018" si="187">TEXT(C5955,"дддд")</f>
        <v>пятница</v>
      </c>
    </row>
    <row r="5956" spans="1:6" x14ac:dyDescent="0.25">
      <c r="A5956">
        <v>50329</v>
      </c>
      <c r="B5956">
        <v>20974</v>
      </c>
      <c r="C5956" s="2">
        <v>44309.620333333332</v>
      </c>
      <c r="D5956">
        <v>381905</v>
      </c>
      <c r="E5956">
        <f t="shared" si="186"/>
        <v>14</v>
      </c>
      <c r="F5956" t="str">
        <f t="shared" si="187"/>
        <v>пятница</v>
      </c>
    </row>
    <row r="5957" spans="1:6" x14ac:dyDescent="0.25">
      <c r="A5957">
        <v>302416</v>
      </c>
      <c r="B5957">
        <v>20979</v>
      </c>
      <c r="C5957" s="2">
        <v>44309.635999999999</v>
      </c>
      <c r="D5957">
        <v>81226</v>
      </c>
      <c r="E5957">
        <f t="shared" si="186"/>
        <v>15</v>
      </c>
      <c r="F5957" t="str">
        <f t="shared" si="187"/>
        <v>пятница</v>
      </c>
    </row>
    <row r="5958" spans="1:6" x14ac:dyDescent="0.25">
      <c r="A5958">
        <v>150466</v>
      </c>
      <c r="B5958">
        <v>20982</v>
      </c>
      <c r="C5958" s="2">
        <v>44309.658666666663</v>
      </c>
      <c r="D5958">
        <v>439981</v>
      </c>
      <c r="E5958">
        <f t="shared" si="186"/>
        <v>15</v>
      </c>
      <c r="F5958" t="str">
        <f t="shared" si="187"/>
        <v>пятница</v>
      </c>
    </row>
    <row r="5959" spans="1:6" x14ac:dyDescent="0.25">
      <c r="A5959">
        <v>69823</v>
      </c>
      <c r="B5959">
        <v>20986</v>
      </c>
      <c r="C5959" s="2">
        <v>44309.659168284794</v>
      </c>
      <c r="D5959">
        <v>472712</v>
      </c>
      <c r="E5959">
        <f t="shared" si="186"/>
        <v>15</v>
      </c>
      <c r="F5959" t="str">
        <f t="shared" si="187"/>
        <v>пятница</v>
      </c>
    </row>
    <row r="5960" spans="1:6" x14ac:dyDescent="0.25">
      <c r="A5960">
        <v>137791</v>
      </c>
      <c r="B5960">
        <v>20989</v>
      </c>
      <c r="C5960" s="2">
        <v>44309.659168284794</v>
      </c>
      <c r="D5960">
        <v>250679</v>
      </c>
      <c r="E5960">
        <f t="shared" si="186"/>
        <v>15</v>
      </c>
      <c r="F5960" t="str">
        <f t="shared" si="187"/>
        <v>пятница</v>
      </c>
    </row>
    <row r="5961" spans="1:6" x14ac:dyDescent="0.25">
      <c r="A5961">
        <v>16897</v>
      </c>
      <c r="B5961">
        <v>20991</v>
      </c>
      <c r="C5961" s="2">
        <v>44309.672922330094</v>
      </c>
      <c r="D5961">
        <v>138209</v>
      </c>
      <c r="E5961">
        <f t="shared" si="186"/>
        <v>16</v>
      </c>
      <c r="F5961" t="str">
        <f t="shared" si="187"/>
        <v>пятница</v>
      </c>
    </row>
    <row r="5962" spans="1:6" x14ac:dyDescent="0.25">
      <c r="A5962">
        <v>125034</v>
      </c>
      <c r="B5962">
        <v>20995</v>
      </c>
      <c r="C5962" s="2">
        <v>44309.675349514568</v>
      </c>
      <c r="D5962">
        <v>250679</v>
      </c>
      <c r="E5962">
        <f t="shared" si="186"/>
        <v>16</v>
      </c>
      <c r="F5962" t="str">
        <f t="shared" si="187"/>
        <v>пятница</v>
      </c>
    </row>
    <row r="5963" spans="1:6" x14ac:dyDescent="0.25">
      <c r="A5963">
        <v>74288</v>
      </c>
      <c r="B5963">
        <v>20999</v>
      </c>
      <c r="C5963" s="2">
        <v>44309.681822006474</v>
      </c>
      <c r="D5963">
        <v>178403</v>
      </c>
      <c r="E5963">
        <f t="shared" si="186"/>
        <v>16</v>
      </c>
      <c r="F5963" t="str">
        <f t="shared" si="187"/>
        <v>пятница</v>
      </c>
    </row>
    <row r="5964" spans="1:6" x14ac:dyDescent="0.25">
      <c r="A5964">
        <v>155583</v>
      </c>
      <c r="B5964">
        <v>21004</v>
      </c>
      <c r="C5964" s="2">
        <v>44309.683844660191</v>
      </c>
      <c r="D5964">
        <v>250679</v>
      </c>
      <c r="E5964">
        <f t="shared" si="186"/>
        <v>16</v>
      </c>
      <c r="F5964" t="str">
        <f t="shared" si="187"/>
        <v>пятница</v>
      </c>
    </row>
    <row r="5965" spans="1:6" x14ac:dyDescent="0.25">
      <c r="A5965">
        <v>291657</v>
      </c>
      <c r="B5965">
        <v>21007</v>
      </c>
      <c r="C5965" s="2">
        <v>44309.684653721684</v>
      </c>
      <c r="D5965">
        <v>19124</v>
      </c>
      <c r="E5965">
        <f t="shared" si="186"/>
        <v>16</v>
      </c>
      <c r="F5965" t="str">
        <f t="shared" si="187"/>
        <v>пятница</v>
      </c>
    </row>
    <row r="5966" spans="1:6" x14ac:dyDescent="0.25">
      <c r="A5966">
        <v>182227</v>
      </c>
      <c r="B5966">
        <v>21010</v>
      </c>
      <c r="C5966" s="2">
        <v>44309.689333333336</v>
      </c>
      <c r="D5966">
        <v>153893</v>
      </c>
      <c r="E5966">
        <f t="shared" si="186"/>
        <v>16</v>
      </c>
      <c r="F5966" t="str">
        <f t="shared" si="187"/>
        <v>пятница</v>
      </c>
    </row>
    <row r="5967" spans="1:6" x14ac:dyDescent="0.25">
      <c r="A5967">
        <v>268373</v>
      </c>
      <c r="B5967">
        <v>21014</v>
      </c>
      <c r="C5967" s="2">
        <v>44309.698003236241</v>
      </c>
      <c r="D5967">
        <v>275489</v>
      </c>
      <c r="E5967">
        <f t="shared" si="186"/>
        <v>16</v>
      </c>
      <c r="F5967" t="str">
        <f t="shared" si="187"/>
        <v>пятница</v>
      </c>
    </row>
    <row r="5968" spans="1:6" x14ac:dyDescent="0.25">
      <c r="A5968">
        <v>319527</v>
      </c>
      <c r="B5968">
        <v>21017</v>
      </c>
      <c r="C5968" s="2">
        <v>44309.698003236248</v>
      </c>
      <c r="D5968">
        <v>244574</v>
      </c>
      <c r="E5968">
        <f t="shared" si="186"/>
        <v>16</v>
      </c>
      <c r="F5968" t="str">
        <f t="shared" si="187"/>
        <v>пятница</v>
      </c>
    </row>
    <row r="5969" spans="1:6" x14ac:dyDescent="0.25">
      <c r="A5969">
        <v>335417</v>
      </c>
      <c r="B5969">
        <v>21021</v>
      </c>
      <c r="C5969" s="2">
        <v>44309.698003236248</v>
      </c>
      <c r="D5969">
        <v>81970</v>
      </c>
      <c r="E5969">
        <f t="shared" si="186"/>
        <v>16</v>
      </c>
      <c r="F5969" t="str">
        <f t="shared" si="187"/>
        <v>пятница</v>
      </c>
    </row>
    <row r="5970" spans="1:6" x14ac:dyDescent="0.25">
      <c r="A5970">
        <v>51999</v>
      </c>
      <c r="B5970">
        <v>21025</v>
      </c>
      <c r="C5970" s="2">
        <v>44309.698407766991</v>
      </c>
      <c r="D5970">
        <v>253722</v>
      </c>
      <c r="E5970">
        <f t="shared" si="186"/>
        <v>16</v>
      </c>
      <c r="F5970" t="str">
        <f t="shared" si="187"/>
        <v>пятница</v>
      </c>
    </row>
    <row r="5971" spans="1:6" x14ac:dyDescent="0.25">
      <c r="A5971">
        <v>207825</v>
      </c>
      <c r="B5971">
        <v>21026</v>
      </c>
      <c r="C5971" s="2">
        <v>44309.699216828478</v>
      </c>
      <c r="D5971">
        <v>230507</v>
      </c>
      <c r="E5971">
        <f t="shared" si="186"/>
        <v>16</v>
      </c>
      <c r="F5971" t="str">
        <f t="shared" si="187"/>
        <v>пятница</v>
      </c>
    </row>
    <row r="5972" spans="1:6" x14ac:dyDescent="0.25">
      <c r="A5972">
        <v>235074</v>
      </c>
      <c r="B5972">
        <v>21028</v>
      </c>
      <c r="C5972" s="2">
        <v>44309.7</v>
      </c>
      <c r="D5972">
        <v>351192</v>
      </c>
      <c r="E5972">
        <f t="shared" si="186"/>
        <v>16</v>
      </c>
      <c r="F5972" t="str">
        <f t="shared" si="187"/>
        <v>пятница</v>
      </c>
    </row>
    <row r="5973" spans="1:6" x14ac:dyDescent="0.25">
      <c r="A5973">
        <v>177318</v>
      </c>
      <c r="B5973">
        <v>21030</v>
      </c>
      <c r="C5973" s="2">
        <v>44309.700025889964</v>
      </c>
      <c r="D5973">
        <v>439981</v>
      </c>
      <c r="E5973">
        <f t="shared" si="186"/>
        <v>16</v>
      </c>
      <c r="F5973" t="str">
        <f t="shared" si="187"/>
        <v>пятница</v>
      </c>
    </row>
    <row r="5974" spans="1:6" x14ac:dyDescent="0.25">
      <c r="A5974">
        <v>266896</v>
      </c>
      <c r="B5974">
        <v>21033</v>
      </c>
      <c r="C5974" s="2">
        <v>44309.700025889964</v>
      </c>
      <c r="D5974">
        <v>250679</v>
      </c>
      <c r="E5974">
        <f t="shared" si="186"/>
        <v>16</v>
      </c>
      <c r="F5974" t="str">
        <f t="shared" si="187"/>
        <v>пятница</v>
      </c>
    </row>
    <row r="5975" spans="1:6" x14ac:dyDescent="0.25">
      <c r="A5975">
        <v>323645</v>
      </c>
      <c r="B5975">
        <v>21037</v>
      </c>
      <c r="C5975" s="2">
        <v>44309.700025889964</v>
      </c>
      <c r="D5975">
        <v>158978</v>
      </c>
      <c r="E5975">
        <f t="shared" si="186"/>
        <v>16</v>
      </c>
      <c r="F5975" t="str">
        <f t="shared" si="187"/>
        <v>пятница</v>
      </c>
    </row>
    <row r="5976" spans="1:6" x14ac:dyDescent="0.25">
      <c r="A5976">
        <v>33028</v>
      </c>
      <c r="B5976">
        <v>21041</v>
      </c>
      <c r="C5976" s="2">
        <v>44309.700834951458</v>
      </c>
      <c r="D5976">
        <v>241713</v>
      </c>
      <c r="E5976">
        <f t="shared" si="186"/>
        <v>16</v>
      </c>
      <c r="F5976" t="str">
        <f t="shared" si="187"/>
        <v>пятница</v>
      </c>
    </row>
    <row r="5977" spans="1:6" x14ac:dyDescent="0.25">
      <c r="A5977">
        <v>19883</v>
      </c>
      <c r="B5977">
        <v>21046</v>
      </c>
      <c r="C5977" s="2">
        <v>44309.701239482201</v>
      </c>
      <c r="D5977">
        <v>156678</v>
      </c>
      <c r="E5977">
        <f t="shared" si="186"/>
        <v>16</v>
      </c>
      <c r="F5977" t="str">
        <f t="shared" si="187"/>
        <v>пятница</v>
      </c>
    </row>
    <row r="5978" spans="1:6" x14ac:dyDescent="0.25">
      <c r="A5978">
        <v>217204</v>
      </c>
      <c r="B5978">
        <v>21051</v>
      </c>
      <c r="C5978" s="2">
        <v>44309.701239482201</v>
      </c>
      <c r="D5978">
        <v>347008</v>
      </c>
      <c r="E5978">
        <f t="shared" si="186"/>
        <v>16</v>
      </c>
      <c r="F5978" t="str">
        <f t="shared" si="187"/>
        <v>пятница</v>
      </c>
    </row>
    <row r="5979" spans="1:6" x14ac:dyDescent="0.25">
      <c r="A5979">
        <v>283042</v>
      </c>
      <c r="B5979">
        <v>21053</v>
      </c>
      <c r="C5979" s="2">
        <v>44309.701239482201</v>
      </c>
      <c r="D5979">
        <v>121858</v>
      </c>
      <c r="E5979">
        <f t="shared" si="186"/>
        <v>16</v>
      </c>
      <c r="F5979" t="str">
        <f t="shared" si="187"/>
        <v>пятница</v>
      </c>
    </row>
    <row r="5980" spans="1:6" x14ac:dyDescent="0.25">
      <c r="A5980">
        <v>215284</v>
      </c>
      <c r="B5980">
        <v>21056</v>
      </c>
      <c r="C5980" s="2">
        <v>44309.701644012945</v>
      </c>
      <c r="D5980">
        <v>148309</v>
      </c>
      <c r="E5980">
        <f t="shared" si="186"/>
        <v>16</v>
      </c>
      <c r="F5980" t="str">
        <f t="shared" si="187"/>
        <v>пятница</v>
      </c>
    </row>
    <row r="5981" spans="1:6" x14ac:dyDescent="0.25">
      <c r="A5981">
        <v>220967</v>
      </c>
      <c r="B5981">
        <v>21058</v>
      </c>
      <c r="C5981" s="2">
        <v>44309.701644012945</v>
      </c>
      <c r="D5981">
        <v>382118</v>
      </c>
      <c r="E5981">
        <f t="shared" si="186"/>
        <v>16</v>
      </c>
      <c r="F5981" t="str">
        <f t="shared" si="187"/>
        <v>пятница</v>
      </c>
    </row>
    <row r="5982" spans="1:6" x14ac:dyDescent="0.25">
      <c r="A5982">
        <v>105124</v>
      </c>
      <c r="B5982">
        <v>21059</v>
      </c>
      <c r="C5982" s="2">
        <v>44309.702048543688</v>
      </c>
      <c r="D5982">
        <v>137670</v>
      </c>
      <c r="E5982">
        <f t="shared" si="186"/>
        <v>16</v>
      </c>
      <c r="F5982" t="str">
        <f t="shared" si="187"/>
        <v>пятница</v>
      </c>
    </row>
    <row r="5983" spans="1:6" x14ac:dyDescent="0.25">
      <c r="A5983">
        <v>81234</v>
      </c>
      <c r="B5983">
        <v>21062</v>
      </c>
      <c r="C5983" s="2">
        <v>44309.702857605182</v>
      </c>
      <c r="D5983">
        <v>379939</v>
      </c>
      <c r="E5983">
        <f t="shared" si="186"/>
        <v>16</v>
      </c>
      <c r="F5983" t="str">
        <f t="shared" si="187"/>
        <v>пятница</v>
      </c>
    </row>
    <row r="5984" spans="1:6" x14ac:dyDescent="0.25">
      <c r="A5984">
        <v>167489</v>
      </c>
      <c r="B5984">
        <v>21066</v>
      </c>
      <c r="C5984" s="2">
        <v>44309.702857605182</v>
      </c>
      <c r="D5984">
        <v>286726</v>
      </c>
      <c r="E5984">
        <f t="shared" si="186"/>
        <v>16</v>
      </c>
      <c r="F5984" t="str">
        <f t="shared" si="187"/>
        <v>пятница</v>
      </c>
    </row>
    <row r="5985" spans="1:6" x14ac:dyDescent="0.25">
      <c r="A5985">
        <v>273594</v>
      </c>
      <c r="B5985">
        <v>21070</v>
      </c>
      <c r="C5985" s="2">
        <v>44309.702857605182</v>
      </c>
      <c r="D5985">
        <v>118549</v>
      </c>
      <c r="E5985">
        <f t="shared" si="186"/>
        <v>16</v>
      </c>
      <c r="F5985" t="str">
        <f t="shared" si="187"/>
        <v>пятница</v>
      </c>
    </row>
    <row r="5986" spans="1:6" x14ac:dyDescent="0.25">
      <c r="A5986">
        <v>338159</v>
      </c>
      <c r="B5986">
        <v>21074</v>
      </c>
      <c r="C5986" s="2">
        <v>44309.702857605182</v>
      </c>
      <c r="D5986">
        <v>469849</v>
      </c>
      <c r="E5986">
        <f t="shared" si="186"/>
        <v>16</v>
      </c>
      <c r="F5986" t="str">
        <f t="shared" si="187"/>
        <v>пятница</v>
      </c>
    </row>
    <row r="5987" spans="1:6" x14ac:dyDescent="0.25">
      <c r="A5987">
        <v>250972</v>
      </c>
      <c r="B5987">
        <v>21076</v>
      </c>
      <c r="C5987" s="2">
        <v>44309.704071197411</v>
      </c>
      <c r="D5987">
        <v>112131</v>
      </c>
      <c r="E5987">
        <f t="shared" si="186"/>
        <v>16</v>
      </c>
      <c r="F5987" t="str">
        <f t="shared" si="187"/>
        <v>пятница</v>
      </c>
    </row>
    <row r="5988" spans="1:6" x14ac:dyDescent="0.25">
      <c r="A5988">
        <v>125165</v>
      </c>
      <c r="B5988">
        <v>21081</v>
      </c>
      <c r="C5988" s="2">
        <v>44309.704475728155</v>
      </c>
      <c r="D5988">
        <v>58137</v>
      </c>
      <c r="E5988">
        <f t="shared" si="186"/>
        <v>16</v>
      </c>
      <c r="F5988" t="str">
        <f t="shared" si="187"/>
        <v>пятница</v>
      </c>
    </row>
    <row r="5989" spans="1:6" x14ac:dyDescent="0.25">
      <c r="A5989">
        <v>112325</v>
      </c>
      <c r="B5989">
        <v>21082</v>
      </c>
      <c r="C5989" s="2">
        <v>44309.704880258898</v>
      </c>
      <c r="D5989">
        <v>432277</v>
      </c>
      <c r="E5989">
        <f t="shared" si="186"/>
        <v>16</v>
      </c>
      <c r="F5989" t="str">
        <f t="shared" si="187"/>
        <v>пятница</v>
      </c>
    </row>
    <row r="5990" spans="1:6" x14ac:dyDescent="0.25">
      <c r="A5990">
        <v>338338</v>
      </c>
      <c r="B5990">
        <v>21083</v>
      </c>
      <c r="C5990" s="2">
        <v>44309.704880258898</v>
      </c>
      <c r="D5990">
        <v>145779</v>
      </c>
      <c r="E5990">
        <f t="shared" si="186"/>
        <v>16</v>
      </c>
      <c r="F5990" t="str">
        <f t="shared" si="187"/>
        <v>пятница</v>
      </c>
    </row>
    <row r="5991" spans="1:6" x14ac:dyDescent="0.25">
      <c r="A5991">
        <v>65838</v>
      </c>
      <c r="B5991">
        <v>21086</v>
      </c>
      <c r="C5991" s="2">
        <v>44309.705284789641</v>
      </c>
      <c r="D5991">
        <v>42035</v>
      </c>
      <c r="E5991">
        <f t="shared" si="186"/>
        <v>16</v>
      </c>
      <c r="F5991" t="str">
        <f t="shared" si="187"/>
        <v>пятница</v>
      </c>
    </row>
    <row r="5992" spans="1:6" x14ac:dyDescent="0.25">
      <c r="A5992">
        <v>8186</v>
      </c>
      <c r="B5992">
        <v>21090</v>
      </c>
      <c r="C5992" s="2">
        <v>44309.705333333339</v>
      </c>
      <c r="D5992">
        <v>12149</v>
      </c>
      <c r="E5992">
        <f t="shared" si="186"/>
        <v>16</v>
      </c>
      <c r="F5992" t="str">
        <f t="shared" si="187"/>
        <v>пятница</v>
      </c>
    </row>
    <row r="5993" spans="1:6" x14ac:dyDescent="0.25">
      <c r="A5993">
        <v>12388</v>
      </c>
      <c r="B5993">
        <v>21095</v>
      </c>
      <c r="C5993" s="2">
        <v>44309.705689320392</v>
      </c>
      <c r="D5993">
        <v>158978</v>
      </c>
      <c r="E5993">
        <f t="shared" si="186"/>
        <v>16</v>
      </c>
      <c r="F5993" t="str">
        <f t="shared" si="187"/>
        <v>пятница</v>
      </c>
    </row>
    <row r="5994" spans="1:6" x14ac:dyDescent="0.25">
      <c r="A5994">
        <v>26973</v>
      </c>
      <c r="B5994">
        <v>21098</v>
      </c>
      <c r="C5994" s="2">
        <v>44309.706093851135</v>
      </c>
      <c r="D5994">
        <v>470762</v>
      </c>
      <c r="E5994">
        <f t="shared" si="186"/>
        <v>16</v>
      </c>
      <c r="F5994" t="str">
        <f t="shared" si="187"/>
        <v>пятница</v>
      </c>
    </row>
    <row r="5995" spans="1:6" x14ac:dyDescent="0.25">
      <c r="A5995">
        <v>221594</v>
      </c>
      <c r="B5995">
        <v>21102</v>
      </c>
      <c r="C5995" s="2">
        <v>44309.706093851135</v>
      </c>
      <c r="D5995">
        <v>411922</v>
      </c>
      <c r="E5995">
        <f t="shared" si="186"/>
        <v>16</v>
      </c>
      <c r="F5995" t="str">
        <f t="shared" si="187"/>
        <v>пятница</v>
      </c>
    </row>
    <row r="5996" spans="1:6" x14ac:dyDescent="0.25">
      <c r="A5996">
        <v>222686</v>
      </c>
      <c r="B5996">
        <v>21105</v>
      </c>
      <c r="C5996" s="2">
        <v>44309.706498381878</v>
      </c>
      <c r="D5996">
        <v>371795</v>
      </c>
      <c r="E5996">
        <f t="shared" si="186"/>
        <v>16</v>
      </c>
      <c r="F5996" t="str">
        <f t="shared" si="187"/>
        <v>пятница</v>
      </c>
    </row>
    <row r="5997" spans="1:6" x14ac:dyDescent="0.25">
      <c r="A5997">
        <v>85520</v>
      </c>
      <c r="B5997">
        <v>21107</v>
      </c>
      <c r="C5997" s="2">
        <v>44309.707307443365</v>
      </c>
      <c r="D5997">
        <v>284536</v>
      </c>
      <c r="E5997">
        <f t="shared" si="186"/>
        <v>16</v>
      </c>
      <c r="F5997" t="str">
        <f t="shared" si="187"/>
        <v>пятница</v>
      </c>
    </row>
    <row r="5998" spans="1:6" x14ac:dyDescent="0.25">
      <c r="A5998">
        <v>325678</v>
      </c>
      <c r="B5998">
        <v>21110</v>
      </c>
      <c r="C5998" s="2">
        <v>44309.707307443365</v>
      </c>
      <c r="D5998">
        <v>411922</v>
      </c>
      <c r="E5998">
        <f t="shared" si="186"/>
        <v>16</v>
      </c>
      <c r="F5998" t="str">
        <f t="shared" si="187"/>
        <v>пятница</v>
      </c>
    </row>
    <row r="5999" spans="1:6" x14ac:dyDescent="0.25">
      <c r="A5999">
        <v>117109</v>
      </c>
      <c r="B5999">
        <v>21112</v>
      </c>
      <c r="C5999" s="2">
        <v>44309.708116504851</v>
      </c>
      <c r="D5999">
        <v>411922</v>
      </c>
      <c r="E5999">
        <f t="shared" si="186"/>
        <v>16</v>
      </c>
      <c r="F5999" t="str">
        <f t="shared" si="187"/>
        <v>пятница</v>
      </c>
    </row>
    <row r="6000" spans="1:6" x14ac:dyDescent="0.25">
      <c r="A6000">
        <v>281194</v>
      </c>
      <c r="B6000">
        <v>21113</v>
      </c>
      <c r="C6000" s="2">
        <v>44309.708116504851</v>
      </c>
      <c r="D6000">
        <v>466414</v>
      </c>
      <c r="E6000">
        <f t="shared" si="186"/>
        <v>16</v>
      </c>
      <c r="F6000" t="str">
        <f t="shared" si="187"/>
        <v>пятница</v>
      </c>
    </row>
    <row r="6001" spans="1:6" x14ac:dyDescent="0.25">
      <c r="A6001">
        <v>294568</v>
      </c>
      <c r="B6001">
        <v>21115</v>
      </c>
      <c r="C6001" s="2">
        <v>44309.708116504851</v>
      </c>
      <c r="D6001">
        <v>293657</v>
      </c>
      <c r="E6001">
        <f t="shared" si="186"/>
        <v>16</v>
      </c>
      <c r="F6001" t="str">
        <f t="shared" si="187"/>
        <v>пятница</v>
      </c>
    </row>
    <row r="6002" spans="1:6" x14ac:dyDescent="0.25">
      <c r="A6002">
        <v>69973</v>
      </c>
      <c r="B6002">
        <v>21120</v>
      </c>
      <c r="C6002" s="2">
        <v>44309.709330097088</v>
      </c>
      <c r="D6002">
        <v>411922</v>
      </c>
      <c r="E6002">
        <f t="shared" si="186"/>
        <v>17</v>
      </c>
      <c r="F6002" t="str">
        <f t="shared" si="187"/>
        <v>пятница</v>
      </c>
    </row>
    <row r="6003" spans="1:6" x14ac:dyDescent="0.25">
      <c r="A6003">
        <v>341413</v>
      </c>
      <c r="B6003">
        <v>21122</v>
      </c>
      <c r="C6003" s="2">
        <v>44309.710139158575</v>
      </c>
      <c r="D6003">
        <v>21760</v>
      </c>
      <c r="E6003">
        <f t="shared" si="186"/>
        <v>17</v>
      </c>
      <c r="F6003" t="str">
        <f t="shared" si="187"/>
        <v>пятница</v>
      </c>
    </row>
    <row r="6004" spans="1:6" x14ac:dyDescent="0.25">
      <c r="A6004">
        <v>217906</v>
      </c>
      <c r="B6004">
        <v>21126</v>
      </c>
      <c r="C6004" s="2">
        <v>44309.711333333333</v>
      </c>
      <c r="D6004">
        <v>250771</v>
      </c>
      <c r="E6004">
        <f t="shared" si="186"/>
        <v>17</v>
      </c>
      <c r="F6004" t="str">
        <f t="shared" si="187"/>
        <v>пятница</v>
      </c>
    </row>
    <row r="6005" spans="1:6" x14ac:dyDescent="0.25">
      <c r="A6005">
        <v>21019</v>
      </c>
      <c r="B6005">
        <v>21130</v>
      </c>
      <c r="C6005" s="2">
        <v>44309.711757281555</v>
      </c>
      <c r="D6005">
        <v>187136</v>
      </c>
      <c r="E6005">
        <f t="shared" si="186"/>
        <v>17</v>
      </c>
      <c r="F6005" t="str">
        <f t="shared" si="187"/>
        <v>пятница</v>
      </c>
    </row>
    <row r="6006" spans="1:6" x14ac:dyDescent="0.25">
      <c r="A6006">
        <v>60792</v>
      </c>
      <c r="B6006">
        <v>21131</v>
      </c>
      <c r="C6006" s="2">
        <v>44309.712161812298</v>
      </c>
      <c r="D6006">
        <v>65383</v>
      </c>
      <c r="E6006">
        <f t="shared" si="186"/>
        <v>17</v>
      </c>
      <c r="F6006" t="str">
        <f t="shared" si="187"/>
        <v>пятница</v>
      </c>
    </row>
    <row r="6007" spans="1:6" x14ac:dyDescent="0.25">
      <c r="A6007">
        <v>80738</v>
      </c>
      <c r="B6007">
        <v>21136</v>
      </c>
      <c r="C6007" s="2">
        <v>44309.712566343042</v>
      </c>
      <c r="D6007">
        <v>250679</v>
      </c>
      <c r="E6007">
        <f t="shared" si="186"/>
        <v>17</v>
      </c>
      <c r="F6007" t="str">
        <f t="shared" si="187"/>
        <v>пятница</v>
      </c>
    </row>
    <row r="6008" spans="1:6" x14ac:dyDescent="0.25">
      <c r="A6008">
        <v>301936</v>
      </c>
      <c r="B6008">
        <v>21140</v>
      </c>
      <c r="C6008" s="2">
        <v>44309.712566343042</v>
      </c>
      <c r="D6008">
        <v>125190</v>
      </c>
      <c r="E6008">
        <f t="shared" si="186"/>
        <v>17</v>
      </c>
      <c r="F6008" t="str">
        <f t="shared" si="187"/>
        <v>пятница</v>
      </c>
    </row>
    <row r="6009" spans="1:6" x14ac:dyDescent="0.25">
      <c r="A6009">
        <v>342703</v>
      </c>
      <c r="B6009">
        <v>21144</v>
      </c>
      <c r="C6009" s="2">
        <v>44309.712566343042</v>
      </c>
      <c r="D6009">
        <v>394819</v>
      </c>
      <c r="E6009">
        <f t="shared" si="186"/>
        <v>17</v>
      </c>
      <c r="F6009" t="str">
        <f t="shared" si="187"/>
        <v>пятница</v>
      </c>
    </row>
    <row r="6010" spans="1:6" x14ac:dyDescent="0.25">
      <c r="A6010">
        <v>221671</v>
      </c>
      <c r="B6010">
        <v>21148</v>
      </c>
      <c r="C6010" s="2">
        <v>44309.714588996758</v>
      </c>
      <c r="D6010">
        <v>331511</v>
      </c>
      <c r="E6010">
        <f t="shared" si="186"/>
        <v>17</v>
      </c>
      <c r="F6010" t="str">
        <f t="shared" si="187"/>
        <v>пятница</v>
      </c>
    </row>
    <row r="6011" spans="1:6" x14ac:dyDescent="0.25">
      <c r="A6011">
        <v>137262</v>
      </c>
      <c r="B6011">
        <v>21150</v>
      </c>
      <c r="C6011" s="2">
        <v>44309.714993527508</v>
      </c>
      <c r="D6011">
        <v>158978</v>
      </c>
      <c r="E6011">
        <f t="shared" si="186"/>
        <v>17</v>
      </c>
      <c r="F6011" t="str">
        <f t="shared" si="187"/>
        <v>пятница</v>
      </c>
    </row>
    <row r="6012" spans="1:6" x14ac:dyDescent="0.25">
      <c r="A6012">
        <v>117696</v>
      </c>
      <c r="B6012">
        <v>21151</v>
      </c>
      <c r="C6012" s="2">
        <v>44309.716207119738</v>
      </c>
      <c r="D6012">
        <v>303699</v>
      </c>
      <c r="E6012">
        <f t="shared" si="186"/>
        <v>17</v>
      </c>
      <c r="F6012" t="str">
        <f t="shared" si="187"/>
        <v>пятница</v>
      </c>
    </row>
    <row r="6013" spans="1:6" x14ac:dyDescent="0.25">
      <c r="A6013">
        <v>220977</v>
      </c>
      <c r="B6013">
        <v>21154</v>
      </c>
      <c r="C6013" s="2">
        <v>44309.717016181232</v>
      </c>
      <c r="D6013">
        <v>118549</v>
      </c>
      <c r="E6013">
        <f t="shared" si="186"/>
        <v>17</v>
      </c>
      <c r="F6013" t="str">
        <f t="shared" si="187"/>
        <v>пятница</v>
      </c>
    </row>
    <row r="6014" spans="1:6" x14ac:dyDescent="0.25">
      <c r="A6014">
        <v>116017</v>
      </c>
      <c r="B6014">
        <v>21155</v>
      </c>
      <c r="C6014" s="2">
        <v>44309.717825242718</v>
      </c>
      <c r="D6014">
        <v>68991</v>
      </c>
      <c r="E6014">
        <f t="shared" si="186"/>
        <v>17</v>
      </c>
      <c r="F6014" t="str">
        <f t="shared" si="187"/>
        <v>пятница</v>
      </c>
    </row>
    <row r="6015" spans="1:6" x14ac:dyDescent="0.25">
      <c r="A6015">
        <v>272141</v>
      </c>
      <c r="B6015">
        <v>21156</v>
      </c>
      <c r="C6015" s="2">
        <v>44309.717825242718</v>
      </c>
      <c r="D6015">
        <v>250679</v>
      </c>
      <c r="E6015">
        <f t="shared" si="186"/>
        <v>17</v>
      </c>
      <c r="F6015" t="str">
        <f t="shared" si="187"/>
        <v>пятница</v>
      </c>
    </row>
    <row r="6016" spans="1:6" x14ac:dyDescent="0.25">
      <c r="A6016">
        <v>75778</v>
      </c>
      <c r="B6016">
        <v>21161</v>
      </c>
      <c r="C6016" s="2">
        <v>44309.718229773462</v>
      </c>
      <c r="D6016">
        <v>21760</v>
      </c>
      <c r="E6016">
        <f t="shared" si="186"/>
        <v>17</v>
      </c>
      <c r="F6016" t="str">
        <f t="shared" si="187"/>
        <v>пятница</v>
      </c>
    </row>
    <row r="6017" spans="1:6" x14ac:dyDescent="0.25">
      <c r="A6017">
        <v>116306</v>
      </c>
      <c r="B6017">
        <v>21163</v>
      </c>
      <c r="C6017" s="2">
        <v>44309.719443365691</v>
      </c>
      <c r="D6017">
        <v>266426</v>
      </c>
      <c r="E6017">
        <f t="shared" si="186"/>
        <v>17</v>
      </c>
      <c r="F6017" t="str">
        <f t="shared" si="187"/>
        <v>пятница</v>
      </c>
    </row>
    <row r="6018" spans="1:6" x14ac:dyDescent="0.25">
      <c r="A6018">
        <v>160940</v>
      </c>
      <c r="B6018">
        <v>21167</v>
      </c>
      <c r="C6018" s="2">
        <v>44309.719443365691</v>
      </c>
      <c r="D6018">
        <v>118549</v>
      </c>
      <c r="E6018">
        <f t="shared" si="186"/>
        <v>17</v>
      </c>
      <c r="F6018" t="str">
        <f t="shared" si="187"/>
        <v>пятница</v>
      </c>
    </row>
    <row r="6019" spans="1:6" x14ac:dyDescent="0.25">
      <c r="A6019">
        <v>339517</v>
      </c>
      <c r="B6019">
        <v>21172</v>
      </c>
      <c r="C6019" s="2">
        <v>44309.719443365691</v>
      </c>
      <c r="D6019">
        <v>415536</v>
      </c>
      <c r="E6019">
        <f t="shared" ref="E6019:E6082" si="188">HOUR(C6019)</f>
        <v>17</v>
      </c>
      <c r="F6019" t="str">
        <f t="shared" ref="F6019:F6082" si="189">TEXT(C6019,"дддд")</f>
        <v>пятница</v>
      </c>
    </row>
    <row r="6020" spans="1:6" x14ac:dyDescent="0.25">
      <c r="A6020">
        <v>303727</v>
      </c>
      <c r="B6020">
        <v>21177</v>
      </c>
      <c r="C6020" s="2">
        <v>44309.720656957928</v>
      </c>
      <c r="D6020">
        <v>191893</v>
      </c>
      <c r="E6020">
        <f t="shared" si="188"/>
        <v>17</v>
      </c>
      <c r="F6020" t="str">
        <f t="shared" si="189"/>
        <v>пятница</v>
      </c>
    </row>
    <row r="6021" spans="1:6" x14ac:dyDescent="0.25">
      <c r="A6021">
        <v>129315</v>
      </c>
      <c r="B6021">
        <v>21179</v>
      </c>
      <c r="C6021" s="2">
        <v>44309.721061488672</v>
      </c>
      <c r="D6021">
        <v>62401</v>
      </c>
      <c r="E6021">
        <f t="shared" si="188"/>
        <v>17</v>
      </c>
      <c r="F6021" t="str">
        <f t="shared" si="189"/>
        <v>пятница</v>
      </c>
    </row>
    <row r="6022" spans="1:6" x14ac:dyDescent="0.25">
      <c r="A6022">
        <v>322896</v>
      </c>
      <c r="B6022">
        <v>21183</v>
      </c>
      <c r="C6022" s="2">
        <v>44309.721466019415</v>
      </c>
      <c r="D6022">
        <v>396575</v>
      </c>
      <c r="E6022">
        <f t="shared" si="188"/>
        <v>17</v>
      </c>
      <c r="F6022" t="str">
        <f t="shared" si="189"/>
        <v>пятница</v>
      </c>
    </row>
    <row r="6023" spans="1:6" x14ac:dyDescent="0.25">
      <c r="A6023">
        <v>157119</v>
      </c>
      <c r="B6023">
        <v>21187</v>
      </c>
      <c r="C6023" s="2">
        <v>44309.722275080909</v>
      </c>
      <c r="D6023">
        <v>324893</v>
      </c>
      <c r="E6023">
        <f t="shared" si="188"/>
        <v>17</v>
      </c>
      <c r="F6023" t="str">
        <f t="shared" si="189"/>
        <v>пятница</v>
      </c>
    </row>
    <row r="6024" spans="1:6" x14ac:dyDescent="0.25">
      <c r="A6024">
        <v>338086</v>
      </c>
      <c r="B6024">
        <v>21192</v>
      </c>
      <c r="C6024" s="2">
        <v>44309.723084142395</v>
      </c>
      <c r="D6024">
        <v>178230</v>
      </c>
      <c r="E6024">
        <f t="shared" si="188"/>
        <v>17</v>
      </c>
      <c r="F6024" t="str">
        <f t="shared" si="189"/>
        <v>пятница</v>
      </c>
    </row>
    <row r="6025" spans="1:6" x14ac:dyDescent="0.25">
      <c r="A6025">
        <v>342391</v>
      </c>
      <c r="B6025">
        <v>21193</v>
      </c>
      <c r="C6025" s="2">
        <v>44309.723488673138</v>
      </c>
      <c r="D6025">
        <v>259049</v>
      </c>
      <c r="E6025">
        <f t="shared" si="188"/>
        <v>17</v>
      </c>
      <c r="F6025" t="str">
        <f t="shared" si="189"/>
        <v>пятница</v>
      </c>
    </row>
    <row r="6026" spans="1:6" x14ac:dyDescent="0.25">
      <c r="A6026">
        <v>161158</v>
      </c>
      <c r="B6026">
        <v>21196</v>
      </c>
      <c r="C6026" s="2">
        <v>44309.723893203889</v>
      </c>
      <c r="D6026">
        <v>179296</v>
      </c>
      <c r="E6026">
        <f t="shared" si="188"/>
        <v>17</v>
      </c>
      <c r="F6026" t="str">
        <f t="shared" si="189"/>
        <v>пятница</v>
      </c>
    </row>
    <row r="6027" spans="1:6" x14ac:dyDescent="0.25">
      <c r="A6027">
        <v>231300</v>
      </c>
      <c r="B6027">
        <v>21200</v>
      </c>
      <c r="C6027" s="2">
        <v>44309.723893203889</v>
      </c>
      <c r="D6027">
        <v>295638</v>
      </c>
      <c r="E6027">
        <f t="shared" si="188"/>
        <v>17</v>
      </c>
      <c r="F6027" t="str">
        <f t="shared" si="189"/>
        <v>пятница</v>
      </c>
    </row>
    <row r="6028" spans="1:6" x14ac:dyDescent="0.25">
      <c r="A6028">
        <v>92891</v>
      </c>
      <c r="B6028">
        <v>21202</v>
      </c>
      <c r="C6028" s="2">
        <v>44309.724702265376</v>
      </c>
      <c r="D6028">
        <v>409488</v>
      </c>
      <c r="E6028">
        <f t="shared" si="188"/>
        <v>17</v>
      </c>
      <c r="F6028" t="str">
        <f t="shared" si="189"/>
        <v>пятница</v>
      </c>
    </row>
    <row r="6029" spans="1:6" x14ac:dyDescent="0.25">
      <c r="A6029">
        <v>297493</v>
      </c>
      <c r="B6029">
        <v>21204</v>
      </c>
      <c r="C6029" s="2">
        <v>44309.724702265376</v>
      </c>
      <c r="D6029">
        <v>77304</v>
      </c>
      <c r="E6029">
        <f t="shared" si="188"/>
        <v>17</v>
      </c>
      <c r="F6029" t="str">
        <f t="shared" si="189"/>
        <v>пятница</v>
      </c>
    </row>
    <row r="6030" spans="1:6" x14ac:dyDescent="0.25">
      <c r="A6030">
        <v>298026</v>
      </c>
      <c r="B6030">
        <v>21207</v>
      </c>
      <c r="C6030" s="2">
        <v>44309.725511326862</v>
      </c>
      <c r="D6030">
        <v>242428</v>
      </c>
      <c r="E6030">
        <f t="shared" si="188"/>
        <v>17</v>
      </c>
      <c r="F6030" t="str">
        <f t="shared" si="189"/>
        <v>пятница</v>
      </c>
    </row>
    <row r="6031" spans="1:6" x14ac:dyDescent="0.25">
      <c r="A6031">
        <v>136135</v>
      </c>
      <c r="B6031">
        <v>21209</v>
      </c>
      <c r="C6031" s="2">
        <v>44309.726333333332</v>
      </c>
      <c r="D6031">
        <v>411922</v>
      </c>
      <c r="E6031">
        <f t="shared" si="188"/>
        <v>17</v>
      </c>
      <c r="F6031" t="str">
        <f t="shared" si="189"/>
        <v>пятница</v>
      </c>
    </row>
    <row r="6032" spans="1:6" x14ac:dyDescent="0.25">
      <c r="A6032">
        <v>204367</v>
      </c>
      <c r="B6032">
        <v>21212</v>
      </c>
      <c r="C6032" s="2">
        <v>44309.726724919092</v>
      </c>
      <c r="D6032">
        <v>411922</v>
      </c>
      <c r="E6032">
        <f t="shared" si="188"/>
        <v>17</v>
      </c>
      <c r="F6032" t="str">
        <f t="shared" si="189"/>
        <v>пятница</v>
      </c>
    </row>
    <row r="6033" spans="1:6" x14ac:dyDescent="0.25">
      <c r="A6033">
        <v>175486</v>
      </c>
      <c r="B6033">
        <v>21215</v>
      </c>
      <c r="C6033" s="2">
        <v>44309.727129449842</v>
      </c>
      <c r="D6033">
        <v>118549</v>
      </c>
      <c r="E6033">
        <f t="shared" si="188"/>
        <v>17</v>
      </c>
      <c r="F6033" t="str">
        <f t="shared" si="189"/>
        <v>пятница</v>
      </c>
    </row>
    <row r="6034" spans="1:6" x14ac:dyDescent="0.25">
      <c r="A6034">
        <v>343806</v>
      </c>
      <c r="B6034">
        <v>21216</v>
      </c>
      <c r="C6034" s="2">
        <v>44309.727533980578</v>
      </c>
      <c r="D6034">
        <v>56323</v>
      </c>
      <c r="E6034">
        <f t="shared" si="188"/>
        <v>17</v>
      </c>
      <c r="F6034" t="str">
        <f t="shared" si="189"/>
        <v>пятница</v>
      </c>
    </row>
    <row r="6035" spans="1:6" x14ac:dyDescent="0.25">
      <c r="A6035">
        <v>326375</v>
      </c>
      <c r="B6035">
        <v>21219</v>
      </c>
      <c r="C6035" s="2">
        <v>44309.727938511329</v>
      </c>
      <c r="D6035">
        <v>88863</v>
      </c>
      <c r="E6035">
        <f t="shared" si="188"/>
        <v>17</v>
      </c>
      <c r="F6035" t="str">
        <f t="shared" si="189"/>
        <v>пятница</v>
      </c>
    </row>
    <row r="6036" spans="1:6" x14ac:dyDescent="0.25">
      <c r="A6036">
        <v>13882</v>
      </c>
      <c r="B6036">
        <v>21223</v>
      </c>
      <c r="C6036" s="2">
        <v>44309.728343042072</v>
      </c>
      <c r="D6036">
        <v>411922</v>
      </c>
      <c r="E6036">
        <f t="shared" si="188"/>
        <v>17</v>
      </c>
      <c r="F6036" t="str">
        <f t="shared" si="189"/>
        <v>пятница</v>
      </c>
    </row>
    <row r="6037" spans="1:6" x14ac:dyDescent="0.25">
      <c r="A6037">
        <v>227841</v>
      </c>
      <c r="B6037">
        <v>21228</v>
      </c>
      <c r="C6037" s="2">
        <v>44309.728343042072</v>
      </c>
      <c r="D6037">
        <v>172438</v>
      </c>
      <c r="E6037">
        <f t="shared" si="188"/>
        <v>17</v>
      </c>
      <c r="F6037" t="str">
        <f t="shared" si="189"/>
        <v>пятница</v>
      </c>
    </row>
    <row r="6038" spans="1:6" x14ac:dyDescent="0.25">
      <c r="A6038">
        <v>109161</v>
      </c>
      <c r="B6038">
        <v>21231</v>
      </c>
      <c r="C6038" s="2">
        <v>44309.728747572815</v>
      </c>
      <c r="D6038">
        <v>411922</v>
      </c>
      <c r="E6038">
        <f t="shared" si="188"/>
        <v>17</v>
      </c>
      <c r="F6038" t="str">
        <f t="shared" si="189"/>
        <v>пятница</v>
      </c>
    </row>
    <row r="6039" spans="1:6" x14ac:dyDescent="0.25">
      <c r="A6039">
        <v>308000</v>
      </c>
      <c r="B6039">
        <v>21236</v>
      </c>
      <c r="C6039" s="2">
        <v>44309.729152103559</v>
      </c>
      <c r="D6039">
        <v>411922</v>
      </c>
      <c r="E6039">
        <f t="shared" si="188"/>
        <v>17</v>
      </c>
      <c r="F6039" t="str">
        <f t="shared" si="189"/>
        <v>пятница</v>
      </c>
    </row>
    <row r="6040" spans="1:6" x14ac:dyDescent="0.25">
      <c r="A6040">
        <v>43617</v>
      </c>
      <c r="B6040">
        <v>21238</v>
      </c>
      <c r="C6040" s="2">
        <v>44309.729556634302</v>
      </c>
      <c r="D6040">
        <v>441908</v>
      </c>
      <c r="E6040">
        <f t="shared" si="188"/>
        <v>17</v>
      </c>
      <c r="F6040" t="str">
        <f t="shared" si="189"/>
        <v>пятница</v>
      </c>
    </row>
    <row r="6041" spans="1:6" x14ac:dyDescent="0.25">
      <c r="A6041">
        <v>262511</v>
      </c>
      <c r="B6041">
        <v>21241</v>
      </c>
      <c r="C6041" s="2">
        <v>44309.729556634302</v>
      </c>
      <c r="D6041">
        <v>155428</v>
      </c>
      <c r="E6041">
        <f t="shared" si="188"/>
        <v>17</v>
      </c>
      <c r="F6041" t="str">
        <f t="shared" si="189"/>
        <v>пятница</v>
      </c>
    </row>
    <row r="6042" spans="1:6" x14ac:dyDescent="0.25">
      <c r="A6042">
        <v>123805</v>
      </c>
      <c r="B6042">
        <v>21246</v>
      </c>
      <c r="C6042" s="2">
        <v>44309.729961165045</v>
      </c>
      <c r="D6042">
        <v>252311</v>
      </c>
      <c r="E6042">
        <f t="shared" si="188"/>
        <v>17</v>
      </c>
      <c r="F6042" t="str">
        <f t="shared" si="189"/>
        <v>пятница</v>
      </c>
    </row>
    <row r="6043" spans="1:6" x14ac:dyDescent="0.25">
      <c r="A6043">
        <v>135684</v>
      </c>
      <c r="B6043">
        <v>21251</v>
      </c>
      <c r="C6043" s="2">
        <v>44309.731174757282</v>
      </c>
      <c r="D6043">
        <v>419184</v>
      </c>
      <c r="E6043">
        <f t="shared" si="188"/>
        <v>17</v>
      </c>
      <c r="F6043" t="str">
        <f t="shared" si="189"/>
        <v>пятница</v>
      </c>
    </row>
    <row r="6044" spans="1:6" x14ac:dyDescent="0.25">
      <c r="A6044">
        <v>251315</v>
      </c>
      <c r="B6044">
        <v>21253</v>
      </c>
      <c r="C6044" s="2">
        <v>44309.731174757282</v>
      </c>
      <c r="D6044">
        <v>118549</v>
      </c>
      <c r="E6044">
        <f t="shared" si="188"/>
        <v>17</v>
      </c>
      <c r="F6044" t="str">
        <f t="shared" si="189"/>
        <v>пятница</v>
      </c>
    </row>
    <row r="6045" spans="1:6" x14ac:dyDescent="0.25">
      <c r="A6045">
        <v>189976</v>
      </c>
      <c r="B6045">
        <v>21256</v>
      </c>
      <c r="C6045" s="2">
        <v>44309.731983818776</v>
      </c>
      <c r="D6045">
        <v>454895</v>
      </c>
      <c r="E6045">
        <f t="shared" si="188"/>
        <v>17</v>
      </c>
      <c r="F6045" t="str">
        <f t="shared" si="189"/>
        <v>пятница</v>
      </c>
    </row>
    <row r="6046" spans="1:6" x14ac:dyDescent="0.25">
      <c r="A6046">
        <v>216548</v>
      </c>
      <c r="B6046">
        <v>21258</v>
      </c>
      <c r="C6046" s="2">
        <v>44309.731983818776</v>
      </c>
      <c r="D6046">
        <v>78362</v>
      </c>
      <c r="E6046">
        <f t="shared" si="188"/>
        <v>17</v>
      </c>
      <c r="F6046" t="str">
        <f t="shared" si="189"/>
        <v>пятница</v>
      </c>
    </row>
    <row r="6047" spans="1:6" x14ac:dyDescent="0.25">
      <c r="A6047">
        <v>148604</v>
      </c>
      <c r="B6047">
        <v>21259</v>
      </c>
      <c r="C6047" s="2">
        <v>44309.732388349512</v>
      </c>
      <c r="D6047">
        <v>182191</v>
      </c>
      <c r="E6047">
        <f t="shared" si="188"/>
        <v>17</v>
      </c>
      <c r="F6047" t="str">
        <f t="shared" si="189"/>
        <v>пятница</v>
      </c>
    </row>
    <row r="6048" spans="1:6" x14ac:dyDescent="0.25">
      <c r="A6048">
        <v>134434</v>
      </c>
      <c r="B6048">
        <v>21261</v>
      </c>
      <c r="C6048" s="2">
        <v>44309.732792880262</v>
      </c>
      <c r="D6048">
        <v>133619</v>
      </c>
      <c r="E6048">
        <f t="shared" si="188"/>
        <v>17</v>
      </c>
      <c r="F6048" t="str">
        <f t="shared" si="189"/>
        <v>пятница</v>
      </c>
    </row>
    <row r="6049" spans="1:6" x14ac:dyDescent="0.25">
      <c r="A6049">
        <v>267212</v>
      </c>
      <c r="B6049">
        <v>21262</v>
      </c>
      <c r="C6049" s="2">
        <v>44309.733601941749</v>
      </c>
      <c r="D6049">
        <v>154256</v>
      </c>
      <c r="E6049">
        <f t="shared" si="188"/>
        <v>17</v>
      </c>
      <c r="F6049" t="str">
        <f t="shared" si="189"/>
        <v>пятница</v>
      </c>
    </row>
    <row r="6050" spans="1:6" x14ac:dyDescent="0.25">
      <c r="A6050">
        <v>25822</v>
      </c>
      <c r="B6050">
        <v>21267</v>
      </c>
      <c r="C6050" s="2">
        <v>44309.735220064729</v>
      </c>
      <c r="D6050">
        <v>254768</v>
      </c>
      <c r="E6050">
        <f t="shared" si="188"/>
        <v>17</v>
      </c>
      <c r="F6050" t="str">
        <f t="shared" si="189"/>
        <v>пятница</v>
      </c>
    </row>
    <row r="6051" spans="1:6" x14ac:dyDescent="0.25">
      <c r="A6051">
        <v>20928</v>
      </c>
      <c r="B6051">
        <v>21268</v>
      </c>
      <c r="C6051" s="2">
        <v>44309.735624595465</v>
      </c>
      <c r="D6051">
        <v>347393</v>
      </c>
      <c r="E6051">
        <f t="shared" si="188"/>
        <v>17</v>
      </c>
      <c r="F6051" t="str">
        <f t="shared" si="189"/>
        <v>пятница</v>
      </c>
    </row>
    <row r="6052" spans="1:6" x14ac:dyDescent="0.25">
      <c r="A6052">
        <v>90938</v>
      </c>
      <c r="B6052">
        <v>21271</v>
      </c>
      <c r="C6052" s="2">
        <v>44309.735666666667</v>
      </c>
      <c r="D6052">
        <v>285680</v>
      </c>
      <c r="E6052">
        <f t="shared" si="188"/>
        <v>17</v>
      </c>
      <c r="F6052" t="str">
        <f t="shared" si="189"/>
        <v>пятница</v>
      </c>
    </row>
    <row r="6053" spans="1:6" x14ac:dyDescent="0.25">
      <c r="A6053">
        <v>246013</v>
      </c>
      <c r="B6053">
        <v>21274</v>
      </c>
      <c r="C6053" s="2">
        <v>44309.736333333334</v>
      </c>
      <c r="D6053">
        <v>401945</v>
      </c>
      <c r="E6053">
        <f t="shared" si="188"/>
        <v>17</v>
      </c>
      <c r="F6053" t="str">
        <f t="shared" si="189"/>
        <v>пятница</v>
      </c>
    </row>
    <row r="6054" spans="1:6" x14ac:dyDescent="0.25">
      <c r="A6054">
        <v>6744</v>
      </c>
      <c r="B6054">
        <v>21277</v>
      </c>
      <c r="C6054" s="2">
        <v>44309.736838187702</v>
      </c>
      <c r="D6054">
        <v>359578</v>
      </c>
      <c r="E6054">
        <f t="shared" si="188"/>
        <v>17</v>
      </c>
      <c r="F6054" t="str">
        <f t="shared" si="189"/>
        <v>пятница</v>
      </c>
    </row>
    <row r="6055" spans="1:6" x14ac:dyDescent="0.25">
      <c r="A6055">
        <v>24387</v>
      </c>
      <c r="B6055">
        <v>21281</v>
      </c>
      <c r="C6055" s="2">
        <v>44309.736838187702</v>
      </c>
      <c r="D6055">
        <v>304722</v>
      </c>
      <c r="E6055">
        <f t="shared" si="188"/>
        <v>17</v>
      </c>
      <c r="F6055" t="str">
        <f t="shared" si="189"/>
        <v>пятница</v>
      </c>
    </row>
    <row r="6056" spans="1:6" x14ac:dyDescent="0.25">
      <c r="A6056">
        <v>170516</v>
      </c>
      <c r="B6056">
        <v>21283</v>
      </c>
      <c r="C6056" s="2">
        <v>44309.736838187702</v>
      </c>
      <c r="D6056">
        <v>341333</v>
      </c>
      <c r="E6056">
        <f t="shared" si="188"/>
        <v>17</v>
      </c>
      <c r="F6056" t="str">
        <f t="shared" si="189"/>
        <v>пятница</v>
      </c>
    </row>
    <row r="6057" spans="1:6" x14ac:dyDescent="0.25">
      <c r="A6057">
        <v>79702</v>
      </c>
      <c r="B6057">
        <v>21286</v>
      </c>
      <c r="C6057" s="2">
        <v>44309.737242718445</v>
      </c>
      <c r="D6057">
        <v>158978</v>
      </c>
      <c r="E6057">
        <f t="shared" si="188"/>
        <v>17</v>
      </c>
      <c r="F6057" t="str">
        <f t="shared" si="189"/>
        <v>пятница</v>
      </c>
    </row>
    <row r="6058" spans="1:6" x14ac:dyDescent="0.25">
      <c r="A6058">
        <v>108497</v>
      </c>
      <c r="B6058">
        <v>21291</v>
      </c>
      <c r="C6058" s="2">
        <v>44309.738051779932</v>
      </c>
      <c r="D6058">
        <v>473323</v>
      </c>
      <c r="E6058">
        <f t="shared" si="188"/>
        <v>17</v>
      </c>
      <c r="F6058" t="str">
        <f t="shared" si="189"/>
        <v>пятница</v>
      </c>
    </row>
    <row r="6059" spans="1:6" x14ac:dyDescent="0.25">
      <c r="A6059">
        <v>193018</v>
      </c>
      <c r="B6059">
        <v>21292</v>
      </c>
      <c r="C6059" s="2">
        <v>44309.738051779932</v>
      </c>
      <c r="D6059">
        <v>439981</v>
      </c>
      <c r="E6059">
        <f t="shared" si="188"/>
        <v>17</v>
      </c>
      <c r="F6059" t="str">
        <f t="shared" si="189"/>
        <v>пятница</v>
      </c>
    </row>
    <row r="6060" spans="1:6" x14ac:dyDescent="0.25">
      <c r="A6060">
        <v>320979</v>
      </c>
      <c r="B6060">
        <v>21293</v>
      </c>
      <c r="C6060" s="2">
        <v>44309.738051779932</v>
      </c>
      <c r="D6060">
        <v>227775</v>
      </c>
      <c r="E6060">
        <f t="shared" si="188"/>
        <v>17</v>
      </c>
      <c r="F6060" t="str">
        <f t="shared" si="189"/>
        <v>пятница</v>
      </c>
    </row>
    <row r="6061" spans="1:6" x14ac:dyDescent="0.25">
      <c r="A6061">
        <v>86083</v>
      </c>
      <c r="B6061">
        <v>21295</v>
      </c>
      <c r="C6061" s="2">
        <v>44309.738860841419</v>
      </c>
      <c r="D6061">
        <v>58674</v>
      </c>
      <c r="E6061">
        <f t="shared" si="188"/>
        <v>17</v>
      </c>
      <c r="F6061" t="str">
        <f t="shared" si="189"/>
        <v>пятница</v>
      </c>
    </row>
    <row r="6062" spans="1:6" x14ac:dyDescent="0.25">
      <c r="A6062">
        <v>149031</v>
      </c>
      <c r="B6062">
        <v>21300</v>
      </c>
      <c r="C6062" s="2">
        <v>44309.738860841419</v>
      </c>
      <c r="D6062">
        <v>439981</v>
      </c>
      <c r="E6062">
        <f t="shared" si="188"/>
        <v>17</v>
      </c>
      <c r="F6062" t="str">
        <f t="shared" si="189"/>
        <v>пятница</v>
      </c>
    </row>
    <row r="6063" spans="1:6" x14ac:dyDescent="0.25">
      <c r="A6063">
        <v>314547</v>
      </c>
      <c r="B6063">
        <v>21301</v>
      </c>
      <c r="C6063" s="2">
        <v>44309.738860841419</v>
      </c>
      <c r="D6063">
        <v>361364</v>
      </c>
      <c r="E6063">
        <f t="shared" si="188"/>
        <v>17</v>
      </c>
      <c r="F6063" t="str">
        <f t="shared" si="189"/>
        <v>пятница</v>
      </c>
    </row>
    <row r="6064" spans="1:6" x14ac:dyDescent="0.25">
      <c r="A6064">
        <v>163834</v>
      </c>
      <c r="B6064">
        <v>21305</v>
      </c>
      <c r="C6064" s="2">
        <v>44309.741288025893</v>
      </c>
      <c r="D6064">
        <v>154228</v>
      </c>
      <c r="E6064">
        <f t="shared" si="188"/>
        <v>17</v>
      </c>
      <c r="F6064" t="str">
        <f t="shared" si="189"/>
        <v>пятница</v>
      </c>
    </row>
    <row r="6065" spans="1:6" x14ac:dyDescent="0.25">
      <c r="A6065">
        <v>209276</v>
      </c>
      <c r="B6065">
        <v>21307</v>
      </c>
      <c r="C6065" s="2">
        <v>44309.741692556636</v>
      </c>
      <c r="D6065">
        <v>70072</v>
      </c>
      <c r="E6065">
        <f t="shared" si="188"/>
        <v>17</v>
      </c>
      <c r="F6065" t="str">
        <f t="shared" si="189"/>
        <v>пятница</v>
      </c>
    </row>
    <row r="6066" spans="1:6" x14ac:dyDescent="0.25">
      <c r="A6066">
        <v>80373</v>
      </c>
      <c r="B6066">
        <v>21310</v>
      </c>
      <c r="C6066" s="2">
        <v>44309.742097087379</v>
      </c>
      <c r="D6066">
        <v>242719</v>
      </c>
      <c r="E6066">
        <f t="shared" si="188"/>
        <v>17</v>
      </c>
      <c r="F6066" t="str">
        <f t="shared" si="189"/>
        <v>пятница</v>
      </c>
    </row>
    <row r="6067" spans="1:6" x14ac:dyDescent="0.25">
      <c r="A6067">
        <v>142123</v>
      </c>
      <c r="B6067">
        <v>21312</v>
      </c>
      <c r="C6067" s="2">
        <v>44309.743310679616</v>
      </c>
      <c r="D6067">
        <v>153893</v>
      </c>
      <c r="E6067">
        <f t="shared" si="188"/>
        <v>17</v>
      </c>
      <c r="F6067" t="str">
        <f t="shared" si="189"/>
        <v>пятница</v>
      </c>
    </row>
    <row r="6068" spans="1:6" x14ac:dyDescent="0.25">
      <c r="A6068">
        <v>155514</v>
      </c>
      <c r="B6068">
        <v>21317</v>
      </c>
      <c r="C6068" s="2">
        <v>44309.743715210352</v>
      </c>
      <c r="D6068">
        <v>88863</v>
      </c>
      <c r="E6068">
        <f t="shared" si="188"/>
        <v>17</v>
      </c>
      <c r="F6068" t="str">
        <f t="shared" si="189"/>
        <v>пятница</v>
      </c>
    </row>
    <row r="6069" spans="1:6" x14ac:dyDescent="0.25">
      <c r="A6069">
        <v>164677</v>
      </c>
      <c r="B6069">
        <v>21321</v>
      </c>
      <c r="C6069" s="2">
        <v>44309.744119741103</v>
      </c>
      <c r="D6069">
        <v>21407</v>
      </c>
      <c r="E6069">
        <f t="shared" si="188"/>
        <v>17</v>
      </c>
      <c r="F6069" t="str">
        <f t="shared" si="189"/>
        <v>пятница</v>
      </c>
    </row>
    <row r="6070" spans="1:6" x14ac:dyDescent="0.25">
      <c r="A6070">
        <v>231568</v>
      </c>
      <c r="B6070">
        <v>21325</v>
      </c>
      <c r="C6070" s="2">
        <v>44309.744119741103</v>
      </c>
      <c r="D6070">
        <v>21760</v>
      </c>
      <c r="E6070">
        <f t="shared" si="188"/>
        <v>17</v>
      </c>
      <c r="F6070" t="str">
        <f t="shared" si="189"/>
        <v>пятница</v>
      </c>
    </row>
    <row r="6071" spans="1:6" x14ac:dyDescent="0.25">
      <c r="A6071">
        <v>88878</v>
      </c>
      <c r="B6071">
        <v>21329</v>
      </c>
      <c r="C6071" s="2">
        <v>44309.745000000003</v>
      </c>
      <c r="D6071">
        <v>217493</v>
      </c>
      <c r="E6071">
        <f t="shared" si="188"/>
        <v>17</v>
      </c>
      <c r="F6071" t="str">
        <f t="shared" si="189"/>
        <v>пятница</v>
      </c>
    </row>
    <row r="6072" spans="1:6" x14ac:dyDescent="0.25">
      <c r="A6072">
        <v>174943</v>
      </c>
      <c r="B6072">
        <v>21331</v>
      </c>
      <c r="C6072" s="2">
        <v>44309.746142394819</v>
      </c>
      <c r="D6072">
        <v>470762</v>
      </c>
      <c r="E6072">
        <f t="shared" si="188"/>
        <v>17</v>
      </c>
      <c r="F6072" t="str">
        <f t="shared" si="189"/>
        <v>пятница</v>
      </c>
    </row>
    <row r="6073" spans="1:6" x14ac:dyDescent="0.25">
      <c r="A6073">
        <v>337873</v>
      </c>
      <c r="B6073">
        <v>21332</v>
      </c>
      <c r="C6073" s="2">
        <v>44309.746951456305</v>
      </c>
      <c r="D6073">
        <v>414043</v>
      </c>
      <c r="E6073">
        <f t="shared" si="188"/>
        <v>17</v>
      </c>
      <c r="F6073" t="str">
        <f t="shared" si="189"/>
        <v>пятница</v>
      </c>
    </row>
    <row r="6074" spans="1:6" x14ac:dyDescent="0.25">
      <c r="A6074">
        <v>164238</v>
      </c>
      <c r="B6074">
        <v>21333</v>
      </c>
      <c r="C6074" s="2">
        <v>44309.746951456313</v>
      </c>
      <c r="D6074">
        <v>308796</v>
      </c>
      <c r="E6074">
        <f t="shared" si="188"/>
        <v>17</v>
      </c>
      <c r="F6074" t="str">
        <f t="shared" si="189"/>
        <v>пятница</v>
      </c>
    </row>
    <row r="6075" spans="1:6" x14ac:dyDescent="0.25">
      <c r="A6075">
        <v>56637</v>
      </c>
      <c r="B6075">
        <v>21335</v>
      </c>
      <c r="C6075" s="2">
        <v>44309.747760517799</v>
      </c>
      <c r="D6075">
        <v>411922</v>
      </c>
      <c r="E6075">
        <f t="shared" si="188"/>
        <v>17</v>
      </c>
      <c r="F6075" t="str">
        <f t="shared" si="189"/>
        <v>пятница</v>
      </c>
    </row>
    <row r="6076" spans="1:6" x14ac:dyDescent="0.25">
      <c r="A6076">
        <v>301441</v>
      </c>
      <c r="B6076">
        <v>21339</v>
      </c>
      <c r="C6076" s="2">
        <v>44309.747760517799</v>
      </c>
      <c r="D6076">
        <v>89660</v>
      </c>
      <c r="E6076">
        <f t="shared" si="188"/>
        <v>17</v>
      </c>
      <c r="F6076" t="str">
        <f t="shared" si="189"/>
        <v>пятница</v>
      </c>
    </row>
    <row r="6077" spans="1:6" x14ac:dyDescent="0.25">
      <c r="A6077">
        <v>304141</v>
      </c>
      <c r="B6077">
        <v>21344</v>
      </c>
      <c r="C6077" s="2">
        <v>44309.74816504855</v>
      </c>
      <c r="D6077">
        <v>273920</v>
      </c>
      <c r="E6077">
        <f t="shared" si="188"/>
        <v>17</v>
      </c>
      <c r="F6077" t="str">
        <f t="shared" si="189"/>
        <v>пятница</v>
      </c>
    </row>
    <row r="6078" spans="1:6" x14ac:dyDescent="0.25">
      <c r="A6078">
        <v>216352</v>
      </c>
      <c r="B6078">
        <v>21348</v>
      </c>
      <c r="C6078" s="2">
        <v>44309.748974110029</v>
      </c>
      <c r="D6078">
        <v>17150</v>
      </c>
      <c r="E6078">
        <f t="shared" si="188"/>
        <v>17</v>
      </c>
      <c r="F6078" t="str">
        <f t="shared" si="189"/>
        <v>пятница</v>
      </c>
    </row>
    <row r="6079" spans="1:6" x14ac:dyDescent="0.25">
      <c r="A6079">
        <v>222084</v>
      </c>
      <c r="B6079">
        <v>21350</v>
      </c>
      <c r="C6079" s="2">
        <v>44309.749378640772</v>
      </c>
      <c r="D6079">
        <v>411922</v>
      </c>
      <c r="E6079">
        <f t="shared" si="188"/>
        <v>17</v>
      </c>
      <c r="F6079" t="str">
        <f t="shared" si="189"/>
        <v>пятница</v>
      </c>
    </row>
    <row r="6080" spans="1:6" x14ac:dyDescent="0.25">
      <c r="A6080">
        <v>35249</v>
      </c>
      <c r="B6080">
        <v>21354</v>
      </c>
      <c r="C6080" s="2">
        <v>44309.750592233009</v>
      </c>
      <c r="D6080">
        <v>230507</v>
      </c>
      <c r="E6080">
        <f t="shared" si="188"/>
        <v>18</v>
      </c>
      <c r="F6080" t="str">
        <f t="shared" si="189"/>
        <v>пятница</v>
      </c>
    </row>
    <row r="6081" spans="1:6" x14ac:dyDescent="0.25">
      <c r="A6081">
        <v>44348</v>
      </c>
      <c r="B6081">
        <v>21356</v>
      </c>
      <c r="C6081" s="2">
        <v>44309.750592233009</v>
      </c>
      <c r="D6081">
        <v>74456</v>
      </c>
      <c r="E6081">
        <f t="shared" si="188"/>
        <v>18</v>
      </c>
      <c r="F6081" t="str">
        <f t="shared" si="189"/>
        <v>пятница</v>
      </c>
    </row>
    <row r="6082" spans="1:6" x14ac:dyDescent="0.25">
      <c r="A6082">
        <v>340073</v>
      </c>
      <c r="B6082">
        <v>21357</v>
      </c>
      <c r="C6082" s="2">
        <v>44309.750592233009</v>
      </c>
      <c r="D6082">
        <v>250679</v>
      </c>
      <c r="E6082">
        <f t="shared" si="188"/>
        <v>18</v>
      </c>
      <c r="F6082" t="str">
        <f t="shared" si="189"/>
        <v>пятница</v>
      </c>
    </row>
    <row r="6083" spans="1:6" x14ac:dyDescent="0.25">
      <c r="A6083">
        <v>302362</v>
      </c>
      <c r="B6083">
        <v>21362</v>
      </c>
      <c r="C6083" s="2">
        <v>44309.750996763752</v>
      </c>
      <c r="D6083">
        <v>384325</v>
      </c>
      <c r="E6083">
        <f t="shared" ref="E6083:E6146" si="190">HOUR(C6083)</f>
        <v>18</v>
      </c>
      <c r="F6083" t="str">
        <f t="shared" ref="F6083:F6146" si="191">TEXT(C6083,"дддд")</f>
        <v>пятница</v>
      </c>
    </row>
    <row r="6084" spans="1:6" x14ac:dyDescent="0.25">
      <c r="A6084">
        <v>27963</v>
      </c>
      <c r="B6084">
        <v>21364</v>
      </c>
      <c r="C6084" s="2">
        <v>44309.753019417476</v>
      </c>
      <c r="D6084">
        <v>411922</v>
      </c>
      <c r="E6084">
        <f t="shared" si="190"/>
        <v>18</v>
      </c>
      <c r="F6084" t="str">
        <f t="shared" si="191"/>
        <v>пятница</v>
      </c>
    </row>
    <row r="6085" spans="1:6" x14ac:dyDescent="0.25">
      <c r="A6085">
        <v>118935</v>
      </c>
      <c r="B6085">
        <v>21368</v>
      </c>
      <c r="C6085" s="2">
        <v>44309.753423948219</v>
      </c>
      <c r="D6085">
        <v>411922</v>
      </c>
      <c r="E6085">
        <f t="shared" si="190"/>
        <v>18</v>
      </c>
      <c r="F6085" t="str">
        <f t="shared" si="191"/>
        <v>пятница</v>
      </c>
    </row>
    <row r="6086" spans="1:6" x14ac:dyDescent="0.25">
      <c r="A6086">
        <v>195781</v>
      </c>
      <c r="B6086">
        <v>21370</v>
      </c>
      <c r="C6086" s="2">
        <v>44309.754233009706</v>
      </c>
      <c r="D6086">
        <v>63666</v>
      </c>
      <c r="E6086">
        <f t="shared" si="190"/>
        <v>18</v>
      </c>
      <c r="F6086" t="str">
        <f t="shared" si="191"/>
        <v>пятница</v>
      </c>
    </row>
    <row r="6087" spans="1:6" x14ac:dyDescent="0.25">
      <c r="A6087">
        <v>110058</v>
      </c>
      <c r="B6087">
        <v>21374</v>
      </c>
      <c r="C6087" s="2">
        <v>44309.754637540456</v>
      </c>
      <c r="D6087">
        <v>153893</v>
      </c>
      <c r="E6087">
        <f t="shared" si="190"/>
        <v>18</v>
      </c>
      <c r="F6087" t="str">
        <f t="shared" si="191"/>
        <v>пятница</v>
      </c>
    </row>
    <row r="6088" spans="1:6" x14ac:dyDescent="0.25">
      <c r="A6088">
        <v>312519</v>
      </c>
      <c r="B6088">
        <v>21379</v>
      </c>
      <c r="C6088" s="2">
        <v>44309.754637540456</v>
      </c>
      <c r="D6088">
        <v>227775</v>
      </c>
      <c r="E6088">
        <f t="shared" si="190"/>
        <v>18</v>
      </c>
      <c r="F6088" t="str">
        <f t="shared" si="191"/>
        <v>пятница</v>
      </c>
    </row>
    <row r="6089" spans="1:6" x14ac:dyDescent="0.25">
      <c r="A6089">
        <v>99032</v>
      </c>
      <c r="B6089">
        <v>21381</v>
      </c>
      <c r="C6089" s="2">
        <v>44309.755851132686</v>
      </c>
      <c r="D6089">
        <v>142606</v>
      </c>
      <c r="E6089">
        <f t="shared" si="190"/>
        <v>18</v>
      </c>
      <c r="F6089" t="str">
        <f t="shared" si="191"/>
        <v>пятница</v>
      </c>
    </row>
    <row r="6090" spans="1:6" x14ac:dyDescent="0.25">
      <c r="A6090">
        <v>190444</v>
      </c>
      <c r="B6090">
        <v>21386</v>
      </c>
      <c r="C6090" s="2">
        <v>44309.757064724916</v>
      </c>
      <c r="D6090">
        <v>138209</v>
      </c>
      <c r="E6090">
        <f t="shared" si="190"/>
        <v>18</v>
      </c>
      <c r="F6090" t="str">
        <f t="shared" si="191"/>
        <v>пятница</v>
      </c>
    </row>
    <row r="6091" spans="1:6" x14ac:dyDescent="0.25">
      <c r="A6091">
        <v>134700</v>
      </c>
      <c r="B6091">
        <v>21391</v>
      </c>
      <c r="C6091" s="2">
        <v>44309.757469255666</v>
      </c>
      <c r="D6091">
        <v>21407</v>
      </c>
      <c r="E6091">
        <f t="shared" si="190"/>
        <v>18</v>
      </c>
      <c r="F6091" t="str">
        <f t="shared" si="191"/>
        <v>пятница</v>
      </c>
    </row>
    <row r="6092" spans="1:6" x14ac:dyDescent="0.25">
      <c r="A6092">
        <v>226470</v>
      </c>
      <c r="B6092">
        <v>21395</v>
      </c>
      <c r="C6092" s="2">
        <v>44309.757469255666</v>
      </c>
      <c r="D6092">
        <v>470762</v>
      </c>
      <c r="E6092">
        <f t="shared" si="190"/>
        <v>18</v>
      </c>
      <c r="F6092" t="str">
        <f t="shared" si="191"/>
        <v>пятница</v>
      </c>
    </row>
    <row r="6093" spans="1:6" x14ac:dyDescent="0.25">
      <c r="A6093">
        <v>27004</v>
      </c>
      <c r="B6093">
        <v>21396</v>
      </c>
      <c r="C6093" s="2">
        <v>44309.75787378641</v>
      </c>
      <c r="D6093">
        <v>294042</v>
      </c>
      <c r="E6093">
        <f t="shared" si="190"/>
        <v>18</v>
      </c>
      <c r="F6093" t="str">
        <f t="shared" si="191"/>
        <v>пятница</v>
      </c>
    </row>
    <row r="6094" spans="1:6" x14ac:dyDescent="0.25">
      <c r="A6094">
        <v>152765</v>
      </c>
      <c r="B6094">
        <v>21400</v>
      </c>
      <c r="C6094" s="2">
        <v>44309.75787378641</v>
      </c>
      <c r="D6094">
        <v>21550</v>
      </c>
      <c r="E6094">
        <f t="shared" si="190"/>
        <v>18</v>
      </c>
      <c r="F6094" t="str">
        <f t="shared" si="191"/>
        <v>пятница</v>
      </c>
    </row>
    <row r="6095" spans="1:6" x14ac:dyDescent="0.25">
      <c r="A6095">
        <v>319078</v>
      </c>
      <c r="B6095">
        <v>21402</v>
      </c>
      <c r="C6095" s="2">
        <v>44309.75787378641</v>
      </c>
      <c r="D6095">
        <v>317932</v>
      </c>
      <c r="E6095">
        <f t="shared" si="190"/>
        <v>18</v>
      </c>
      <c r="F6095" t="str">
        <f t="shared" si="191"/>
        <v>пятница</v>
      </c>
    </row>
    <row r="6096" spans="1:6" x14ac:dyDescent="0.25">
      <c r="A6096">
        <v>280316</v>
      </c>
      <c r="B6096">
        <v>21404</v>
      </c>
      <c r="C6096" s="2">
        <v>44309.758278317153</v>
      </c>
      <c r="D6096">
        <v>158978</v>
      </c>
      <c r="E6096">
        <f t="shared" si="190"/>
        <v>18</v>
      </c>
      <c r="F6096" t="str">
        <f t="shared" si="191"/>
        <v>пятница</v>
      </c>
    </row>
    <row r="6097" spans="1:6" x14ac:dyDescent="0.25">
      <c r="A6097">
        <v>305223</v>
      </c>
      <c r="B6097">
        <v>21405</v>
      </c>
      <c r="C6097" s="2">
        <v>44309.758278317153</v>
      </c>
      <c r="D6097">
        <v>470762</v>
      </c>
      <c r="E6097">
        <f t="shared" si="190"/>
        <v>18</v>
      </c>
      <c r="F6097" t="str">
        <f t="shared" si="191"/>
        <v>пятница</v>
      </c>
    </row>
    <row r="6098" spans="1:6" x14ac:dyDescent="0.25">
      <c r="A6098">
        <v>134193</v>
      </c>
      <c r="B6098">
        <v>21408</v>
      </c>
      <c r="C6098" s="2">
        <v>44309.758682847896</v>
      </c>
      <c r="D6098">
        <v>347008</v>
      </c>
      <c r="E6098">
        <f t="shared" si="190"/>
        <v>18</v>
      </c>
      <c r="F6098" t="str">
        <f t="shared" si="191"/>
        <v>пятница</v>
      </c>
    </row>
    <row r="6099" spans="1:6" x14ac:dyDescent="0.25">
      <c r="A6099">
        <v>211482</v>
      </c>
      <c r="B6099">
        <v>21409</v>
      </c>
      <c r="C6099" s="2">
        <v>44309.759087378639</v>
      </c>
      <c r="D6099">
        <v>411922</v>
      </c>
      <c r="E6099">
        <f t="shared" si="190"/>
        <v>18</v>
      </c>
      <c r="F6099" t="str">
        <f t="shared" si="191"/>
        <v>пятница</v>
      </c>
    </row>
    <row r="6100" spans="1:6" x14ac:dyDescent="0.25">
      <c r="A6100">
        <v>173440</v>
      </c>
      <c r="B6100">
        <v>21411</v>
      </c>
      <c r="C6100" s="2">
        <v>44309.761110032363</v>
      </c>
      <c r="D6100">
        <v>347393</v>
      </c>
      <c r="E6100">
        <f t="shared" si="190"/>
        <v>18</v>
      </c>
      <c r="F6100" t="str">
        <f t="shared" si="191"/>
        <v>пятница</v>
      </c>
    </row>
    <row r="6101" spans="1:6" x14ac:dyDescent="0.25">
      <c r="A6101">
        <v>303617</v>
      </c>
      <c r="B6101">
        <v>21413</v>
      </c>
      <c r="C6101" s="2">
        <v>44309.761514563106</v>
      </c>
      <c r="D6101">
        <v>258219</v>
      </c>
      <c r="E6101">
        <f t="shared" si="190"/>
        <v>18</v>
      </c>
      <c r="F6101" t="str">
        <f t="shared" si="191"/>
        <v>пятница</v>
      </c>
    </row>
    <row r="6102" spans="1:6" x14ac:dyDescent="0.25">
      <c r="A6102">
        <v>28556</v>
      </c>
      <c r="B6102">
        <v>21417</v>
      </c>
      <c r="C6102" s="2">
        <v>44309.761919093849</v>
      </c>
      <c r="D6102">
        <v>347393</v>
      </c>
      <c r="E6102">
        <f t="shared" si="190"/>
        <v>18</v>
      </c>
      <c r="F6102" t="str">
        <f t="shared" si="191"/>
        <v>пятница</v>
      </c>
    </row>
    <row r="6103" spans="1:6" x14ac:dyDescent="0.25">
      <c r="A6103">
        <v>259850</v>
      </c>
      <c r="B6103">
        <v>21422</v>
      </c>
      <c r="C6103" s="2">
        <v>44309.762323624593</v>
      </c>
      <c r="D6103">
        <v>401297</v>
      </c>
      <c r="E6103">
        <f t="shared" si="190"/>
        <v>18</v>
      </c>
      <c r="F6103" t="str">
        <f t="shared" si="191"/>
        <v>пятница</v>
      </c>
    </row>
    <row r="6104" spans="1:6" x14ac:dyDescent="0.25">
      <c r="A6104">
        <v>287776</v>
      </c>
      <c r="B6104">
        <v>21425</v>
      </c>
      <c r="C6104" s="2">
        <v>44309.762323624593</v>
      </c>
      <c r="D6104">
        <v>411922</v>
      </c>
      <c r="E6104">
        <f t="shared" si="190"/>
        <v>18</v>
      </c>
      <c r="F6104" t="str">
        <f t="shared" si="191"/>
        <v>пятница</v>
      </c>
    </row>
    <row r="6105" spans="1:6" x14ac:dyDescent="0.25">
      <c r="A6105">
        <v>132434</v>
      </c>
      <c r="B6105">
        <v>21429</v>
      </c>
      <c r="C6105" s="2">
        <v>44309.762728155343</v>
      </c>
      <c r="D6105">
        <v>286726</v>
      </c>
      <c r="E6105">
        <f t="shared" si="190"/>
        <v>18</v>
      </c>
      <c r="F6105" t="str">
        <f t="shared" si="191"/>
        <v>пятница</v>
      </c>
    </row>
    <row r="6106" spans="1:6" x14ac:dyDescent="0.25">
      <c r="A6106">
        <v>195420</v>
      </c>
      <c r="B6106">
        <v>21432</v>
      </c>
      <c r="C6106" s="2">
        <v>44309.764346278316</v>
      </c>
      <c r="D6106">
        <v>206501</v>
      </c>
      <c r="E6106">
        <f t="shared" si="190"/>
        <v>18</v>
      </c>
      <c r="F6106" t="str">
        <f t="shared" si="191"/>
        <v>пятница</v>
      </c>
    </row>
    <row r="6107" spans="1:6" x14ac:dyDescent="0.25">
      <c r="A6107">
        <v>199408</v>
      </c>
      <c r="B6107">
        <v>21435</v>
      </c>
      <c r="C6107" s="2">
        <v>44309.764750809059</v>
      </c>
      <c r="D6107">
        <v>42705</v>
      </c>
      <c r="E6107">
        <f t="shared" si="190"/>
        <v>18</v>
      </c>
      <c r="F6107" t="str">
        <f t="shared" si="191"/>
        <v>пятница</v>
      </c>
    </row>
    <row r="6108" spans="1:6" x14ac:dyDescent="0.25">
      <c r="A6108">
        <v>132476</v>
      </c>
      <c r="B6108">
        <v>21439</v>
      </c>
      <c r="C6108" s="2">
        <v>44309.765964401297</v>
      </c>
      <c r="D6108">
        <v>444323</v>
      </c>
      <c r="E6108">
        <f t="shared" si="190"/>
        <v>18</v>
      </c>
      <c r="F6108" t="str">
        <f t="shared" si="191"/>
        <v>пятница</v>
      </c>
    </row>
    <row r="6109" spans="1:6" x14ac:dyDescent="0.25">
      <c r="A6109">
        <v>206674</v>
      </c>
      <c r="B6109">
        <v>21441</v>
      </c>
      <c r="C6109" s="2">
        <v>44309.76636893204</v>
      </c>
      <c r="D6109">
        <v>21760</v>
      </c>
      <c r="E6109">
        <f t="shared" si="190"/>
        <v>18</v>
      </c>
      <c r="F6109" t="str">
        <f t="shared" si="191"/>
        <v>пятница</v>
      </c>
    </row>
    <row r="6110" spans="1:6" x14ac:dyDescent="0.25">
      <c r="A6110">
        <v>120955</v>
      </c>
      <c r="B6110">
        <v>21446</v>
      </c>
      <c r="C6110" s="2">
        <v>44309.767177993526</v>
      </c>
      <c r="D6110">
        <v>136029</v>
      </c>
      <c r="E6110">
        <f t="shared" si="190"/>
        <v>18</v>
      </c>
      <c r="F6110" t="str">
        <f t="shared" si="191"/>
        <v>пятница</v>
      </c>
    </row>
    <row r="6111" spans="1:6" x14ac:dyDescent="0.25">
      <c r="A6111">
        <v>127174</v>
      </c>
      <c r="B6111">
        <v>21448</v>
      </c>
      <c r="C6111" s="2">
        <v>44309.767177993526</v>
      </c>
      <c r="D6111">
        <v>369788</v>
      </c>
      <c r="E6111">
        <f t="shared" si="190"/>
        <v>18</v>
      </c>
      <c r="F6111" t="str">
        <f t="shared" si="191"/>
        <v>пятница</v>
      </c>
    </row>
    <row r="6112" spans="1:6" x14ac:dyDescent="0.25">
      <c r="A6112">
        <v>225769</v>
      </c>
      <c r="B6112">
        <v>21450</v>
      </c>
      <c r="C6112" s="2">
        <v>44309.767582524277</v>
      </c>
      <c r="D6112">
        <v>254768</v>
      </c>
      <c r="E6112">
        <f t="shared" si="190"/>
        <v>18</v>
      </c>
      <c r="F6112" t="str">
        <f t="shared" si="191"/>
        <v>пятница</v>
      </c>
    </row>
    <row r="6113" spans="1:6" x14ac:dyDescent="0.25">
      <c r="A6113">
        <v>117079</v>
      </c>
      <c r="B6113">
        <v>21455</v>
      </c>
      <c r="C6113" s="2">
        <v>44309.76920064725</v>
      </c>
      <c r="D6113">
        <v>229336</v>
      </c>
      <c r="E6113">
        <f t="shared" si="190"/>
        <v>18</v>
      </c>
      <c r="F6113" t="str">
        <f t="shared" si="191"/>
        <v>пятница</v>
      </c>
    </row>
    <row r="6114" spans="1:6" x14ac:dyDescent="0.25">
      <c r="A6114">
        <v>311841</v>
      </c>
      <c r="B6114">
        <v>21457</v>
      </c>
      <c r="C6114" s="2">
        <v>44309.76920064725</v>
      </c>
      <c r="D6114">
        <v>463650</v>
      </c>
      <c r="E6114">
        <f t="shared" si="190"/>
        <v>18</v>
      </c>
      <c r="F6114" t="str">
        <f t="shared" si="191"/>
        <v>пятница</v>
      </c>
    </row>
    <row r="6115" spans="1:6" x14ac:dyDescent="0.25">
      <c r="A6115">
        <v>39387</v>
      </c>
      <c r="B6115">
        <v>21461</v>
      </c>
      <c r="C6115" s="2">
        <v>44309.769605177993</v>
      </c>
      <c r="D6115">
        <v>411922</v>
      </c>
      <c r="E6115">
        <f t="shared" si="190"/>
        <v>18</v>
      </c>
      <c r="F6115" t="str">
        <f t="shared" si="191"/>
        <v>пятница</v>
      </c>
    </row>
    <row r="6116" spans="1:6" x14ac:dyDescent="0.25">
      <c r="A6116">
        <v>7056</v>
      </c>
      <c r="B6116">
        <v>21462</v>
      </c>
      <c r="C6116" s="2">
        <v>44309.77041423948</v>
      </c>
      <c r="D6116">
        <v>301748</v>
      </c>
      <c r="E6116">
        <f t="shared" si="190"/>
        <v>18</v>
      </c>
      <c r="F6116" t="str">
        <f t="shared" si="191"/>
        <v>пятница</v>
      </c>
    </row>
    <row r="6117" spans="1:6" x14ac:dyDescent="0.25">
      <c r="A6117">
        <v>321431</v>
      </c>
      <c r="B6117">
        <v>21463</v>
      </c>
      <c r="C6117" s="2">
        <v>44309.77041423948</v>
      </c>
      <c r="D6117">
        <v>249721</v>
      </c>
      <c r="E6117">
        <f t="shared" si="190"/>
        <v>18</v>
      </c>
      <c r="F6117" t="str">
        <f t="shared" si="191"/>
        <v>пятница</v>
      </c>
    </row>
    <row r="6118" spans="1:6" x14ac:dyDescent="0.25">
      <c r="A6118">
        <v>42461</v>
      </c>
      <c r="B6118">
        <v>21464</v>
      </c>
      <c r="C6118" s="2">
        <v>44309.771223300966</v>
      </c>
      <c r="D6118">
        <v>244574</v>
      </c>
      <c r="E6118">
        <f t="shared" si="190"/>
        <v>18</v>
      </c>
      <c r="F6118" t="str">
        <f t="shared" si="191"/>
        <v>пятница</v>
      </c>
    </row>
    <row r="6119" spans="1:6" x14ac:dyDescent="0.25">
      <c r="A6119">
        <v>333532</v>
      </c>
      <c r="B6119">
        <v>21467</v>
      </c>
      <c r="C6119" s="2">
        <v>44309.77365048544</v>
      </c>
      <c r="D6119">
        <v>227775</v>
      </c>
      <c r="E6119">
        <f t="shared" si="190"/>
        <v>18</v>
      </c>
      <c r="F6119" t="str">
        <f t="shared" si="191"/>
        <v>пятница</v>
      </c>
    </row>
    <row r="6120" spans="1:6" x14ac:dyDescent="0.25">
      <c r="A6120">
        <v>337828</v>
      </c>
      <c r="B6120">
        <v>21470</v>
      </c>
      <c r="C6120" s="2">
        <v>44309.77365048544</v>
      </c>
      <c r="D6120">
        <v>347008</v>
      </c>
      <c r="E6120">
        <f t="shared" si="190"/>
        <v>18</v>
      </c>
      <c r="F6120" t="str">
        <f t="shared" si="191"/>
        <v>пятница</v>
      </c>
    </row>
    <row r="6121" spans="1:6" x14ac:dyDescent="0.25">
      <c r="A6121">
        <v>51362</v>
      </c>
      <c r="B6121">
        <v>21472</v>
      </c>
      <c r="C6121" s="2">
        <v>44309.77486407767</v>
      </c>
      <c r="D6121">
        <v>17862</v>
      </c>
      <c r="E6121">
        <f t="shared" si="190"/>
        <v>18</v>
      </c>
      <c r="F6121" t="str">
        <f t="shared" si="191"/>
        <v>пятница</v>
      </c>
    </row>
    <row r="6122" spans="1:6" x14ac:dyDescent="0.25">
      <c r="A6122">
        <v>181965</v>
      </c>
      <c r="B6122">
        <v>21476</v>
      </c>
      <c r="C6122" s="2">
        <v>44309.7760776699</v>
      </c>
      <c r="D6122">
        <v>439981</v>
      </c>
      <c r="E6122">
        <f t="shared" si="190"/>
        <v>18</v>
      </c>
      <c r="F6122" t="str">
        <f t="shared" si="191"/>
        <v>пятница</v>
      </c>
    </row>
    <row r="6123" spans="1:6" x14ac:dyDescent="0.25">
      <c r="A6123">
        <v>196524</v>
      </c>
      <c r="B6123">
        <v>21477</v>
      </c>
      <c r="C6123" s="2">
        <v>44309.776886731393</v>
      </c>
      <c r="D6123">
        <v>158978</v>
      </c>
      <c r="E6123">
        <f t="shared" si="190"/>
        <v>18</v>
      </c>
      <c r="F6123" t="str">
        <f t="shared" si="191"/>
        <v>пятница</v>
      </c>
    </row>
    <row r="6124" spans="1:6" x14ac:dyDescent="0.25">
      <c r="A6124">
        <v>306879</v>
      </c>
      <c r="B6124">
        <v>21482</v>
      </c>
      <c r="C6124" s="2">
        <v>44309.777291262137</v>
      </c>
      <c r="D6124">
        <v>411922</v>
      </c>
      <c r="E6124">
        <f t="shared" si="190"/>
        <v>18</v>
      </c>
      <c r="F6124" t="str">
        <f t="shared" si="191"/>
        <v>пятница</v>
      </c>
    </row>
    <row r="6125" spans="1:6" x14ac:dyDescent="0.25">
      <c r="A6125">
        <v>202868</v>
      </c>
      <c r="B6125">
        <v>21486</v>
      </c>
      <c r="C6125" s="2">
        <v>44309.778100323623</v>
      </c>
      <c r="D6125">
        <v>120139</v>
      </c>
      <c r="E6125">
        <f t="shared" si="190"/>
        <v>18</v>
      </c>
      <c r="F6125" t="str">
        <f t="shared" si="191"/>
        <v>пятница</v>
      </c>
    </row>
    <row r="6126" spans="1:6" x14ac:dyDescent="0.25">
      <c r="A6126">
        <v>93840</v>
      </c>
      <c r="B6126">
        <v>21488</v>
      </c>
      <c r="C6126" s="2">
        <v>44309.778504854366</v>
      </c>
      <c r="D6126">
        <v>405278</v>
      </c>
      <c r="E6126">
        <f t="shared" si="190"/>
        <v>18</v>
      </c>
      <c r="F6126" t="str">
        <f t="shared" si="191"/>
        <v>пятница</v>
      </c>
    </row>
    <row r="6127" spans="1:6" x14ac:dyDescent="0.25">
      <c r="A6127">
        <v>334492</v>
      </c>
      <c r="B6127">
        <v>21489</v>
      </c>
      <c r="C6127" s="2">
        <v>44309.780122977347</v>
      </c>
      <c r="D6127">
        <v>21760</v>
      </c>
      <c r="E6127">
        <f t="shared" si="190"/>
        <v>18</v>
      </c>
      <c r="F6127" t="str">
        <f t="shared" si="191"/>
        <v>пятница</v>
      </c>
    </row>
    <row r="6128" spans="1:6" x14ac:dyDescent="0.25">
      <c r="A6128">
        <v>60589</v>
      </c>
      <c r="B6128">
        <v>21492</v>
      </c>
      <c r="C6128" s="2">
        <v>44309.781336569577</v>
      </c>
      <c r="D6128">
        <v>75550</v>
      </c>
      <c r="E6128">
        <f t="shared" si="190"/>
        <v>18</v>
      </c>
      <c r="F6128" t="str">
        <f t="shared" si="191"/>
        <v>пятница</v>
      </c>
    </row>
    <row r="6129" spans="1:6" x14ac:dyDescent="0.25">
      <c r="A6129">
        <v>260127</v>
      </c>
      <c r="B6129">
        <v>21497</v>
      </c>
      <c r="C6129" s="2">
        <v>44309.781336569577</v>
      </c>
      <c r="D6129">
        <v>347008</v>
      </c>
      <c r="E6129">
        <f t="shared" si="190"/>
        <v>18</v>
      </c>
      <c r="F6129" t="str">
        <f t="shared" si="191"/>
        <v>пятница</v>
      </c>
    </row>
    <row r="6130" spans="1:6" x14ac:dyDescent="0.25">
      <c r="A6130">
        <v>3308</v>
      </c>
      <c r="B6130">
        <v>21499</v>
      </c>
      <c r="C6130" s="2">
        <v>44309.782954692557</v>
      </c>
      <c r="D6130">
        <v>291304</v>
      </c>
      <c r="E6130">
        <f t="shared" si="190"/>
        <v>18</v>
      </c>
      <c r="F6130" t="str">
        <f t="shared" si="191"/>
        <v>пятница</v>
      </c>
    </row>
    <row r="6131" spans="1:6" x14ac:dyDescent="0.25">
      <c r="A6131">
        <v>122679</v>
      </c>
      <c r="B6131">
        <v>21504</v>
      </c>
      <c r="C6131" s="2">
        <v>44309.782954692557</v>
      </c>
      <c r="D6131">
        <v>53710</v>
      </c>
      <c r="E6131">
        <f t="shared" si="190"/>
        <v>18</v>
      </c>
      <c r="F6131" t="str">
        <f t="shared" si="191"/>
        <v>пятница</v>
      </c>
    </row>
    <row r="6132" spans="1:6" x14ac:dyDescent="0.25">
      <c r="A6132">
        <v>110703</v>
      </c>
      <c r="B6132">
        <v>21505</v>
      </c>
      <c r="C6132" s="2">
        <v>44309.7833592233</v>
      </c>
      <c r="D6132">
        <v>182841</v>
      </c>
      <c r="E6132">
        <f t="shared" si="190"/>
        <v>18</v>
      </c>
      <c r="F6132" t="str">
        <f t="shared" si="191"/>
        <v>пятница</v>
      </c>
    </row>
    <row r="6133" spans="1:6" x14ac:dyDescent="0.25">
      <c r="A6133">
        <v>126247</v>
      </c>
      <c r="B6133">
        <v>21506</v>
      </c>
      <c r="C6133" s="2">
        <v>44309.783763754051</v>
      </c>
      <c r="D6133">
        <v>311565</v>
      </c>
      <c r="E6133">
        <f t="shared" si="190"/>
        <v>18</v>
      </c>
      <c r="F6133" t="str">
        <f t="shared" si="191"/>
        <v>пятница</v>
      </c>
    </row>
    <row r="6134" spans="1:6" x14ac:dyDescent="0.25">
      <c r="A6134">
        <v>31256</v>
      </c>
      <c r="B6134">
        <v>21508</v>
      </c>
      <c r="C6134" s="2">
        <v>44309.784572815537</v>
      </c>
      <c r="D6134">
        <v>411922</v>
      </c>
      <c r="E6134">
        <f t="shared" si="190"/>
        <v>18</v>
      </c>
      <c r="F6134" t="str">
        <f t="shared" si="191"/>
        <v>пятница</v>
      </c>
    </row>
    <row r="6135" spans="1:6" x14ac:dyDescent="0.25">
      <c r="A6135">
        <v>35797</v>
      </c>
      <c r="B6135">
        <v>21510</v>
      </c>
      <c r="C6135" s="2">
        <v>44309.784572815537</v>
      </c>
      <c r="D6135">
        <v>411922</v>
      </c>
      <c r="E6135">
        <f t="shared" si="190"/>
        <v>18</v>
      </c>
      <c r="F6135" t="str">
        <f t="shared" si="191"/>
        <v>пятница</v>
      </c>
    </row>
    <row r="6136" spans="1:6" x14ac:dyDescent="0.25">
      <c r="A6136">
        <v>273251</v>
      </c>
      <c r="B6136">
        <v>21514</v>
      </c>
      <c r="C6136" s="2">
        <v>44309.784572815537</v>
      </c>
      <c r="D6136">
        <v>250679</v>
      </c>
      <c r="E6136">
        <f t="shared" si="190"/>
        <v>18</v>
      </c>
      <c r="F6136" t="str">
        <f t="shared" si="191"/>
        <v>пятница</v>
      </c>
    </row>
    <row r="6137" spans="1:6" x14ac:dyDescent="0.25">
      <c r="A6137">
        <v>241050</v>
      </c>
      <c r="B6137">
        <v>21517</v>
      </c>
      <c r="C6137" s="2">
        <v>44309.785381877024</v>
      </c>
      <c r="D6137">
        <v>411922</v>
      </c>
      <c r="E6137">
        <f t="shared" si="190"/>
        <v>18</v>
      </c>
      <c r="F6137" t="str">
        <f t="shared" si="191"/>
        <v>пятница</v>
      </c>
    </row>
    <row r="6138" spans="1:6" x14ac:dyDescent="0.25">
      <c r="A6138">
        <v>159540</v>
      </c>
      <c r="B6138">
        <v>21521</v>
      </c>
      <c r="C6138" s="2">
        <v>44309.785786407767</v>
      </c>
      <c r="D6138">
        <v>177486</v>
      </c>
      <c r="E6138">
        <f t="shared" si="190"/>
        <v>18</v>
      </c>
      <c r="F6138" t="str">
        <f t="shared" si="191"/>
        <v>пятница</v>
      </c>
    </row>
    <row r="6139" spans="1:6" x14ac:dyDescent="0.25">
      <c r="A6139">
        <v>1923</v>
      </c>
      <c r="B6139">
        <v>21525</v>
      </c>
      <c r="C6139" s="2">
        <v>44309.78619093851</v>
      </c>
      <c r="D6139">
        <v>20534</v>
      </c>
      <c r="E6139">
        <f t="shared" si="190"/>
        <v>18</v>
      </c>
      <c r="F6139" t="str">
        <f t="shared" si="191"/>
        <v>пятница</v>
      </c>
    </row>
    <row r="6140" spans="1:6" x14ac:dyDescent="0.25">
      <c r="A6140">
        <v>8424</v>
      </c>
      <c r="B6140">
        <v>21527</v>
      </c>
      <c r="C6140" s="2">
        <v>44309.786595469253</v>
      </c>
      <c r="D6140">
        <v>158978</v>
      </c>
      <c r="E6140">
        <f t="shared" si="190"/>
        <v>18</v>
      </c>
      <c r="F6140" t="str">
        <f t="shared" si="191"/>
        <v>пятница</v>
      </c>
    </row>
    <row r="6141" spans="1:6" x14ac:dyDescent="0.25">
      <c r="A6141">
        <v>109804</v>
      </c>
      <c r="B6141">
        <v>21529</v>
      </c>
      <c r="C6141" s="2">
        <v>44309.786595469253</v>
      </c>
      <c r="D6141">
        <v>128523</v>
      </c>
      <c r="E6141">
        <f t="shared" si="190"/>
        <v>18</v>
      </c>
      <c r="F6141" t="str">
        <f t="shared" si="191"/>
        <v>пятница</v>
      </c>
    </row>
    <row r="6142" spans="1:6" x14ac:dyDescent="0.25">
      <c r="A6142">
        <v>280938</v>
      </c>
      <c r="B6142">
        <v>21533</v>
      </c>
      <c r="C6142" s="2">
        <v>44309.786595469253</v>
      </c>
      <c r="D6142">
        <v>208036</v>
      </c>
      <c r="E6142">
        <f t="shared" si="190"/>
        <v>18</v>
      </c>
      <c r="F6142" t="str">
        <f t="shared" si="191"/>
        <v>пятница</v>
      </c>
    </row>
    <row r="6143" spans="1:6" x14ac:dyDescent="0.25">
      <c r="A6143">
        <v>220569</v>
      </c>
      <c r="B6143">
        <v>21536</v>
      </c>
      <c r="C6143" s="2">
        <v>44309.78780906149</v>
      </c>
      <c r="D6143">
        <v>411922</v>
      </c>
      <c r="E6143">
        <f t="shared" si="190"/>
        <v>18</v>
      </c>
      <c r="F6143" t="str">
        <f t="shared" si="191"/>
        <v>пятница</v>
      </c>
    </row>
    <row r="6144" spans="1:6" x14ac:dyDescent="0.25">
      <c r="A6144">
        <v>5961</v>
      </c>
      <c r="B6144">
        <v>21540</v>
      </c>
      <c r="C6144" s="2">
        <v>44309.788213592234</v>
      </c>
      <c r="D6144">
        <v>78646</v>
      </c>
      <c r="E6144">
        <f t="shared" si="190"/>
        <v>18</v>
      </c>
      <c r="F6144" t="str">
        <f t="shared" si="191"/>
        <v>пятница</v>
      </c>
    </row>
    <row r="6145" spans="1:6" x14ac:dyDescent="0.25">
      <c r="A6145">
        <v>82152</v>
      </c>
      <c r="B6145">
        <v>21543</v>
      </c>
      <c r="C6145" s="2">
        <v>44309.788618122977</v>
      </c>
      <c r="D6145">
        <v>46099</v>
      </c>
      <c r="E6145">
        <f t="shared" si="190"/>
        <v>18</v>
      </c>
      <c r="F6145" t="str">
        <f t="shared" si="191"/>
        <v>пятница</v>
      </c>
    </row>
    <row r="6146" spans="1:6" x14ac:dyDescent="0.25">
      <c r="A6146">
        <v>317508</v>
      </c>
      <c r="B6146">
        <v>21546</v>
      </c>
      <c r="C6146" s="2">
        <v>44309.788618122977</v>
      </c>
      <c r="D6146">
        <v>351192</v>
      </c>
      <c r="E6146">
        <f t="shared" si="190"/>
        <v>18</v>
      </c>
      <c r="F6146" t="str">
        <f t="shared" si="191"/>
        <v>пятница</v>
      </c>
    </row>
    <row r="6147" spans="1:6" x14ac:dyDescent="0.25">
      <c r="A6147">
        <v>164216</v>
      </c>
      <c r="B6147">
        <v>21548</v>
      </c>
      <c r="C6147" s="2">
        <v>44309.78902265372</v>
      </c>
      <c r="D6147">
        <v>411922</v>
      </c>
      <c r="E6147">
        <f t="shared" ref="E6147:E6210" si="192">HOUR(C6147)</f>
        <v>18</v>
      </c>
      <c r="F6147" t="str">
        <f t="shared" ref="F6147:F6210" si="193">TEXT(C6147,"дддд")</f>
        <v>пятница</v>
      </c>
    </row>
    <row r="6148" spans="1:6" x14ac:dyDescent="0.25">
      <c r="A6148">
        <v>283571</v>
      </c>
      <c r="B6148">
        <v>21553</v>
      </c>
      <c r="C6148" s="2">
        <v>44309.78902265372</v>
      </c>
      <c r="D6148">
        <v>449379</v>
      </c>
      <c r="E6148">
        <f t="shared" si="192"/>
        <v>18</v>
      </c>
      <c r="F6148" t="str">
        <f t="shared" si="193"/>
        <v>пятница</v>
      </c>
    </row>
    <row r="6149" spans="1:6" x14ac:dyDescent="0.25">
      <c r="A6149">
        <v>274455</v>
      </c>
      <c r="B6149">
        <v>21557</v>
      </c>
      <c r="C6149" s="2">
        <v>44309.789831715214</v>
      </c>
      <c r="D6149">
        <v>390503</v>
      </c>
      <c r="E6149">
        <f t="shared" si="192"/>
        <v>18</v>
      </c>
      <c r="F6149" t="str">
        <f t="shared" si="193"/>
        <v>пятница</v>
      </c>
    </row>
    <row r="6150" spans="1:6" x14ac:dyDescent="0.25">
      <c r="A6150">
        <v>18431</v>
      </c>
      <c r="B6150">
        <v>21558</v>
      </c>
      <c r="C6150" s="2">
        <v>44309.790236245957</v>
      </c>
      <c r="D6150">
        <v>242428</v>
      </c>
      <c r="E6150">
        <f t="shared" si="192"/>
        <v>18</v>
      </c>
      <c r="F6150" t="str">
        <f t="shared" si="193"/>
        <v>пятница</v>
      </c>
    </row>
    <row r="6151" spans="1:6" x14ac:dyDescent="0.25">
      <c r="A6151">
        <v>35105</v>
      </c>
      <c r="B6151">
        <v>21560</v>
      </c>
      <c r="C6151" s="2">
        <v>44309.790236245957</v>
      </c>
      <c r="D6151">
        <v>230507</v>
      </c>
      <c r="E6151">
        <f t="shared" si="192"/>
        <v>18</v>
      </c>
      <c r="F6151" t="str">
        <f t="shared" si="193"/>
        <v>пятница</v>
      </c>
    </row>
    <row r="6152" spans="1:6" x14ac:dyDescent="0.25">
      <c r="A6152">
        <v>104705</v>
      </c>
      <c r="B6152">
        <v>21565</v>
      </c>
      <c r="C6152" s="2">
        <v>44309.790236245957</v>
      </c>
      <c r="D6152">
        <v>250679</v>
      </c>
      <c r="E6152">
        <f t="shared" si="192"/>
        <v>18</v>
      </c>
      <c r="F6152" t="str">
        <f t="shared" si="193"/>
        <v>пятница</v>
      </c>
    </row>
    <row r="6153" spans="1:6" x14ac:dyDescent="0.25">
      <c r="A6153">
        <v>149915</v>
      </c>
      <c r="B6153">
        <v>21566</v>
      </c>
      <c r="C6153" s="2">
        <v>44309.790236245957</v>
      </c>
      <c r="D6153">
        <v>394819</v>
      </c>
      <c r="E6153">
        <f t="shared" si="192"/>
        <v>18</v>
      </c>
      <c r="F6153" t="str">
        <f t="shared" si="193"/>
        <v>пятница</v>
      </c>
    </row>
    <row r="6154" spans="1:6" x14ac:dyDescent="0.25">
      <c r="A6154">
        <v>240396</v>
      </c>
      <c r="B6154">
        <v>21567</v>
      </c>
      <c r="C6154" s="2">
        <v>44309.790640776693</v>
      </c>
      <c r="D6154">
        <v>158978</v>
      </c>
      <c r="E6154">
        <f t="shared" si="192"/>
        <v>18</v>
      </c>
      <c r="F6154" t="str">
        <f t="shared" si="193"/>
        <v>пятница</v>
      </c>
    </row>
    <row r="6155" spans="1:6" x14ac:dyDescent="0.25">
      <c r="A6155">
        <v>303967</v>
      </c>
      <c r="B6155">
        <v>21572</v>
      </c>
      <c r="C6155" s="2">
        <v>44309.790640776693</v>
      </c>
      <c r="D6155">
        <v>395905</v>
      </c>
      <c r="E6155">
        <f t="shared" si="192"/>
        <v>18</v>
      </c>
      <c r="F6155" t="str">
        <f t="shared" si="193"/>
        <v>пятница</v>
      </c>
    </row>
    <row r="6156" spans="1:6" x14ac:dyDescent="0.25">
      <c r="A6156">
        <v>133047</v>
      </c>
      <c r="B6156">
        <v>21573</v>
      </c>
      <c r="C6156" s="2">
        <v>44309.791449838187</v>
      </c>
      <c r="D6156">
        <v>30774</v>
      </c>
      <c r="E6156">
        <f t="shared" si="192"/>
        <v>18</v>
      </c>
      <c r="F6156" t="str">
        <f t="shared" si="193"/>
        <v>пятница</v>
      </c>
    </row>
    <row r="6157" spans="1:6" x14ac:dyDescent="0.25">
      <c r="A6157">
        <v>348259</v>
      </c>
      <c r="B6157">
        <v>21577</v>
      </c>
      <c r="C6157" s="2">
        <v>44309.792258899673</v>
      </c>
      <c r="D6157">
        <v>29893</v>
      </c>
      <c r="E6157">
        <f t="shared" si="192"/>
        <v>19</v>
      </c>
      <c r="F6157" t="str">
        <f t="shared" si="193"/>
        <v>пятница</v>
      </c>
    </row>
    <row r="6158" spans="1:6" x14ac:dyDescent="0.25">
      <c r="A6158">
        <v>197134</v>
      </c>
      <c r="B6158">
        <v>21581</v>
      </c>
      <c r="C6158" s="2">
        <v>44309.793067961167</v>
      </c>
      <c r="D6158">
        <v>242428</v>
      </c>
      <c r="E6158">
        <f t="shared" si="192"/>
        <v>19</v>
      </c>
      <c r="F6158" t="str">
        <f t="shared" si="193"/>
        <v>пятница</v>
      </c>
    </row>
    <row r="6159" spans="1:6" x14ac:dyDescent="0.25">
      <c r="A6159">
        <v>249647</v>
      </c>
      <c r="B6159">
        <v>21586</v>
      </c>
      <c r="C6159" s="2">
        <v>44309.793067961167</v>
      </c>
      <c r="D6159">
        <v>21760</v>
      </c>
      <c r="E6159">
        <f t="shared" si="192"/>
        <v>19</v>
      </c>
      <c r="F6159" t="str">
        <f t="shared" si="193"/>
        <v>пятница</v>
      </c>
    </row>
    <row r="6160" spans="1:6" x14ac:dyDescent="0.25">
      <c r="A6160">
        <v>125842</v>
      </c>
      <c r="B6160">
        <v>21587</v>
      </c>
      <c r="C6160" s="2">
        <v>44309.793472491911</v>
      </c>
      <c r="D6160">
        <v>427292</v>
      </c>
      <c r="E6160">
        <f t="shared" si="192"/>
        <v>19</v>
      </c>
      <c r="F6160" t="str">
        <f t="shared" si="193"/>
        <v>пятница</v>
      </c>
    </row>
    <row r="6161" spans="1:6" x14ac:dyDescent="0.25">
      <c r="A6161">
        <v>332212</v>
      </c>
      <c r="B6161">
        <v>21588</v>
      </c>
      <c r="C6161" s="2">
        <v>44309.793472491911</v>
      </c>
      <c r="D6161">
        <v>118549</v>
      </c>
      <c r="E6161">
        <f t="shared" si="192"/>
        <v>19</v>
      </c>
      <c r="F6161" t="str">
        <f t="shared" si="193"/>
        <v>пятница</v>
      </c>
    </row>
    <row r="6162" spans="1:6" x14ac:dyDescent="0.25">
      <c r="A6162">
        <v>163220</v>
      </c>
      <c r="B6162">
        <v>21592</v>
      </c>
      <c r="C6162" s="2">
        <v>44309.793877022654</v>
      </c>
      <c r="D6162">
        <v>122902</v>
      </c>
      <c r="E6162">
        <f t="shared" si="192"/>
        <v>19</v>
      </c>
      <c r="F6162" t="str">
        <f t="shared" si="193"/>
        <v>пятница</v>
      </c>
    </row>
    <row r="6163" spans="1:6" x14ac:dyDescent="0.25">
      <c r="A6163">
        <v>243970</v>
      </c>
      <c r="B6163">
        <v>21594</v>
      </c>
      <c r="C6163" s="2">
        <v>44309.795090614884</v>
      </c>
      <c r="D6163">
        <v>411922</v>
      </c>
      <c r="E6163">
        <f t="shared" si="192"/>
        <v>19</v>
      </c>
      <c r="F6163" t="str">
        <f t="shared" si="193"/>
        <v>пятница</v>
      </c>
    </row>
    <row r="6164" spans="1:6" x14ac:dyDescent="0.25">
      <c r="A6164">
        <v>55208</v>
      </c>
      <c r="B6164">
        <v>21596</v>
      </c>
      <c r="C6164" s="2">
        <v>44309.795090614891</v>
      </c>
      <c r="D6164">
        <v>415978</v>
      </c>
      <c r="E6164">
        <f t="shared" si="192"/>
        <v>19</v>
      </c>
      <c r="F6164" t="str">
        <f t="shared" si="193"/>
        <v>пятница</v>
      </c>
    </row>
    <row r="6165" spans="1:6" x14ac:dyDescent="0.25">
      <c r="A6165">
        <v>98463</v>
      </c>
      <c r="B6165">
        <v>21601</v>
      </c>
      <c r="C6165" s="2">
        <v>44309.795495145627</v>
      </c>
      <c r="D6165">
        <v>347008</v>
      </c>
      <c r="E6165">
        <f t="shared" si="192"/>
        <v>19</v>
      </c>
      <c r="F6165" t="str">
        <f t="shared" si="193"/>
        <v>пятница</v>
      </c>
    </row>
    <row r="6166" spans="1:6" x14ac:dyDescent="0.25">
      <c r="A6166">
        <v>299441</v>
      </c>
      <c r="B6166">
        <v>21603</v>
      </c>
      <c r="C6166" s="2">
        <v>44309.795495145627</v>
      </c>
      <c r="D6166">
        <v>347393</v>
      </c>
      <c r="E6166">
        <f t="shared" si="192"/>
        <v>19</v>
      </c>
      <c r="F6166" t="str">
        <f t="shared" si="193"/>
        <v>пятница</v>
      </c>
    </row>
    <row r="6167" spans="1:6" x14ac:dyDescent="0.25">
      <c r="A6167">
        <v>225283</v>
      </c>
      <c r="B6167">
        <v>21604</v>
      </c>
      <c r="C6167" s="2">
        <v>44309.795899676377</v>
      </c>
      <c r="D6167">
        <v>347008</v>
      </c>
      <c r="E6167">
        <f t="shared" si="192"/>
        <v>19</v>
      </c>
      <c r="F6167" t="str">
        <f t="shared" si="193"/>
        <v>пятница</v>
      </c>
    </row>
    <row r="6168" spans="1:6" x14ac:dyDescent="0.25">
      <c r="A6168">
        <v>69047</v>
      </c>
      <c r="B6168">
        <v>21607</v>
      </c>
      <c r="C6168" s="2">
        <v>44309.796304207121</v>
      </c>
      <c r="D6168">
        <v>21760</v>
      </c>
      <c r="E6168">
        <f t="shared" si="192"/>
        <v>19</v>
      </c>
      <c r="F6168" t="str">
        <f t="shared" si="193"/>
        <v>пятница</v>
      </c>
    </row>
    <row r="6169" spans="1:6" x14ac:dyDescent="0.25">
      <c r="A6169">
        <v>175735</v>
      </c>
      <c r="B6169">
        <v>21608</v>
      </c>
      <c r="C6169" s="2">
        <v>44309.796304207121</v>
      </c>
      <c r="D6169">
        <v>459455</v>
      </c>
      <c r="E6169">
        <f t="shared" si="192"/>
        <v>19</v>
      </c>
      <c r="F6169" t="str">
        <f t="shared" si="193"/>
        <v>пятница</v>
      </c>
    </row>
    <row r="6170" spans="1:6" x14ac:dyDescent="0.25">
      <c r="A6170">
        <v>251942</v>
      </c>
      <c r="B6170">
        <v>21610</v>
      </c>
      <c r="C6170" s="2">
        <v>44309.796708737864</v>
      </c>
      <c r="D6170">
        <v>258251</v>
      </c>
      <c r="E6170">
        <f t="shared" si="192"/>
        <v>19</v>
      </c>
      <c r="F6170" t="str">
        <f t="shared" si="193"/>
        <v>пятница</v>
      </c>
    </row>
    <row r="6171" spans="1:6" x14ac:dyDescent="0.25">
      <c r="A6171">
        <v>306248</v>
      </c>
      <c r="B6171">
        <v>21615</v>
      </c>
      <c r="C6171" s="2">
        <v>44309.796708737864</v>
      </c>
      <c r="D6171">
        <v>112334</v>
      </c>
      <c r="E6171">
        <f t="shared" si="192"/>
        <v>19</v>
      </c>
      <c r="F6171" t="str">
        <f t="shared" si="193"/>
        <v>пятница</v>
      </c>
    </row>
    <row r="6172" spans="1:6" x14ac:dyDescent="0.25">
      <c r="A6172">
        <v>125035</v>
      </c>
      <c r="B6172">
        <v>21618</v>
      </c>
      <c r="C6172" s="2">
        <v>44309.797922330094</v>
      </c>
      <c r="D6172">
        <v>411922</v>
      </c>
      <c r="E6172">
        <f t="shared" si="192"/>
        <v>19</v>
      </c>
      <c r="F6172" t="str">
        <f t="shared" si="193"/>
        <v>пятница</v>
      </c>
    </row>
    <row r="6173" spans="1:6" x14ac:dyDescent="0.25">
      <c r="A6173">
        <v>4114</v>
      </c>
      <c r="B6173">
        <v>21623</v>
      </c>
      <c r="C6173" s="2">
        <v>44309.79873139158</v>
      </c>
      <c r="D6173">
        <v>111320</v>
      </c>
      <c r="E6173">
        <f t="shared" si="192"/>
        <v>19</v>
      </c>
      <c r="F6173" t="str">
        <f t="shared" si="193"/>
        <v>пятница</v>
      </c>
    </row>
    <row r="6174" spans="1:6" x14ac:dyDescent="0.25">
      <c r="A6174">
        <v>71621</v>
      </c>
      <c r="B6174">
        <v>21628</v>
      </c>
      <c r="C6174" s="2">
        <v>44309.799944983824</v>
      </c>
      <c r="D6174">
        <v>351192</v>
      </c>
      <c r="E6174">
        <f t="shared" si="192"/>
        <v>19</v>
      </c>
      <c r="F6174" t="str">
        <f t="shared" si="193"/>
        <v>пятница</v>
      </c>
    </row>
    <row r="6175" spans="1:6" x14ac:dyDescent="0.25">
      <c r="A6175">
        <v>154970</v>
      </c>
      <c r="B6175">
        <v>21630</v>
      </c>
      <c r="C6175" s="2">
        <v>44309.80034951456</v>
      </c>
      <c r="D6175">
        <v>250679</v>
      </c>
      <c r="E6175">
        <f t="shared" si="192"/>
        <v>19</v>
      </c>
      <c r="F6175" t="str">
        <f t="shared" si="193"/>
        <v>пятница</v>
      </c>
    </row>
    <row r="6176" spans="1:6" x14ac:dyDescent="0.25">
      <c r="A6176">
        <v>320451</v>
      </c>
      <c r="B6176">
        <v>21631</v>
      </c>
      <c r="C6176" s="2">
        <v>44309.801563106797</v>
      </c>
      <c r="D6176">
        <v>328888</v>
      </c>
      <c r="E6176">
        <f t="shared" si="192"/>
        <v>19</v>
      </c>
      <c r="F6176" t="str">
        <f t="shared" si="193"/>
        <v>пятница</v>
      </c>
    </row>
    <row r="6177" spans="1:6" x14ac:dyDescent="0.25">
      <c r="A6177">
        <v>147481</v>
      </c>
      <c r="B6177">
        <v>21633</v>
      </c>
      <c r="C6177" s="2">
        <v>44309.801967637541</v>
      </c>
      <c r="D6177">
        <v>250679</v>
      </c>
      <c r="E6177">
        <f t="shared" si="192"/>
        <v>19</v>
      </c>
      <c r="F6177" t="str">
        <f t="shared" si="193"/>
        <v>пятница</v>
      </c>
    </row>
    <row r="6178" spans="1:6" x14ac:dyDescent="0.25">
      <c r="A6178">
        <v>176487</v>
      </c>
      <c r="B6178">
        <v>21638</v>
      </c>
      <c r="C6178" s="2">
        <v>44309.803585760514</v>
      </c>
      <c r="D6178">
        <v>436070</v>
      </c>
      <c r="E6178">
        <f t="shared" si="192"/>
        <v>19</v>
      </c>
      <c r="F6178" t="str">
        <f t="shared" si="193"/>
        <v>пятница</v>
      </c>
    </row>
    <row r="6179" spans="1:6" x14ac:dyDescent="0.25">
      <c r="A6179">
        <v>100019</v>
      </c>
      <c r="B6179">
        <v>21643</v>
      </c>
      <c r="C6179" s="2">
        <v>44309.804394822007</v>
      </c>
      <c r="D6179">
        <v>154256</v>
      </c>
      <c r="E6179">
        <f t="shared" si="192"/>
        <v>19</v>
      </c>
      <c r="F6179" t="str">
        <f t="shared" si="193"/>
        <v>пятница</v>
      </c>
    </row>
    <row r="6180" spans="1:6" x14ac:dyDescent="0.25">
      <c r="A6180">
        <v>239100</v>
      </c>
      <c r="B6180">
        <v>21648</v>
      </c>
      <c r="C6180" s="2">
        <v>44309.805203883494</v>
      </c>
      <c r="D6180">
        <v>149755</v>
      </c>
      <c r="E6180">
        <f t="shared" si="192"/>
        <v>19</v>
      </c>
      <c r="F6180" t="str">
        <f t="shared" si="193"/>
        <v>пятница</v>
      </c>
    </row>
    <row r="6181" spans="1:6" x14ac:dyDescent="0.25">
      <c r="A6181">
        <v>23720</v>
      </c>
      <c r="B6181">
        <v>21652</v>
      </c>
      <c r="C6181" s="2">
        <v>44309.80601294498</v>
      </c>
      <c r="D6181">
        <v>230507</v>
      </c>
      <c r="E6181">
        <f t="shared" si="192"/>
        <v>19</v>
      </c>
      <c r="F6181" t="str">
        <f t="shared" si="193"/>
        <v>пятница</v>
      </c>
    </row>
    <row r="6182" spans="1:6" x14ac:dyDescent="0.25">
      <c r="A6182">
        <v>83158</v>
      </c>
      <c r="B6182">
        <v>21654</v>
      </c>
      <c r="C6182" s="2">
        <v>44309.806822006467</v>
      </c>
      <c r="D6182">
        <v>249070</v>
      </c>
      <c r="E6182">
        <f t="shared" si="192"/>
        <v>19</v>
      </c>
      <c r="F6182" t="str">
        <f t="shared" si="193"/>
        <v>пятница</v>
      </c>
    </row>
    <row r="6183" spans="1:6" x14ac:dyDescent="0.25">
      <c r="A6183">
        <v>167600</v>
      </c>
      <c r="B6183">
        <v>21659</v>
      </c>
      <c r="C6183" s="2">
        <v>44309.807000000001</v>
      </c>
      <c r="D6183">
        <v>19525</v>
      </c>
      <c r="E6183">
        <f t="shared" si="192"/>
        <v>19</v>
      </c>
      <c r="F6183" t="str">
        <f t="shared" si="193"/>
        <v>пятница</v>
      </c>
    </row>
    <row r="6184" spans="1:6" x14ac:dyDescent="0.25">
      <c r="A6184">
        <v>141514</v>
      </c>
      <c r="B6184">
        <v>21661</v>
      </c>
      <c r="C6184" s="2">
        <v>44309.808035598711</v>
      </c>
      <c r="D6184">
        <v>80850</v>
      </c>
      <c r="E6184">
        <f t="shared" si="192"/>
        <v>19</v>
      </c>
      <c r="F6184" t="str">
        <f t="shared" si="193"/>
        <v>пятница</v>
      </c>
    </row>
    <row r="6185" spans="1:6" x14ac:dyDescent="0.25">
      <c r="A6185">
        <v>343852</v>
      </c>
      <c r="B6185">
        <v>21663</v>
      </c>
      <c r="C6185" s="2">
        <v>44309.808035598711</v>
      </c>
      <c r="D6185">
        <v>158978</v>
      </c>
      <c r="E6185">
        <f t="shared" si="192"/>
        <v>19</v>
      </c>
      <c r="F6185" t="str">
        <f t="shared" si="193"/>
        <v>пятница</v>
      </c>
    </row>
    <row r="6186" spans="1:6" x14ac:dyDescent="0.25">
      <c r="A6186">
        <v>11390</v>
      </c>
      <c r="B6186">
        <v>21667</v>
      </c>
      <c r="C6186" s="2">
        <v>44309.809653721684</v>
      </c>
      <c r="D6186">
        <v>242428</v>
      </c>
      <c r="E6186">
        <f t="shared" si="192"/>
        <v>19</v>
      </c>
      <c r="F6186" t="str">
        <f t="shared" si="193"/>
        <v>пятница</v>
      </c>
    </row>
    <row r="6187" spans="1:6" x14ac:dyDescent="0.25">
      <c r="A6187">
        <v>76160</v>
      </c>
      <c r="B6187">
        <v>21669</v>
      </c>
      <c r="C6187" s="2">
        <v>44309.810867313914</v>
      </c>
      <c r="D6187">
        <v>201969</v>
      </c>
      <c r="E6187">
        <f t="shared" si="192"/>
        <v>19</v>
      </c>
      <c r="F6187" t="str">
        <f t="shared" si="193"/>
        <v>пятница</v>
      </c>
    </row>
    <row r="6188" spans="1:6" x14ac:dyDescent="0.25">
      <c r="A6188">
        <v>228384</v>
      </c>
      <c r="B6188">
        <v>21674</v>
      </c>
      <c r="C6188" s="2">
        <v>44309.811271844665</v>
      </c>
      <c r="D6188">
        <v>158978</v>
      </c>
      <c r="E6188">
        <f t="shared" si="192"/>
        <v>19</v>
      </c>
      <c r="F6188" t="str">
        <f t="shared" si="193"/>
        <v>пятница</v>
      </c>
    </row>
    <row r="6189" spans="1:6" x14ac:dyDescent="0.25">
      <c r="A6189">
        <v>34701</v>
      </c>
      <c r="B6189">
        <v>21675</v>
      </c>
      <c r="C6189" s="2">
        <v>44309.812080906151</v>
      </c>
      <c r="D6189">
        <v>230507</v>
      </c>
      <c r="E6189">
        <f t="shared" si="192"/>
        <v>19</v>
      </c>
      <c r="F6189" t="str">
        <f t="shared" si="193"/>
        <v>пятница</v>
      </c>
    </row>
    <row r="6190" spans="1:6" x14ac:dyDescent="0.25">
      <c r="A6190">
        <v>210282</v>
      </c>
      <c r="B6190">
        <v>21677</v>
      </c>
      <c r="C6190" s="2">
        <v>44309.812889967638</v>
      </c>
      <c r="D6190">
        <v>172251</v>
      </c>
      <c r="E6190">
        <f t="shared" si="192"/>
        <v>19</v>
      </c>
      <c r="F6190" t="str">
        <f t="shared" si="193"/>
        <v>пятница</v>
      </c>
    </row>
    <row r="6191" spans="1:6" x14ac:dyDescent="0.25">
      <c r="A6191">
        <v>63435</v>
      </c>
      <c r="B6191">
        <v>21678</v>
      </c>
      <c r="C6191" s="2">
        <v>44309.813294498381</v>
      </c>
      <c r="D6191">
        <v>386066</v>
      </c>
      <c r="E6191">
        <f t="shared" si="192"/>
        <v>19</v>
      </c>
      <c r="F6191" t="str">
        <f t="shared" si="193"/>
        <v>пятница</v>
      </c>
    </row>
    <row r="6192" spans="1:6" x14ac:dyDescent="0.25">
      <c r="A6192">
        <v>66085</v>
      </c>
      <c r="B6192">
        <v>21682</v>
      </c>
      <c r="C6192" s="2">
        <v>44309.814103559867</v>
      </c>
      <c r="D6192">
        <v>178044</v>
      </c>
      <c r="E6192">
        <f t="shared" si="192"/>
        <v>19</v>
      </c>
      <c r="F6192" t="str">
        <f t="shared" si="193"/>
        <v>пятница</v>
      </c>
    </row>
    <row r="6193" spans="1:6" x14ac:dyDescent="0.25">
      <c r="A6193">
        <v>105558</v>
      </c>
      <c r="B6193">
        <v>21685</v>
      </c>
      <c r="C6193" s="2">
        <v>44309.814508090618</v>
      </c>
      <c r="D6193">
        <v>458081</v>
      </c>
      <c r="E6193">
        <f t="shared" si="192"/>
        <v>19</v>
      </c>
      <c r="F6193" t="str">
        <f t="shared" si="193"/>
        <v>пятница</v>
      </c>
    </row>
    <row r="6194" spans="1:6" x14ac:dyDescent="0.25">
      <c r="A6194">
        <v>130562</v>
      </c>
      <c r="B6194">
        <v>21689</v>
      </c>
      <c r="C6194" s="2">
        <v>44309.814508090618</v>
      </c>
      <c r="D6194">
        <v>351192</v>
      </c>
      <c r="E6194">
        <f t="shared" si="192"/>
        <v>19</v>
      </c>
      <c r="F6194" t="str">
        <f t="shared" si="193"/>
        <v>пятница</v>
      </c>
    </row>
    <row r="6195" spans="1:6" x14ac:dyDescent="0.25">
      <c r="A6195">
        <v>113444</v>
      </c>
      <c r="B6195">
        <v>21694</v>
      </c>
      <c r="C6195" s="2">
        <v>44309.817744336571</v>
      </c>
      <c r="D6195">
        <v>470762</v>
      </c>
      <c r="E6195">
        <f t="shared" si="192"/>
        <v>19</v>
      </c>
      <c r="F6195" t="str">
        <f t="shared" si="193"/>
        <v>пятница</v>
      </c>
    </row>
    <row r="6196" spans="1:6" x14ac:dyDescent="0.25">
      <c r="A6196">
        <v>73659</v>
      </c>
      <c r="B6196">
        <v>21699</v>
      </c>
      <c r="C6196" s="2">
        <v>44309.818148867314</v>
      </c>
      <c r="D6196">
        <v>258219</v>
      </c>
      <c r="E6196">
        <f t="shared" si="192"/>
        <v>19</v>
      </c>
      <c r="F6196" t="str">
        <f t="shared" si="193"/>
        <v>пятница</v>
      </c>
    </row>
    <row r="6197" spans="1:6" x14ac:dyDescent="0.25">
      <c r="A6197">
        <v>166282</v>
      </c>
      <c r="B6197">
        <v>21701</v>
      </c>
      <c r="C6197" s="2">
        <v>44309.818553398058</v>
      </c>
      <c r="D6197">
        <v>409500</v>
      </c>
      <c r="E6197">
        <f t="shared" si="192"/>
        <v>19</v>
      </c>
      <c r="F6197" t="str">
        <f t="shared" si="193"/>
        <v>пятница</v>
      </c>
    </row>
    <row r="6198" spans="1:6" x14ac:dyDescent="0.25">
      <c r="A6198">
        <v>192403</v>
      </c>
      <c r="B6198">
        <v>21706</v>
      </c>
      <c r="C6198" s="2">
        <v>44309.818553398058</v>
      </c>
      <c r="D6198">
        <v>250679</v>
      </c>
      <c r="E6198">
        <f t="shared" si="192"/>
        <v>19</v>
      </c>
      <c r="F6198" t="str">
        <f t="shared" si="193"/>
        <v>пятница</v>
      </c>
    </row>
    <row r="6199" spans="1:6" x14ac:dyDescent="0.25">
      <c r="A6199">
        <v>69595</v>
      </c>
      <c r="B6199">
        <v>21707</v>
      </c>
      <c r="C6199" s="2">
        <v>44309.818957928801</v>
      </c>
      <c r="D6199">
        <v>328371</v>
      </c>
      <c r="E6199">
        <f t="shared" si="192"/>
        <v>19</v>
      </c>
      <c r="F6199" t="str">
        <f t="shared" si="193"/>
        <v>пятница</v>
      </c>
    </row>
    <row r="6200" spans="1:6" x14ac:dyDescent="0.25">
      <c r="A6200">
        <v>133317</v>
      </c>
      <c r="B6200">
        <v>21708</v>
      </c>
      <c r="C6200" s="2">
        <v>44309.818957928801</v>
      </c>
      <c r="D6200">
        <v>158978</v>
      </c>
      <c r="E6200">
        <f t="shared" si="192"/>
        <v>19</v>
      </c>
      <c r="F6200" t="str">
        <f t="shared" si="193"/>
        <v>пятница</v>
      </c>
    </row>
    <row r="6201" spans="1:6" x14ac:dyDescent="0.25">
      <c r="A6201">
        <v>304498</v>
      </c>
      <c r="B6201">
        <v>21713</v>
      </c>
      <c r="C6201" s="2">
        <v>44309.819362459544</v>
      </c>
      <c r="D6201">
        <v>258219</v>
      </c>
      <c r="E6201">
        <f t="shared" si="192"/>
        <v>19</v>
      </c>
      <c r="F6201" t="str">
        <f t="shared" si="193"/>
        <v>пятница</v>
      </c>
    </row>
    <row r="6202" spans="1:6" x14ac:dyDescent="0.25">
      <c r="A6202">
        <v>158046</v>
      </c>
      <c r="B6202">
        <v>21717</v>
      </c>
      <c r="C6202" s="2">
        <v>44309.819362459551</v>
      </c>
      <c r="D6202">
        <v>325852</v>
      </c>
      <c r="E6202">
        <f t="shared" si="192"/>
        <v>19</v>
      </c>
      <c r="F6202" t="str">
        <f t="shared" si="193"/>
        <v>пятница</v>
      </c>
    </row>
    <row r="6203" spans="1:6" x14ac:dyDescent="0.25">
      <c r="A6203">
        <v>305449</v>
      </c>
      <c r="B6203">
        <v>21721</v>
      </c>
      <c r="C6203" s="2">
        <v>44309.819362459551</v>
      </c>
      <c r="D6203">
        <v>467908</v>
      </c>
      <c r="E6203">
        <f t="shared" si="192"/>
        <v>19</v>
      </c>
      <c r="F6203" t="str">
        <f t="shared" si="193"/>
        <v>пятница</v>
      </c>
    </row>
    <row r="6204" spans="1:6" x14ac:dyDescent="0.25">
      <c r="A6204">
        <v>35539</v>
      </c>
      <c r="B6204">
        <v>21723</v>
      </c>
      <c r="C6204" s="2">
        <v>44309.821385113268</v>
      </c>
      <c r="D6204">
        <v>250679</v>
      </c>
      <c r="E6204">
        <f t="shared" si="192"/>
        <v>19</v>
      </c>
      <c r="F6204" t="str">
        <f t="shared" si="193"/>
        <v>пятница</v>
      </c>
    </row>
    <row r="6205" spans="1:6" x14ac:dyDescent="0.25">
      <c r="A6205">
        <v>335070</v>
      </c>
      <c r="B6205">
        <v>21725</v>
      </c>
      <c r="C6205" s="2">
        <v>44309.822598705505</v>
      </c>
      <c r="D6205">
        <v>411922</v>
      </c>
      <c r="E6205">
        <f t="shared" si="192"/>
        <v>19</v>
      </c>
      <c r="F6205" t="str">
        <f t="shared" si="193"/>
        <v>пятница</v>
      </c>
    </row>
    <row r="6206" spans="1:6" x14ac:dyDescent="0.25">
      <c r="A6206">
        <v>253249</v>
      </c>
      <c r="B6206">
        <v>21729</v>
      </c>
      <c r="C6206" s="2">
        <v>44309.823003236241</v>
      </c>
      <c r="D6206">
        <v>82901</v>
      </c>
      <c r="E6206">
        <f t="shared" si="192"/>
        <v>19</v>
      </c>
      <c r="F6206" t="str">
        <f t="shared" si="193"/>
        <v>пятница</v>
      </c>
    </row>
    <row r="6207" spans="1:6" x14ac:dyDescent="0.25">
      <c r="A6207">
        <v>323976</v>
      </c>
      <c r="B6207">
        <v>21731</v>
      </c>
      <c r="C6207" s="2">
        <v>44309.824621359221</v>
      </c>
      <c r="D6207">
        <v>182191</v>
      </c>
      <c r="E6207">
        <f t="shared" si="192"/>
        <v>19</v>
      </c>
      <c r="F6207" t="str">
        <f t="shared" si="193"/>
        <v>пятница</v>
      </c>
    </row>
    <row r="6208" spans="1:6" x14ac:dyDescent="0.25">
      <c r="A6208">
        <v>77322</v>
      </c>
      <c r="B6208">
        <v>21734</v>
      </c>
      <c r="C6208" s="2">
        <v>44309.824666666667</v>
      </c>
      <c r="D6208">
        <v>470762</v>
      </c>
      <c r="E6208">
        <f t="shared" si="192"/>
        <v>19</v>
      </c>
      <c r="F6208" t="str">
        <f t="shared" si="193"/>
        <v>пятница</v>
      </c>
    </row>
    <row r="6209" spans="1:6" x14ac:dyDescent="0.25">
      <c r="A6209">
        <v>254310</v>
      </c>
      <c r="B6209">
        <v>21739</v>
      </c>
      <c r="C6209" s="2">
        <v>44309.825430420715</v>
      </c>
      <c r="D6209">
        <v>325852</v>
      </c>
      <c r="E6209">
        <f t="shared" si="192"/>
        <v>19</v>
      </c>
      <c r="F6209" t="str">
        <f t="shared" si="193"/>
        <v>пятница</v>
      </c>
    </row>
    <row r="6210" spans="1:6" x14ac:dyDescent="0.25">
      <c r="A6210">
        <v>295190</v>
      </c>
      <c r="B6210">
        <v>21742</v>
      </c>
      <c r="C6210" s="2">
        <v>44309.825834951458</v>
      </c>
      <c r="D6210">
        <v>12738</v>
      </c>
      <c r="E6210">
        <f t="shared" si="192"/>
        <v>19</v>
      </c>
      <c r="F6210" t="str">
        <f t="shared" si="193"/>
        <v>пятница</v>
      </c>
    </row>
    <row r="6211" spans="1:6" x14ac:dyDescent="0.25">
      <c r="A6211">
        <v>233146</v>
      </c>
      <c r="B6211">
        <v>21744</v>
      </c>
      <c r="C6211" s="2">
        <v>44309.827453074438</v>
      </c>
      <c r="D6211">
        <v>154256</v>
      </c>
      <c r="E6211">
        <f t="shared" ref="E6211:E6274" si="194">HOUR(C6211)</f>
        <v>19</v>
      </c>
      <c r="F6211" t="str">
        <f t="shared" ref="F6211:F6274" si="195">TEXT(C6211,"дддд")</f>
        <v>пятница</v>
      </c>
    </row>
    <row r="6212" spans="1:6" x14ac:dyDescent="0.25">
      <c r="A6212">
        <v>71391</v>
      </c>
      <c r="B6212">
        <v>21749</v>
      </c>
      <c r="C6212" s="2">
        <v>44309.827857605174</v>
      </c>
      <c r="D6212">
        <v>158978</v>
      </c>
      <c r="E6212">
        <f t="shared" si="194"/>
        <v>19</v>
      </c>
      <c r="F6212" t="str">
        <f t="shared" si="195"/>
        <v>пятница</v>
      </c>
    </row>
    <row r="6213" spans="1:6" x14ac:dyDescent="0.25">
      <c r="A6213">
        <v>40261</v>
      </c>
      <c r="B6213">
        <v>21752</v>
      </c>
      <c r="C6213" s="2">
        <v>44309.828666666668</v>
      </c>
      <c r="D6213">
        <v>351192</v>
      </c>
      <c r="E6213">
        <f t="shared" si="194"/>
        <v>19</v>
      </c>
      <c r="F6213" t="str">
        <f t="shared" si="195"/>
        <v>пятница</v>
      </c>
    </row>
    <row r="6214" spans="1:6" x14ac:dyDescent="0.25">
      <c r="A6214">
        <v>125099</v>
      </c>
      <c r="B6214">
        <v>21756</v>
      </c>
      <c r="C6214" s="2">
        <v>44309.830689320392</v>
      </c>
      <c r="D6214">
        <v>194315</v>
      </c>
      <c r="E6214">
        <f t="shared" si="194"/>
        <v>19</v>
      </c>
      <c r="F6214" t="str">
        <f t="shared" si="195"/>
        <v>пятница</v>
      </c>
    </row>
    <row r="6215" spans="1:6" x14ac:dyDescent="0.25">
      <c r="A6215">
        <v>175486</v>
      </c>
      <c r="B6215">
        <v>21759</v>
      </c>
      <c r="C6215" s="2">
        <v>44309.830689320392</v>
      </c>
      <c r="D6215">
        <v>266896</v>
      </c>
      <c r="E6215">
        <f t="shared" si="194"/>
        <v>19</v>
      </c>
      <c r="F6215" t="str">
        <f t="shared" si="195"/>
        <v>пятница</v>
      </c>
    </row>
    <row r="6216" spans="1:6" x14ac:dyDescent="0.25">
      <c r="A6216">
        <v>24410</v>
      </c>
      <c r="B6216">
        <v>21762</v>
      </c>
      <c r="C6216" s="2">
        <v>44309.831093851128</v>
      </c>
      <c r="D6216">
        <v>112504</v>
      </c>
      <c r="E6216">
        <f t="shared" si="194"/>
        <v>19</v>
      </c>
      <c r="F6216" t="str">
        <f t="shared" si="195"/>
        <v>пятница</v>
      </c>
    </row>
    <row r="6217" spans="1:6" x14ac:dyDescent="0.25">
      <c r="A6217">
        <v>76608</v>
      </c>
      <c r="B6217">
        <v>21765</v>
      </c>
      <c r="C6217" s="2">
        <v>44309.831498381878</v>
      </c>
      <c r="D6217">
        <v>105716</v>
      </c>
      <c r="E6217">
        <f t="shared" si="194"/>
        <v>19</v>
      </c>
      <c r="F6217" t="str">
        <f t="shared" si="195"/>
        <v>пятница</v>
      </c>
    </row>
    <row r="6218" spans="1:6" x14ac:dyDescent="0.25">
      <c r="A6218">
        <v>336945</v>
      </c>
      <c r="B6218">
        <v>21766</v>
      </c>
      <c r="C6218" s="2">
        <v>44309.831498381878</v>
      </c>
      <c r="D6218">
        <v>182191</v>
      </c>
      <c r="E6218">
        <f t="shared" si="194"/>
        <v>19</v>
      </c>
      <c r="F6218" t="str">
        <f t="shared" si="195"/>
        <v>пятница</v>
      </c>
    </row>
    <row r="6219" spans="1:6" x14ac:dyDescent="0.25">
      <c r="A6219">
        <v>167215</v>
      </c>
      <c r="B6219">
        <v>21771</v>
      </c>
      <c r="C6219" s="2">
        <v>44309.831902912621</v>
      </c>
      <c r="D6219">
        <v>411922</v>
      </c>
      <c r="E6219">
        <f t="shared" si="194"/>
        <v>19</v>
      </c>
      <c r="F6219" t="str">
        <f t="shared" si="195"/>
        <v>пятница</v>
      </c>
    </row>
    <row r="6220" spans="1:6" x14ac:dyDescent="0.25">
      <c r="A6220">
        <v>52924</v>
      </c>
      <c r="B6220">
        <v>21775</v>
      </c>
      <c r="C6220" s="2">
        <v>44309.832307443365</v>
      </c>
      <c r="D6220">
        <v>42035</v>
      </c>
      <c r="E6220">
        <f t="shared" si="194"/>
        <v>19</v>
      </c>
      <c r="F6220" t="str">
        <f t="shared" si="195"/>
        <v>пятница</v>
      </c>
    </row>
    <row r="6221" spans="1:6" x14ac:dyDescent="0.25">
      <c r="A6221">
        <v>270650</v>
      </c>
      <c r="B6221">
        <v>21779</v>
      </c>
      <c r="C6221" s="2">
        <v>44309.832307443365</v>
      </c>
      <c r="D6221">
        <v>411922</v>
      </c>
      <c r="E6221">
        <f t="shared" si="194"/>
        <v>19</v>
      </c>
      <c r="F6221" t="str">
        <f t="shared" si="195"/>
        <v>пятница</v>
      </c>
    </row>
    <row r="6222" spans="1:6" x14ac:dyDescent="0.25">
      <c r="A6222">
        <v>26094</v>
      </c>
      <c r="B6222">
        <v>21781</v>
      </c>
      <c r="C6222" s="2">
        <v>44309.833521035602</v>
      </c>
      <c r="D6222">
        <v>218028</v>
      </c>
      <c r="E6222">
        <f t="shared" si="194"/>
        <v>20</v>
      </c>
      <c r="F6222" t="str">
        <f t="shared" si="195"/>
        <v>пятница</v>
      </c>
    </row>
    <row r="6223" spans="1:6" x14ac:dyDescent="0.25">
      <c r="A6223">
        <v>343366</v>
      </c>
      <c r="B6223">
        <v>21782</v>
      </c>
      <c r="C6223" s="2">
        <v>44309.833925566345</v>
      </c>
      <c r="D6223">
        <v>118549</v>
      </c>
      <c r="E6223">
        <f t="shared" si="194"/>
        <v>20</v>
      </c>
      <c r="F6223" t="str">
        <f t="shared" si="195"/>
        <v>пятница</v>
      </c>
    </row>
    <row r="6224" spans="1:6" x14ac:dyDescent="0.25">
      <c r="A6224">
        <v>109032</v>
      </c>
      <c r="B6224">
        <v>21783</v>
      </c>
      <c r="C6224" s="2">
        <v>44309.834333333332</v>
      </c>
      <c r="D6224">
        <v>411922</v>
      </c>
      <c r="E6224">
        <f t="shared" si="194"/>
        <v>20</v>
      </c>
      <c r="F6224" t="str">
        <f t="shared" si="195"/>
        <v>пятница</v>
      </c>
    </row>
    <row r="6225" spans="1:6" x14ac:dyDescent="0.25">
      <c r="A6225">
        <v>236752</v>
      </c>
      <c r="B6225">
        <v>21786</v>
      </c>
      <c r="C6225" s="2">
        <v>44309.834734627831</v>
      </c>
      <c r="D6225">
        <v>411922</v>
      </c>
      <c r="E6225">
        <f t="shared" si="194"/>
        <v>20</v>
      </c>
      <c r="F6225" t="str">
        <f t="shared" si="195"/>
        <v>пятница</v>
      </c>
    </row>
    <row r="6226" spans="1:6" x14ac:dyDescent="0.25">
      <c r="A6226">
        <v>88108</v>
      </c>
      <c r="B6226">
        <v>21787</v>
      </c>
      <c r="C6226" s="2">
        <v>44309.835139158575</v>
      </c>
      <c r="D6226">
        <v>344690</v>
      </c>
      <c r="E6226">
        <f t="shared" si="194"/>
        <v>20</v>
      </c>
      <c r="F6226" t="str">
        <f t="shared" si="195"/>
        <v>пятница</v>
      </c>
    </row>
    <row r="6227" spans="1:6" x14ac:dyDescent="0.25">
      <c r="A6227">
        <v>327116</v>
      </c>
      <c r="B6227">
        <v>21791</v>
      </c>
      <c r="C6227" s="2">
        <v>44309.835139158575</v>
      </c>
      <c r="D6227">
        <v>182676</v>
      </c>
      <c r="E6227">
        <f t="shared" si="194"/>
        <v>20</v>
      </c>
      <c r="F6227" t="str">
        <f t="shared" si="195"/>
        <v>пятница</v>
      </c>
    </row>
    <row r="6228" spans="1:6" x14ac:dyDescent="0.25">
      <c r="A6228">
        <v>338964</v>
      </c>
      <c r="B6228">
        <v>21793</v>
      </c>
      <c r="C6228" s="2">
        <v>44309.835543689325</v>
      </c>
      <c r="D6228">
        <v>243728</v>
      </c>
      <c r="E6228">
        <f t="shared" si="194"/>
        <v>20</v>
      </c>
      <c r="F6228" t="str">
        <f t="shared" si="195"/>
        <v>пятница</v>
      </c>
    </row>
    <row r="6229" spans="1:6" x14ac:dyDescent="0.25">
      <c r="A6229">
        <v>67796</v>
      </c>
      <c r="B6229">
        <v>21798</v>
      </c>
      <c r="C6229" s="2">
        <v>44309.835948220061</v>
      </c>
      <c r="D6229">
        <v>258251</v>
      </c>
      <c r="E6229">
        <f t="shared" si="194"/>
        <v>20</v>
      </c>
      <c r="F6229" t="str">
        <f t="shared" si="195"/>
        <v>пятница</v>
      </c>
    </row>
    <row r="6230" spans="1:6" x14ac:dyDescent="0.25">
      <c r="A6230">
        <v>113748</v>
      </c>
      <c r="B6230">
        <v>21802</v>
      </c>
      <c r="C6230" s="2">
        <v>44309.836352750812</v>
      </c>
      <c r="D6230">
        <v>471409</v>
      </c>
      <c r="E6230">
        <f t="shared" si="194"/>
        <v>20</v>
      </c>
      <c r="F6230" t="str">
        <f t="shared" si="195"/>
        <v>пятница</v>
      </c>
    </row>
    <row r="6231" spans="1:6" x14ac:dyDescent="0.25">
      <c r="A6231">
        <v>225783</v>
      </c>
      <c r="B6231">
        <v>21803</v>
      </c>
      <c r="C6231" s="2">
        <v>44309.836352750812</v>
      </c>
      <c r="D6231">
        <v>183565</v>
      </c>
      <c r="E6231">
        <f t="shared" si="194"/>
        <v>20</v>
      </c>
      <c r="F6231" t="str">
        <f t="shared" si="195"/>
        <v>пятница</v>
      </c>
    </row>
    <row r="6232" spans="1:6" x14ac:dyDescent="0.25">
      <c r="A6232">
        <v>151503</v>
      </c>
      <c r="B6232">
        <v>21805</v>
      </c>
      <c r="C6232" s="2">
        <v>44309.836757281555</v>
      </c>
      <c r="D6232">
        <v>112334</v>
      </c>
      <c r="E6232">
        <f t="shared" si="194"/>
        <v>20</v>
      </c>
      <c r="F6232" t="str">
        <f t="shared" si="195"/>
        <v>пятница</v>
      </c>
    </row>
    <row r="6233" spans="1:6" x14ac:dyDescent="0.25">
      <c r="A6233">
        <v>185470</v>
      </c>
      <c r="B6233">
        <v>21807</v>
      </c>
      <c r="C6233" s="2">
        <v>44309.837161812298</v>
      </c>
      <c r="D6233">
        <v>154256</v>
      </c>
      <c r="E6233">
        <f t="shared" si="194"/>
        <v>20</v>
      </c>
      <c r="F6233" t="str">
        <f t="shared" si="195"/>
        <v>пятница</v>
      </c>
    </row>
    <row r="6234" spans="1:6" x14ac:dyDescent="0.25">
      <c r="A6234">
        <v>14494</v>
      </c>
      <c r="B6234">
        <v>21808</v>
      </c>
      <c r="C6234" s="2">
        <v>44309.838375404528</v>
      </c>
      <c r="D6234">
        <v>380039</v>
      </c>
      <c r="E6234">
        <f t="shared" si="194"/>
        <v>20</v>
      </c>
      <c r="F6234" t="str">
        <f t="shared" si="195"/>
        <v>пятница</v>
      </c>
    </row>
    <row r="6235" spans="1:6" x14ac:dyDescent="0.25">
      <c r="A6235">
        <v>106453</v>
      </c>
      <c r="B6235">
        <v>21809</v>
      </c>
      <c r="C6235" s="2">
        <v>44309.838375404528</v>
      </c>
      <c r="D6235">
        <v>223744</v>
      </c>
      <c r="E6235">
        <f t="shared" si="194"/>
        <v>20</v>
      </c>
      <c r="F6235" t="str">
        <f t="shared" si="195"/>
        <v>пятница</v>
      </c>
    </row>
    <row r="6236" spans="1:6" x14ac:dyDescent="0.25">
      <c r="A6236">
        <v>132001</v>
      </c>
      <c r="B6236">
        <v>21810</v>
      </c>
      <c r="C6236" s="2">
        <v>44309.838779935279</v>
      </c>
      <c r="D6236">
        <v>197823</v>
      </c>
      <c r="E6236">
        <f t="shared" si="194"/>
        <v>20</v>
      </c>
      <c r="F6236" t="str">
        <f t="shared" si="195"/>
        <v>пятница</v>
      </c>
    </row>
    <row r="6237" spans="1:6" x14ac:dyDescent="0.25">
      <c r="A6237">
        <v>217906</v>
      </c>
      <c r="B6237">
        <v>21814</v>
      </c>
      <c r="C6237" s="2">
        <v>44309.838779935279</v>
      </c>
      <c r="D6237">
        <v>122902</v>
      </c>
      <c r="E6237">
        <f t="shared" si="194"/>
        <v>20</v>
      </c>
      <c r="F6237" t="str">
        <f t="shared" si="195"/>
        <v>пятница</v>
      </c>
    </row>
    <row r="6238" spans="1:6" x14ac:dyDescent="0.25">
      <c r="A6238">
        <v>137423</v>
      </c>
      <c r="B6238">
        <v>21818</v>
      </c>
      <c r="C6238" s="2">
        <v>44309.839184466015</v>
      </c>
      <c r="D6238">
        <v>153893</v>
      </c>
      <c r="E6238">
        <f t="shared" si="194"/>
        <v>20</v>
      </c>
      <c r="F6238" t="str">
        <f t="shared" si="195"/>
        <v>пятница</v>
      </c>
    </row>
    <row r="6239" spans="1:6" x14ac:dyDescent="0.25">
      <c r="A6239">
        <v>166134</v>
      </c>
      <c r="B6239">
        <v>21823</v>
      </c>
      <c r="C6239" s="2">
        <v>44309.840398058252</v>
      </c>
      <c r="D6239">
        <v>111368</v>
      </c>
      <c r="E6239">
        <f t="shared" si="194"/>
        <v>20</v>
      </c>
      <c r="F6239" t="str">
        <f t="shared" si="195"/>
        <v>пятница</v>
      </c>
    </row>
    <row r="6240" spans="1:6" x14ac:dyDescent="0.25">
      <c r="A6240">
        <v>267642</v>
      </c>
      <c r="B6240">
        <v>21828</v>
      </c>
      <c r="C6240" s="2">
        <v>44309.840398058252</v>
      </c>
      <c r="D6240">
        <v>120139</v>
      </c>
      <c r="E6240">
        <f t="shared" si="194"/>
        <v>20</v>
      </c>
      <c r="F6240" t="str">
        <f t="shared" si="195"/>
        <v>пятница</v>
      </c>
    </row>
    <row r="6241" spans="1:6" x14ac:dyDescent="0.25">
      <c r="A6241">
        <v>299892</v>
      </c>
      <c r="B6241">
        <v>21830</v>
      </c>
      <c r="C6241" s="2">
        <v>44309.840398058252</v>
      </c>
      <c r="D6241">
        <v>227775</v>
      </c>
      <c r="E6241">
        <f t="shared" si="194"/>
        <v>20</v>
      </c>
      <c r="F6241" t="str">
        <f t="shared" si="195"/>
        <v>пятница</v>
      </c>
    </row>
    <row r="6242" spans="1:6" x14ac:dyDescent="0.25">
      <c r="A6242">
        <v>31149</v>
      </c>
      <c r="B6242">
        <v>21831</v>
      </c>
      <c r="C6242" s="2">
        <v>44309.840802588995</v>
      </c>
      <c r="D6242">
        <v>43697</v>
      </c>
      <c r="E6242">
        <f t="shared" si="194"/>
        <v>20</v>
      </c>
      <c r="F6242" t="str">
        <f t="shared" si="195"/>
        <v>пятница</v>
      </c>
    </row>
    <row r="6243" spans="1:6" x14ac:dyDescent="0.25">
      <c r="A6243">
        <v>219819</v>
      </c>
      <c r="B6243">
        <v>21834</v>
      </c>
      <c r="C6243" s="2">
        <v>44309.841611650489</v>
      </c>
      <c r="D6243">
        <v>411922</v>
      </c>
      <c r="E6243">
        <f t="shared" si="194"/>
        <v>20</v>
      </c>
      <c r="F6243" t="str">
        <f t="shared" si="195"/>
        <v>пятница</v>
      </c>
    </row>
    <row r="6244" spans="1:6" x14ac:dyDescent="0.25">
      <c r="A6244">
        <v>268780</v>
      </c>
      <c r="B6244">
        <v>21838</v>
      </c>
      <c r="C6244" s="2">
        <v>44309.841999999997</v>
      </c>
      <c r="D6244">
        <v>158978</v>
      </c>
      <c r="E6244">
        <f t="shared" si="194"/>
        <v>20</v>
      </c>
      <c r="F6244" t="str">
        <f t="shared" si="195"/>
        <v>пятница</v>
      </c>
    </row>
    <row r="6245" spans="1:6" x14ac:dyDescent="0.25">
      <c r="A6245">
        <v>94676</v>
      </c>
      <c r="B6245">
        <v>21843</v>
      </c>
      <c r="C6245" s="2">
        <v>44309.842016181232</v>
      </c>
      <c r="D6245">
        <v>180017</v>
      </c>
      <c r="E6245">
        <f t="shared" si="194"/>
        <v>20</v>
      </c>
      <c r="F6245" t="str">
        <f t="shared" si="195"/>
        <v>пятница</v>
      </c>
    </row>
    <row r="6246" spans="1:6" x14ac:dyDescent="0.25">
      <c r="A6246">
        <v>141181</v>
      </c>
      <c r="B6246">
        <v>21847</v>
      </c>
      <c r="C6246" s="2">
        <v>44309.842016181232</v>
      </c>
      <c r="D6246">
        <v>212312</v>
      </c>
      <c r="E6246">
        <f t="shared" si="194"/>
        <v>20</v>
      </c>
      <c r="F6246" t="str">
        <f t="shared" si="195"/>
        <v>пятница</v>
      </c>
    </row>
    <row r="6247" spans="1:6" x14ac:dyDescent="0.25">
      <c r="A6247">
        <v>177971</v>
      </c>
      <c r="B6247">
        <v>21851</v>
      </c>
      <c r="C6247" s="2">
        <v>44309.842016181232</v>
      </c>
      <c r="D6247">
        <v>118549</v>
      </c>
      <c r="E6247">
        <f t="shared" si="194"/>
        <v>20</v>
      </c>
      <c r="F6247" t="str">
        <f t="shared" si="195"/>
        <v>пятница</v>
      </c>
    </row>
    <row r="6248" spans="1:6" x14ac:dyDescent="0.25">
      <c r="A6248">
        <v>324682</v>
      </c>
      <c r="B6248">
        <v>21852</v>
      </c>
      <c r="C6248" s="2">
        <v>44309.842016181232</v>
      </c>
      <c r="D6248">
        <v>411922</v>
      </c>
      <c r="E6248">
        <f t="shared" si="194"/>
        <v>20</v>
      </c>
      <c r="F6248" t="str">
        <f t="shared" si="195"/>
        <v>пятница</v>
      </c>
    </row>
    <row r="6249" spans="1:6" x14ac:dyDescent="0.25">
      <c r="A6249">
        <v>106119</v>
      </c>
      <c r="B6249">
        <v>21857</v>
      </c>
      <c r="C6249" s="2">
        <v>44309.842420711975</v>
      </c>
      <c r="D6249">
        <v>150172</v>
      </c>
      <c r="E6249">
        <f t="shared" si="194"/>
        <v>20</v>
      </c>
      <c r="F6249" t="str">
        <f t="shared" si="195"/>
        <v>пятница</v>
      </c>
    </row>
    <row r="6250" spans="1:6" x14ac:dyDescent="0.25">
      <c r="A6250">
        <v>59170</v>
      </c>
      <c r="B6250">
        <v>21858</v>
      </c>
      <c r="C6250" s="2">
        <v>44309.844038834948</v>
      </c>
      <c r="D6250">
        <v>118549</v>
      </c>
      <c r="E6250">
        <f t="shared" si="194"/>
        <v>20</v>
      </c>
      <c r="F6250" t="str">
        <f t="shared" si="195"/>
        <v>пятница</v>
      </c>
    </row>
    <row r="6251" spans="1:6" x14ac:dyDescent="0.25">
      <c r="A6251">
        <v>30177</v>
      </c>
      <c r="B6251">
        <v>21861</v>
      </c>
      <c r="C6251" s="2">
        <v>44309.846061488672</v>
      </c>
      <c r="D6251">
        <v>301748</v>
      </c>
      <c r="E6251">
        <f t="shared" si="194"/>
        <v>20</v>
      </c>
      <c r="F6251" t="str">
        <f t="shared" si="195"/>
        <v>пятница</v>
      </c>
    </row>
    <row r="6252" spans="1:6" x14ac:dyDescent="0.25">
      <c r="A6252">
        <v>50956</v>
      </c>
      <c r="B6252">
        <v>21866</v>
      </c>
      <c r="C6252" s="2">
        <v>44309.846870550165</v>
      </c>
      <c r="D6252">
        <v>325852</v>
      </c>
      <c r="E6252">
        <f t="shared" si="194"/>
        <v>20</v>
      </c>
      <c r="F6252" t="str">
        <f t="shared" si="195"/>
        <v>пятница</v>
      </c>
    </row>
    <row r="6253" spans="1:6" x14ac:dyDescent="0.25">
      <c r="A6253">
        <v>313128</v>
      </c>
      <c r="B6253">
        <v>21869</v>
      </c>
      <c r="C6253" s="2">
        <v>44309.847679611652</v>
      </c>
      <c r="D6253">
        <v>296608</v>
      </c>
      <c r="E6253">
        <f t="shared" si="194"/>
        <v>20</v>
      </c>
      <c r="F6253" t="str">
        <f t="shared" si="195"/>
        <v>пятница</v>
      </c>
    </row>
    <row r="6254" spans="1:6" x14ac:dyDescent="0.25">
      <c r="A6254">
        <v>266349</v>
      </c>
      <c r="B6254">
        <v>21871</v>
      </c>
      <c r="C6254" s="2">
        <v>44309.848488673138</v>
      </c>
      <c r="D6254">
        <v>214389</v>
      </c>
      <c r="E6254">
        <f t="shared" si="194"/>
        <v>20</v>
      </c>
      <c r="F6254" t="str">
        <f t="shared" si="195"/>
        <v>пятница</v>
      </c>
    </row>
    <row r="6255" spans="1:6" x14ac:dyDescent="0.25">
      <c r="A6255">
        <v>326589</v>
      </c>
      <c r="B6255">
        <v>21875</v>
      </c>
      <c r="C6255" s="2">
        <v>44309.848488673138</v>
      </c>
      <c r="D6255">
        <v>466283</v>
      </c>
      <c r="E6255">
        <f t="shared" si="194"/>
        <v>20</v>
      </c>
      <c r="F6255" t="str">
        <f t="shared" si="195"/>
        <v>пятница</v>
      </c>
    </row>
    <row r="6256" spans="1:6" x14ac:dyDescent="0.25">
      <c r="A6256">
        <v>220877</v>
      </c>
      <c r="B6256">
        <v>21878</v>
      </c>
      <c r="C6256" s="2">
        <v>44309.850106796119</v>
      </c>
      <c r="D6256">
        <v>250247</v>
      </c>
      <c r="E6256">
        <f t="shared" si="194"/>
        <v>20</v>
      </c>
      <c r="F6256" t="str">
        <f t="shared" si="195"/>
        <v>пятница</v>
      </c>
    </row>
    <row r="6257" spans="1:6" x14ac:dyDescent="0.25">
      <c r="A6257">
        <v>134449</v>
      </c>
      <c r="B6257">
        <v>21881</v>
      </c>
      <c r="C6257" s="2">
        <v>44309.850511326862</v>
      </c>
      <c r="D6257">
        <v>392493</v>
      </c>
      <c r="E6257">
        <f t="shared" si="194"/>
        <v>20</v>
      </c>
      <c r="F6257" t="str">
        <f t="shared" si="195"/>
        <v>пятница</v>
      </c>
    </row>
    <row r="6258" spans="1:6" x14ac:dyDescent="0.25">
      <c r="A6258">
        <v>137944</v>
      </c>
      <c r="B6258">
        <v>21886</v>
      </c>
      <c r="C6258" s="2">
        <v>44309.851724919099</v>
      </c>
      <c r="D6258">
        <v>4316</v>
      </c>
      <c r="E6258">
        <f t="shared" si="194"/>
        <v>20</v>
      </c>
      <c r="F6258" t="str">
        <f t="shared" si="195"/>
        <v>пятница</v>
      </c>
    </row>
    <row r="6259" spans="1:6" x14ac:dyDescent="0.25">
      <c r="A6259">
        <v>307860</v>
      </c>
      <c r="B6259">
        <v>21891</v>
      </c>
      <c r="C6259" s="2">
        <v>44309.851724919099</v>
      </c>
      <c r="D6259">
        <v>230507</v>
      </c>
      <c r="E6259">
        <f t="shared" si="194"/>
        <v>20</v>
      </c>
      <c r="F6259" t="str">
        <f t="shared" si="195"/>
        <v>пятница</v>
      </c>
    </row>
    <row r="6260" spans="1:6" x14ac:dyDescent="0.25">
      <c r="A6260">
        <v>313354</v>
      </c>
      <c r="B6260">
        <v>21895</v>
      </c>
      <c r="C6260" s="2">
        <v>44309.851724919099</v>
      </c>
      <c r="D6260">
        <v>291066</v>
      </c>
      <c r="E6260">
        <f t="shared" si="194"/>
        <v>20</v>
      </c>
      <c r="F6260" t="str">
        <f t="shared" si="195"/>
        <v>пятница</v>
      </c>
    </row>
    <row r="6261" spans="1:6" x14ac:dyDescent="0.25">
      <c r="A6261">
        <v>62087</v>
      </c>
      <c r="B6261">
        <v>21899</v>
      </c>
      <c r="C6261" s="2">
        <v>44309.852129449835</v>
      </c>
      <c r="D6261">
        <v>411922</v>
      </c>
      <c r="E6261">
        <f t="shared" si="194"/>
        <v>20</v>
      </c>
      <c r="F6261" t="str">
        <f t="shared" si="195"/>
        <v>пятница</v>
      </c>
    </row>
    <row r="6262" spans="1:6" x14ac:dyDescent="0.25">
      <c r="A6262">
        <v>303560</v>
      </c>
      <c r="B6262">
        <v>21902</v>
      </c>
      <c r="C6262" s="2">
        <v>44309.852129449835</v>
      </c>
      <c r="D6262">
        <v>124696</v>
      </c>
      <c r="E6262">
        <f t="shared" si="194"/>
        <v>20</v>
      </c>
      <c r="F6262" t="str">
        <f t="shared" si="195"/>
        <v>пятница</v>
      </c>
    </row>
    <row r="6263" spans="1:6" x14ac:dyDescent="0.25">
      <c r="A6263">
        <v>347353</v>
      </c>
      <c r="B6263">
        <v>21906</v>
      </c>
      <c r="C6263" s="2">
        <v>44309.852129449835</v>
      </c>
      <c r="D6263">
        <v>411922</v>
      </c>
      <c r="E6263">
        <f t="shared" si="194"/>
        <v>20</v>
      </c>
      <c r="F6263" t="str">
        <f t="shared" si="195"/>
        <v>пятница</v>
      </c>
    </row>
    <row r="6264" spans="1:6" x14ac:dyDescent="0.25">
      <c r="A6264">
        <v>208140</v>
      </c>
      <c r="B6264">
        <v>21910</v>
      </c>
      <c r="C6264" s="2">
        <v>44309.853343042072</v>
      </c>
      <c r="D6264">
        <v>392434</v>
      </c>
      <c r="E6264">
        <f t="shared" si="194"/>
        <v>20</v>
      </c>
      <c r="F6264" t="str">
        <f t="shared" si="195"/>
        <v>пятница</v>
      </c>
    </row>
    <row r="6265" spans="1:6" x14ac:dyDescent="0.25">
      <c r="A6265">
        <v>6552</v>
      </c>
      <c r="B6265">
        <v>21915</v>
      </c>
      <c r="C6265" s="2">
        <v>44309.855365695788</v>
      </c>
      <c r="D6265">
        <v>230507</v>
      </c>
      <c r="E6265">
        <f t="shared" si="194"/>
        <v>20</v>
      </c>
      <c r="F6265" t="str">
        <f t="shared" si="195"/>
        <v>пятница</v>
      </c>
    </row>
    <row r="6266" spans="1:6" x14ac:dyDescent="0.25">
      <c r="A6266">
        <v>328992</v>
      </c>
      <c r="B6266">
        <v>21918</v>
      </c>
      <c r="C6266" s="2">
        <v>44309.855365695788</v>
      </c>
      <c r="D6266">
        <v>183290</v>
      </c>
      <c r="E6266">
        <f t="shared" si="194"/>
        <v>20</v>
      </c>
      <c r="F6266" t="str">
        <f t="shared" si="195"/>
        <v>пятница</v>
      </c>
    </row>
    <row r="6267" spans="1:6" x14ac:dyDescent="0.25">
      <c r="A6267">
        <v>79743</v>
      </c>
      <c r="B6267">
        <v>21920</v>
      </c>
      <c r="C6267" s="2">
        <v>44309.856174757282</v>
      </c>
      <c r="D6267">
        <v>245650</v>
      </c>
      <c r="E6267">
        <f t="shared" si="194"/>
        <v>20</v>
      </c>
      <c r="F6267" t="str">
        <f t="shared" si="195"/>
        <v>пятница</v>
      </c>
    </row>
    <row r="6268" spans="1:6" x14ac:dyDescent="0.25">
      <c r="A6268">
        <v>39867</v>
      </c>
      <c r="B6268">
        <v>21921</v>
      </c>
      <c r="C6268" s="2">
        <v>44309.856579288025</v>
      </c>
      <c r="D6268">
        <v>230507</v>
      </c>
      <c r="E6268">
        <f t="shared" si="194"/>
        <v>20</v>
      </c>
      <c r="F6268" t="str">
        <f t="shared" si="195"/>
        <v>пятница</v>
      </c>
    </row>
    <row r="6269" spans="1:6" x14ac:dyDescent="0.25">
      <c r="A6269">
        <v>275998</v>
      </c>
      <c r="B6269">
        <v>21922</v>
      </c>
      <c r="C6269" s="2">
        <v>44309.856983818769</v>
      </c>
      <c r="D6269">
        <v>137327</v>
      </c>
      <c r="E6269">
        <f t="shared" si="194"/>
        <v>20</v>
      </c>
      <c r="F6269" t="str">
        <f t="shared" si="195"/>
        <v>пятница</v>
      </c>
    </row>
    <row r="6270" spans="1:6" x14ac:dyDescent="0.25">
      <c r="A6270">
        <v>344724</v>
      </c>
      <c r="B6270">
        <v>21923</v>
      </c>
      <c r="C6270" s="2">
        <v>44309.856983818769</v>
      </c>
      <c r="D6270">
        <v>458081</v>
      </c>
      <c r="E6270">
        <f t="shared" si="194"/>
        <v>20</v>
      </c>
      <c r="F6270" t="str">
        <f t="shared" si="195"/>
        <v>пятница</v>
      </c>
    </row>
    <row r="6271" spans="1:6" x14ac:dyDescent="0.25">
      <c r="A6271">
        <v>144841</v>
      </c>
      <c r="B6271">
        <v>21928</v>
      </c>
      <c r="C6271" s="2">
        <v>44309.857792880262</v>
      </c>
      <c r="D6271">
        <v>258251</v>
      </c>
      <c r="E6271">
        <f t="shared" si="194"/>
        <v>20</v>
      </c>
      <c r="F6271" t="str">
        <f t="shared" si="195"/>
        <v>пятница</v>
      </c>
    </row>
    <row r="6272" spans="1:6" x14ac:dyDescent="0.25">
      <c r="A6272">
        <v>239777</v>
      </c>
      <c r="B6272">
        <v>21930</v>
      </c>
      <c r="C6272" s="2">
        <v>44309.857792880262</v>
      </c>
      <c r="D6272">
        <v>347393</v>
      </c>
      <c r="E6272">
        <f t="shared" si="194"/>
        <v>20</v>
      </c>
      <c r="F6272" t="str">
        <f t="shared" si="195"/>
        <v>пятница</v>
      </c>
    </row>
    <row r="6273" spans="1:6" x14ac:dyDescent="0.25">
      <c r="A6273">
        <v>318193</v>
      </c>
      <c r="B6273">
        <v>21931</v>
      </c>
      <c r="C6273" s="2">
        <v>44309.857792880262</v>
      </c>
      <c r="D6273">
        <v>472908</v>
      </c>
      <c r="E6273">
        <f t="shared" si="194"/>
        <v>20</v>
      </c>
      <c r="F6273" t="str">
        <f t="shared" si="195"/>
        <v>пятница</v>
      </c>
    </row>
    <row r="6274" spans="1:6" x14ac:dyDescent="0.25">
      <c r="A6274">
        <v>47589</v>
      </c>
      <c r="B6274">
        <v>21934</v>
      </c>
      <c r="C6274" s="2">
        <v>44309.858197411006</v>
      </c>
      <c r="D6274">
        <v>112456</v>
      </c>
      <c r="E6274">
        <f t="shared" si="194"/>
        <v>20</v>
      </c>
      <c r="F6274" t="str">
        <f t="shared" si="195"/>
        <v>пятница</v>
      </c>
    </row>
    <row r="6275" spans="1:6" x14ac:dyDescent="0.25">
      <c r="A6275">
        <v>16016</v>
      </c>
      <c r="B6275">
        <v>21935</v>
      </c>
      <c r="C6275" s="2">
        <v>44309.859411003235</v>
      </c>
      <c r="D6275">
        <v>274147</v>
      </c>
      <c r="E6275">
        <f t="shared" ref="E6275:E6338" si="196">HOUR(C6275)</f>
        <v>20</v>
      </c>
      <c r="F6275" t="str">
        <f t="shared" ref="F6275:F6338" si="197">TEXT(C6275,"дддд")</f>
        <v>пятница</v>
      </c>
    </row>
    <row r="6276" spans="1:6" x14ac:dyDescent="0.25">
      <c r="A6276">
        <v>278845</v>
      </c>
      <c r="B6276">
        <v>21937</v>
      </c>
      <c r="C6276" s="2">
        <v>44309.860220064722</v>
      </c>
      <c r="D6276">
        <v>27486</v>
      </c>
      <c r="E6276">
        <f t="shared" si="196"/>
        <v>20</v>
      </c>
      <c r="F6276" t="str">
        <f t="shared" si="197"/>
        <v>пятница</v>
      </c>
    </row>
    <row r="6277" spans="1:6" x14ac:dyDescent="0.25">
      <c r="A6277">
        <v>235472</v>
      </c>
      <c r="B6277">
        <v>21942</v>
      </c>
      <c r="C6277" s="2">
        <v>44309.861029126216</v>
      </c>
      <c r="D6277">
        <v>417458</v>
      </c>
      <c r="E6277">
        <f t="shared" si="196"/>
        <v>20</v>
      </c>
      <c r="F6277" t="str">
        <f t="shared" si="197"/>
        <v>пятница</v>
      </c>
    </row>
    <row r="6278" spans="1:6" x14ac:dyDescent="0.25">
      <c r="A6278">
        <v>219388</v>
      </c>
      <c r="B6278">
        <v>21946</v>
      </c>
      <c r="C6278" s="2">
        <v>44309.861838187702</v>
      </c>
      <c r="D6278">
        <v>345417</v>
      </c>
      <c r="E6278">
        <f t="shared" si="196"/>
        <v>20</v>
      </c>
      <c r="F6278" t="str">
        <f t="shared" si="197"/>
        <v>пятница</v>
      </c>
    </row>
    <row r="6279" spans="1:6" x14ac:dyDescent="0.25">
      <c r="A6279">
        <v>265655</v>
      </c>
      <c r="B6279">
        <v>21947</v>
      </c>
      <c r="C6279" s="2">
        <v>44309.861838187702</v>
      </c>
      <c r="D6279">
        <v>410892</v>
      </c>
      <c r="E6279">
        <f t="shared" si="196"/>
        <v>20</v>
      </c>
      <c r="F6279" t="str">
        <f t="shared" si="197"/>
        <v>пятница</v>
      </c>
    </row>
    <row r="6280" spans="1:6" x14ac:dyDescent="0.25">
      <c r="A6280">
        <v>82653</v>
      </c>
      <c r="B6280">
        <v>21950</v>
      </c>
      <c r="C6280" s="2">
        <v>44309.863051779939</v>
      </c>
      <c r="D6280">
        <v>111320</v>
      </c>
      <c r="E6280">
        <f t="shared" si="196"/>
        <v>20</v>
      </c>
      <c r="F6280" t="str">
        <f t="shared" si="197"/>
        <v>пятница</v>
      </c>
    </row>
    <row r="6281" spans="1:6" x14ac:dyDescent="0.25">
      <c r="A6281">
        <v>252365</v>
      </c>
      <c r="B6281">
        <v>21954</v>
      </c>
      <c r="C6281" s="2">
        <v>44309.863051779939</v>
      </c>
      <c r="D6281">
        <v>42705</v>
      </c>
      <c r="E6281">
        <f t="shared" si="196"/>
        <v>20</v>
      </c>
      <c r="F6281" t="str">
        <f t="shared" si="197"/>
        <v>пятница</v>
      </c>
    </row>
    <row r="6282" spans="1:6" x14ac:dyDescent="0.25">
      <c r="A6282">
        <v>141203</v>
      </c>
      <c r="B6282">
        <v>21955</v>
      </c>
      <c r="C6282" s="2">
        <v>44309.863456310675</v>
      </c>
      <c r="D6282">
        <v>182191</v>
      </c>
      <c r="E6282">
        <f t="shared" si="196"/>
        <v>20</v>
      </c>
      <c r="F6282" t="str">
        <f t="shared" si="197"/>
        <v>пятница</v>
      </c>
    </row>
    <row r="6283" spans="1:6" x14ac:dyDescent="0.25">
      <c r="A6283">
        <v>192756</v>
      </c>
      <c r="B6283">
        <v>21960</v>
      </c>
      <c r="C6283" s="2">
        <v>44309.864265372169</v>
      </c>
      <c r="D6283">
        <v>226626</v>
      </c>
      <c r="E6283">
        <f t="shared" si="196"/>
        <v>20</v>
      </c>
      <c r="F6283" t="str">
        <f t="shared" si="197"/>
        <v>пятница</v>
      </c>
    </row>
    <row r="6284" spans="1:6" x14ac:dyDescent="0.25">
      <c r="A6284">
        <v>280914</v>
      </c>
      <c r="B6284">
        <v>21963</v>
      </c>
      <c r="C6284" s="2">
        <v>44309.864669902912</v>
      </c>
      <c r="D6284">
        <v>230507</v>
      </c>
      <c r="E6284">
        <f t="shared" si="196"/>
        <v>20</v>
      </c>
      <c r="F6284" t="str">
        <f t="shared" si="197"/>
        <v>пятница</v>
      </c>
    </row>
    <row r="6285" spans="1:6" x14ac:dyDescent="0.25">
      <c r="A6285">
        <v>312946</v>
      </c>
      <c r="B6285">
        <v>21968</v>
      </c>
      <c r="C6285" s="2">
        <v>44309.864669902912</v>
      </c>
      <c r="D6285">
        <v>463334</v>
      </c>
      <c r="E6285">
        <f t="shared" si="196"/>
        <v>20</v>
      </c>
      <c r="F6285" t="str">
        <f t="shared" si="197"/>
        <v>пятница</v>
      </c>
    </row>
    <row r="6286" spans="1:6" x14ac:dyDescent="0.25">
      <c r="A6286">
        <v>259919</v>
      </c>
      <c r="B6286">
        <v>21969</v>
      </c>
      <c r="C6286" s="2">
        <v>44309.865074433656</v>
      </c>
      <c r="D6286">
        <v>154256</v>
      </c>
      <c r="E6286">
        <f t="shared" si="196"/>
        <v>20</v>
      </c>
      <c r="F6286" t="str">
        <f t="shared" si="197"/>
        <v>пятница</v>
      </c>
    </row>
    <row r="6287" spans="1:6" x14ac:dyDescent="0.25">
      <c r="A6287">
        <v>242318</v>
      </c>
      <c r="B6287">
        <v>21972</v>
      </c>
      <c r="C6287" s="2">
        <v>44309.865883495142</v>
      </c>
      <c r="D6287">
        <v>411922</v>
      </c>
      <c r="E6287">
        <f t="shared" si="196"/>
        <v>20</v>
      </c>
      <c r="F6287" t="str">
        <f t="shared" si="197"/>
        <v>пятница</v>
      </c>
    </row>
    <row r="6288" spans="1:6" x14ac:dyDescent="0.25">
      <c r="A6288">
        <v>58112</v>
      </c>
      <c r="B6288">
        <v>21973</v>
      </c>
      <c r="C6288" s="2">
        <v>44309.866288025893</v>
      </c>
      <c r="D6288">
        <v>473327</v>
      </c>
      <c r="E6288">
        <f t="shared" si="196"/>
        <v>20</v>
      </c>
      <c r="F6288" t="str">
        <f t="shared" si="197"/>
        <v>пятница</v>
      </c>
    </row>
    <row r="6289" spans="1:6" x14ac:dyDescent="0.25">
      <c r="A6289">
        <v>108509</v>
      </c>
      <c r="B6289">
        <v>21976</v>
      </c>
      <c r="C6289" s="2">
        <v>44309.866288025893</v>
      </c>
      <c r="D6289">
        <v>411922</v>
      </c>
      <c r="E6289">
        <f t="shared" si="196"/>
        <v>20</v>
      </c>
      <c r="F6289" t="str">
        <f t="shared" si="197"/>
        <v>пятница</v>
      </c>
    </row>
    <row r="6290" spans="1:6" x14ac:dyDescent="0.25">
      <c r="A6290">
        <v>340661</v>
      </c>
      <c r="B6290">
        <v>21977</v>
      </c>
      <c r="C6290" s="2">
        <v>44309.866288025893</v>
      </c>
      <c r="D6290">
        <v>351192</v>
      </c>
      <c r="E6290">
        <f t="shared" si="196"/>
        <v>20</v>
      </c>
      <c r="F6290" t="str">
        <f t="shared" si="197"/>
        <v>пятница</v>
      </c>
    </row>
    <row r="6291" spans="1:6" x14ac:dyDescent="0.25">
      <c r="A6291">
        <v>268782</v>
      </c>
      <c r="B6291">
        <v>21980</v>
      </c>
      <c r="C6291" s="2">
        <v>44309.866666666661</v>
      </c>
      <c r="D6291">
        <v>453374</v>
      </c>
      <c r="E6291">
        <f t="shared" si="196"/>
        <v>20</v>
      </c>
      <c r="F6291" t="str">
        <f t="shared" si="197"/>
        <v>пятница</v>
      </c>
    </row>
    <row r="6292" spans="1:6" x14ac:dyDescent="0.25">
      <c r="A6292">
        <v>37462</v>
      </c>
      <c r="B6292">
        <v>21982</v>
      </c>
      <c r="C6292" s="2">
        <v>44309.866692556629</v>
      </c>
      <c r="D6292">
        <v>250679</v>
      </c>
      <c r="E6292">
        <f t="shared" si="196"/>
        <v>20</v>
      </c>
      <c r="F6292" t="str">
        <f t="shared" si="197"/>
        <v>пятница</v>
      </c>
    </row>
    <row r="6293" spans="1:6" x14ac:dyDescent="0.25">
      <c r="A6293">
        <v>322896</v>
      </c>
      <c r="B6293">
        <v>21987</v>
      </c>
      <c r="C6293" s="2">
        <v>44309.867097087379</v>
      </c>
      <c r="D6293">
        <v>458519</v>
      </c>
      <c r="E6293">
        <f t="shared" si="196"/>
        <v>20</v>
      </c>
      <c r="F6293" t="str">
        <f t="shared" si="197"/>
        <v>пятница</v>
      </c>
    </row>
    <row r="6294" spans="1:6" x14ac:dyDescent="0.25">
      <c r="A6294">
        <v>209420</v>
      </c>
      <c r="B6294">
        <v>21992</v>
      </c>
      <c r="C6294" s="2">
        <v>44309.867906148873</v>
      </c>
      <c r="D6294">
        <v>105200</v>
      </c>
      <c r="E6294">
        <f t="shared" si="196"/>
        <v>20</v>
      </c>
      <c r="F6294" t="str">
        <f t="shared" si="197"/>
        <v>пятница</v>
      </c>
    </row>
    <row r="6295" spans="1:6" x14ac:dyDescent="0.25">
      <c r="A6295">
        <v>53900</v>
      </c>
      <c r="B6295">
        <v>21994</v>
      </c>
      <c r="C6295" s="2">
        <v>44309.869119741103</v>
      </c>
      <c r="D6295">
        <v>87048</v>
      </c>
      <c r="E6295">
        <f t="shared" si="196"/>
        <v>20</v>
      </c>
      <c r="F6295" t="str">
        <f t="shared" si="197"/>
        <v>пятница</v>
      </c>
    </row>
    <row r="6296" spans="1:6" x14ac:dyDescent="0.25">
      <c r="A6296">
        <v>127399</v>
      </c>
      <c r="B6296">
        <v>21999</v>
      </c>
      <c r="C6296" s="2">
        <v>44309.869333333336</v>
      </c>
      <c r="D6296">
        <v>118549</v>
      </c>
      <c r="E6296">
        <f t="shared" si="196"/>
        <v>20</v>
      </c>
      <c r="F6296" t="str">
        <f t="shared" si="197"/>
        <v>пятница</v>
      </c>
    </row>
    <row r="6297" spans="1:6" x14ac:dyDescent="0.25">
      <c r="A6297">
        <v>299085</v>
      </c>
      <c r="B6297">
        <v>22000</v>
      </c>
      <c r="C6297" s="2">
        <v>44309.869524271846</v>
      </c>
      <c r="D6297">
        <v>471403</v>
      </c>
      <c r="E6297">
        <f t="shared" si="196"/>
        <v>20</v>
      </c>
      <c r="F6297" t="str">
        <f t="shared" si="197"/>
        <v>пятница</v>
      </c>
    </row>
    <row r="6298" spans="1:6" x14ac:dyDescent="0.25">
      <c r="A6298">
        <v>64867</v>
      </c>
      <c r="B6298">
        <v>22003</v>
      </c>
      <c r="C6298" s="2">
        <v>44309.871142394826</v>
      </c>
      <c r="D6298">
        <v>392434</v>
      </c>
      <c r="E6298">
        <f t="shared" si="196"/>
        <v>20</v>
      </c>
      <c r="F6298" t="str">
        <f t="shared" si="197"/>
        <v>пятница</v>
      </c>
    </row>
    <row r="6299" spans="1:6" x14ac:dyDescent="0.25">
      <c r="A6299">
        <v>153968</v>
      </c>
      <c r="B6299">
        <v>22008</v>
      </c>
      <c r="C6299" s="2">
        <v>44309.871142394826</v>
      </c>
      <c r="D6299">
        <v>4199</v>
      </c>
      <c r="E6299">
        <f t="shared" si="196"/>
        <v>20</v>
      </c>
      <c r="F6299" t="str">
        <f t="shared" si="197"/>
        <v>пятница</v>
      </c>
    </row>
    <row r="6300" spans="1:6" x14ac:dyDescent="0.25">
      <c r="A6300">
        <v>323339</v>
      </c>
      <c r="B6300">
        <v>22011</v>
      </c>
      <c r="C6300" s="2">
        <v>44309.871546925562</v>
      </c>
      <c r="D6300">
        <v>347008</v>
      </c>
      <c r="E6300">
        <f t="shared" si="196"/>
        <v>20</v>
      </c>
      <c r="F6300" t="str">
        <f t="shared" si="197"/>
        <v>пятница</v>
      </c>
    </row>
    <row r="6301" spans="1:6" x14ac:dyDescent="0.25">
      <c r="A6301">
        <v>115131</v>
      </c>
      <c r="B6301">
        <v>22015</v>
      </c>
      <c r="C6301" s="2">
        <v>44309.873974110029</v>
      </c>
      <c r="D6301">
        <v>123584</v>
      </c>
      <c r="E6301">
        <f t="shared" si="196"/>
        <v>20</v>
      </c>
      <c r="F6301" t="str">
        <f t="shared" si="197"/>
        <v>пятница</v>
      </c>
    </row>
    <row r="6302" spans="1:6" x14ac:dyDescent="0.25">
      <c r="A6302">
        <v>166582</v>
      </c>
      <c r="B6302">
        <v>22018</v>
      </c>
      <c r="C6302" s="2">
        <v>44309.873974110029</v>
      </c>
      <c r="D6302">
        <v>82901</v>
      </c>
      <c r="E6302">
        <f t="shared" si="196"/>
        <v>20</v>
      </c>
      <c r="F6302" t="str">
        <f t="shared" si="197"/>
        <v>пятница</v>
      </c>
    </row>
    <row r="6303" spans="1:6" x14ac:dyDescent="0.25">
      <c r="A6303">
        <v>259705</v>
      </c>
      <c r="B6303">
        <v>22022</v>
      </c>
      <c r="C6303" s="2">
        <v>44309.873974110029</v>
      </c>
      <c r="D6303">
        <v>241927</v>
      </c>
      <c r="E6303">
        <f t="shared" si="196"/>
        <v>20</v>
      </c>
      <c r="F6303" t="str">
        <f t="shared" si="197"/>
        <v>пятница</v>
      </c>
    </row>
    <row r="6304" spans="1:6" x14ac:dyDescent="0.25">
      <c r="A6304">
        <v>302362</v>
      </c>
      <c r="B6304">
        <v>22023</v>
      </c>
      <c r="C6304" s="2">
        <v>44309.873974110029</v>
      </c>
      <c r="D6304">
        <v>346056</v>
      </c>
      <c r="E6304">
        <f t="shared" si="196"/>
        <v>20</v>
      </c>
      <c r="F6304" t="str">
        <f t="shared" si="197"/>
        <v>пятница</v>
      </c>
    </row>
    <row r="6305" spans="1:6" x14ac:dyDescent="0.25">
      <c r="A6305">
        <v>66081</v>
      </c>
      <c r="B6305">
        <v>22025</v>
      </c>
      <c r="C6305" s="2">
        <v>44309.874378640779</v>
      </c>
      <c r="D6305">
        <v>411922</v>
      </c>
      <c r="E6305">
        <f t="shared" si="196"/>
        <v>20</v>
      </c>
      <c r="F6305" t="str">
        <f t="shared" si="197"/>
        <v>пятница</v>
      </c>
    </row>
    <row r="6306" spans="1:6" x14ac:dyDescent="0.25">
      <c r="A6306">
        <v>324235</v>
      </c>
      <c r="B6306">
        <v>22028</v>
      </c>
      <c r="C6306" s="2">
        <v>44309.874783171515</v>
      </c>
      <c r="D6306">
        <v>271435</v>
      </c>
      <c r="E6306">
        <f t="shared" si="196"/>
        <v>20</v>
      </c>
      <c r="F6306" t="str">
        <f t="shared" si="197"/>
        <v>пятница</v>
      </c>
    </row>
    <row r="6307" spans="1:6" x14ac:dyDescent="0.25">
      <c r="A6307">
        <v>221126</v>
      </c>
      <c r="B6307">
        <v>22032</v>
      </c>
      <c r="C6307" s="2">
        <v>44309.87599676376</v>
      </c>
      <c r="D6307">
        <v>88863</v>
      </c>
      <c r="E6307">
        <f t="shared" si="196"/>
        <v>21</v>
      </c>
      <c r="F6307" t="str">
        <f t="shared" si="197"/>
        <v>пятница</v>
      </c>
    </row>
    <row r="6308" spans="1:6" x14ac:dyDescent="0.25">
      <c r="A6308">
        <v>305692</v>
      </c>
      <c r="B6308">
        <v>22036</v>
      </c>
      <c r="C6308" s="2">
        <v>44309.87599676376</v>
      </c>
      <c r="D6308">
        <v>336616</v>
      </c>
      <c r="E6308">
        <f t="shared" si="196"/>
        <v>21</v>
      </c>
      <c r="F6308" t="str">
        <f t="shared" si="197"/>
        <v>пятница</v>
      </c>
    </row>
    <row r="6309" spans="1:6" x14ac:dyDescent="0.25">
      <c r="A6309">
        <v>331456</v>
      </c>
      <c r="B6309">
        <v>22038</v>
      </c>
      <c r="C6309" s="2">
        <v>44309.87721035599</v>
      </c>
      <c r="D6309">
        <v>402569</v>
      </c>
      <c r="E6309">
        <f t="shared" si="196"/>
        <v>21</v>
      </c>
      <c r="F6309" t="str">
        <f t="shared" si="197"/>
        <v>пятница</v>
      </c>
    </row>
    <row r="6310" spans="1:6" x14ac:dyDescent="0.25">
      <c r="A6310">
        <v>7744</v>
      </c>
      <c r="B6310">
        <v>22040</v>
      </c>
      <c r="C6310" s="2">
        <v>44309.879233009713</v>
      </c>
      <c r="D6310">
        <v>242719</v>
      </c>
      <c r="E6310">
        <f t="shared" si="196"/>
        <v>21</v>
      </c>
      <c r="F6310" t="str">
        <f t="shared" si="197"/>
        <v>пятница</v>
      </c>
    </row>
    <row r="6311" spans="1:6" x14ac:dyDescent="0.25">
      <c r="A6311">
        <v>185585</v>
      </c>
      <c r="B6311">
        <v>22043</v>
      </c>
      <c r="C6311" s="2">
        <v>44309.879333333338</v>
      </c>
      <c r="D6311">
        <v>396828</v>
      </c>
      <c r="E6311">
        <f t="shared" si="196"/>
        <v>21</v>
      </c>
      <c r="F6311" t="str">
        <f t="shared" si="197"/>
        <v>пятница</v>
      </c>
    </row>
    <row r="6312" spans="1:6" x14ac:dyDescent="0.25">
      <c r="A6312">
        <v>126047</v>
      </c>
      <c r="B6312">
        <v>22048</v>
      </c>
      <c r="C6312" s="2">
        <v>44309.879637540449</v>
      </c>
      <c r="D6312">
        <v>436459</v>
      </c>
      <c r="E6312">
        <f t="shared" si="196"/>
        <v>21</v>
      </c>
      <c r="F6312" t="str">
        <f t="shared" si="197"/>
        <v>пятница</v>
      </c>
    </row>
    <row r="6313" spans="1:6" x14ac:dyDescent="0.25">
      <c r="A6313">
        <v>219205</v>
      </c>
      <c r="B6313">
        <v>22053</v>
      </c>
      <c r="C6313" s="2">
        <v>44309.8800420712</v>
      </c>
      <c r="D6313">
        <v>118549</v>
      </c>
      <c r="E6313">
        <f t="shared" si="196"/>
        <v>21</v>
      </c>
      <c r="F6313" t="str">
        <f t="shared" si="197"/>
        <v>пятница</v>
      </c>
    </row>
    <row r="6314" spans="1:6" x14ac:dyDescent="0.25">
      <c r="A6314">
        <v>87641</v>
      </c>
      <c r="B6314">
        <v>22056</v>
      </c>
      <c r="C6314" s="2">
        <v>44309.880851132686</v>
      </c>
      <c r="D6314">
        <v>21760</v>
      </c>
      <c r="E6314">
        <f t="shared" si="196"/>
        <v>21</v>
      </c>
      <c r="F6314" t="str">
        <f t="shared" si="197"/>
        <v>пятница</v>
      </c>
    </row>
    <row r="6315" spans="1:6" x14ac:dyDescent="0.25">
      <c r="A6315">
        <v>124927</v>
      </c>
      <c r="B6315">
        <v>22058</v>
      </c>
      <c r="C6315" s="2">
        <v>44309.880851132686</v>
      </c>
      <c r="D6315">
        <v>279337</v>
      </c>
      <c r="E6315">
        <f t="shared" si="196"/>
        <v>21</v>
      </c>
      <c r="F6315" t="str">
        <f t="shared" si="197"/>
        <v>пятница</v>
      </c>
    </row>
    <row r="6316" spans="1:6" x14ac:dyDescent="0.25">
      <c r="A6316">
        <v>190900</v>
      </c>
      <c r="B6316">
        <v>22063</v>
      </c>
      <c r="C6316" s="2">
        <v>44309.883682847896</v>
      </c>
      <c r="D6316">
        <v>294042</v>
      </c>
      <c r="E6316">
        <f t="shared" si="196"/>
        <v>21</v>
      </c>
      <c r="F6316" t="str">
        <f t="shared" si="197"/>
        <v>пятница</v>
      </c>
    </row>
    <row r="6317" spans="1:6" x14ac:dyDescent="0.25">
      <c r="A6317">
        <v>9521</v>
      </c>
      <c r="B6317">
        <v>22068</v>
      </c>
      <c r="C6317" s="2">
        <v>44309.883999999998</v>
      </c>
      <c r="D6317">
        <v>250679</v>
      </c>
      <c r="E6317">
        <f t="shared" si="196"/>
        <v>21</v>
      </c>
      <c r="F6317" t="str">
        <f t="shared" si="197"/>
        <v>пятница</v>
      </c>
    </row>
    <row r="6318" spans="1:6" x14ac:dyDescent="0.25">
      <c r="A6318">
        <v>234867</v>
      </c>
      <c r="B6318">
        <v>22069</v>
      </c>
      <c r="C6318" s="2">
        <v>44309.884087378647</v>
      </c>
      <c r="D6318">
        <v>404226</v>
      </c>
      <c r="E6318">
        <f t="shared" si="196"/>
        <v>21</v>
      </c>
      <c r="F6318" t="str">
        <f t="shared" si="197"/>
        <v>пятница</v>
      </c>
    </row>
    <row r="6319" spans="1:6" x14ac:dyDescent="0.25">
      <c r="A6319">
        <v>22225</v>
      </c>
      <c r="B6319">
        <v>22070</v>
      </c>
      <c r="C6319" s="2">
        <v>44309.884491909383</v>
      </c>
      <c r="D6319">
        <v>357547</v>
      </c>
      <c r="E6319">
        <f t="shared" si="196"/>
        <v>21</v>
      </c>
      <c r="F6319" t="str">
        <f t="shared" si="197"/>
        <v>пятница</v>
      </c>
    </row>
    <row r="6320" spans="1:6" x14ac:dyDescent="0.25">
      <c r="A6320">
        <v>160904</v>
      </c>
      <c r="B6320">
        <v>22074</v>
      </c>
      <c r="C6320" s="2">
        <v>44309.88570550162</v>
      </c>
      <c r="D6320">
        <v>347008</v>
      </c>
      <c r="E6320">
        <f t="shared" si="196"/>
        <v>21</v>
      </c>
      <c r="F6320" t="str">
        <f t="shared" si="197"/>
        <v>пятница</v>
      </c>
    </row>
    <row r="6321" spans="1:6" x14ac:dyDescent="0.25">
      <c r="A6321">
        <v>146560</v>
      </c>
      <c r="B6321">
        <v>22077</v>
      </c>
      <c r="C6321" s="2">
        <v>44309.886110032363</v>
      </c>
      <c r="D6321">
        <v>182984</v>
      </c>
      <c r="E6321">
        <f t="shared" si="196"/>
        <v>21</v>
      </c>
      <c r="F6321" t="str">
        <f t="shared" si="197"/>
        <v>пятница</v>
      </c>
    </row>
    <row r="6322" spans="1:6" x14ac:dyDescent="0.25">
      <c r="A6322">
        <v>91523</v>
      </c>
      <c r="B6322">
        <v>22078</v>
      </c>
      <c r="C6322" s="2">
        <v>44309.8873236246</v>
      </c>
      <c r="D6322">
        <v>244205</v>
      </c>
      <c r="E6322">
        <f t="shared" si="196"/>
        <v>21</v>
      </c>
      <c r="F6322" t="str">
        <f t="shared" si="197"/>
        <v>пятница</v>
      </c>
    </row>
    <row r="6323" spans="1:6" x14ac:dyDescent="0.25">
      <c r="A6323">
        <v>232819</v>
      </c>
      <c r="B6323">
        <v>22082</v>
      </c>
      <c r="C6323" s="2">
        <v>44309.88853721683</v>
      </c>
      <c r="D6323">
        <v>104355</v>
      </c>
      <c r="E6323">
        <f t="shared" si="196"/>
        <v>21</v>
      </c>
      <c r="F6323" t="str">
        <f t="shared" si="197"/>
        <v>пятница</v>
      </c>
    </row>
    <row r="6324" spans="1:6" x14ac:dyDescent="0.25">
      <c r="A6324">
        <v>197370</v>
      </c>
      <c r="B6324">
        <v>22083</v>
      </c>
      <c r="C6324" s="2">
        <v>44309.889346278316</v>
      </c>
      <c r="D6324">
        <v>165114</v>
      </c>
      <c r="E6324">
        <f t="shared" si="196"/>
        <v>21</v>
      </c>
      <c r="F6324" t="str">
        <f t="shared" si="197"/>
        <v>пятница</v>
      </c>
    </row>
    <row r="6325" spans="1:6" x14ac:dyDescent="0.25">
      <c r="A6325">
        <v>343401</v>
      </c>
      <c r="B6325">
        <v>22087</v>
      </c>
      <c r="C6325" s="2">
        <v>44309.890155339803</v>
      </c>
      <c r="D6325">
        <v>118549</v>
      </c>
      <c r="E6325">
        <f t="shared" si="196"/>
        <v>21</v>
      </c>
      <c r="F6325" t="str">
        <f t="shared" si="197"/>
        <v>пятница</v>
      </c>
    </row>
    <row r="6326" spans="1:6" x14ac:dyDescent="0.25">
      <c r="A6326">
        <v>40707</v>
      </c>
      <c r="B6326">
        <v>22091</v>
      </c>
      <c r="C6326" s="2">
        <v>44309.890559870553</v>
      </c>
      <c r="D6326">
        <v>396686</v>
      </c>
      <c r="E6326">
        <f t="shared" si="196"/>
        <v>21</v>
      </c>
      <c r="F6326" t="str">
        <f t="shared" si="197"/>
        <v>пятница</v>
      </c>
    </row>
    <row r="6327" spans="1:6" x14ac:dyDescent="0.25">
      <c r="A6327">
        <v>279702</v>
      </c>
      <c r="B6327">
        <v>22094</v>
      </c>
      <c r="C6327" s="2">
        <v>44309.890559870553</v>
      </c>
      <c r="D6327">
        <v>351192</v>
      </c>
      <c r="E6327">
        <f t="shared" si="196"/>
        <v>21</v>
      </c>
      <c r="F6327" t="str">
        <f t="shared" si="197"/>
        <v>пятница</v>
      </c>
    </row>
    <row r="6328" spans="1:6" x14ac:dyDescent="0.25">
      <c r="A6328">
        <v>294286</v>
      </c>
      <c r="B6328">
        <v>22099</v>
      </c>
      <c r="C6328" s="2">
        <v>44309.890666666666</v>
      </c>
      <c r="D6328">
        <v>31837</v>
      </c>
      <c r="E6328">
        <f t="shared" si="196"/>
        <v>21</v>
      </c>
      <c r="F6328" t="str">
        <f t="shared" si="197"/>
        <v>пятница</v>
      </c>
    </row>
    <row r="6329" spans="1:6" x14ac:dyDescent="0.25">
      <c r="A6329">
        <v>241532</v>
      </c>
      <c r="B6329">
        <v>22103</v>
      </c>
      <c r="C6329" s="2">
        <v>44309.89136893204</v>
      </c>
      <c r="D6329">
        <v>477440</v>
      </c>
      <c r="E6329">
        <f t="shared" si="196"/>
        <v>21</v>
      </c>
      <c r="F6329" t="str">
        <f t="shared" si="197"/>
        <v>пятница</v>
      </c>
    </row>
    <row r="6330" spans="1:6" x14ac:dyDescent="0.25">
      <c r="A6330">
        <v>293516</v>
      </c>
      <c r="B6330">
        <v>22106</v>
      </c>
      <c r="C6330" s="2">
        <v>44309.892177993526</v>
      </c>
      <c r="D6330">
        <v>411922</v>
      </c>
      <c r="E6330">
        <f t="shared" si="196"/>
        <v>21</v>
      </c>
      <c r="F6330" t="str">
        <f t="shared" si="197"/>
        <v>пятница</v>
      </c>
    </row>
    <row r="6331" spans="1:6" x14ac:dyDescent="0.25">
      <c r="A6331">
        <v>25012</v>
      </c>
      <c r="B6331">
        <v>22108</v>
      </c>
      <c r="C6331" s="2">
        <v>44309.892177993534</v>
      </c>
      <c r="D6331">
        <v>23892</v>
      </c>
      <c r="E6331">
        <f t="shared" si="196"/>
        <v>21</v>
      </c>
      <c r="F6331" t="str">
        <f t="shared" si="197"/>
        <v>пятница</v>
      </c>
    </row>
    <row r="6332" spans="1:6" x14ac:dyDescent="0.25">
      <c r="A6332">
        <v>196342</v>
      </c>
      <c r="B6332">
        <v>22111</v>
      </c>
      <c r="C6332" s="2">
        <v>44309.89258252427</v>
      </c>
      <c r="D6332">
        <v>180863</v>
      </c>
      <c r="E6332">
        <f t="shared" si="196"/>
        <v>21</v>
      </c>
      <c r="F6332" t="str">
        <f t="shared" si="197"/>
        <v>пятница</v>
      </c>
    </row>
    <row r="6333" spans="1:6" x14ac:dyDescent="0.25">
      <c r="A6333">
        <v>283559</v>
      </c>
      <c r="B6333">
        <v>22113</v>
      </c>
      <c r="C6333" s="2">
        <v>44309.893391585763</v>
      </c>
      <c r="D6333">
        <v>246229</v>
      </c>
      <c r="E6333">
        <f t="shared" si="196"/>
        <v>21</v>
      </c>
      <c r="F6333" t="str">
        <f t="shared" si="197"/>
        <v>пятница</v>
      </c>
    </row>
    <row r="6334" spans="1:6" x14ac:dyDescent="0.25">
      <c r="A6334">
        <v>180332</v>
      </c>
      <c r="B6334">
        <v>22116</v>
      </c>
      <c r="C6334" s="2">
        <v>44309.893796116507</v>
      </c>
      <c r="D6334">
        <v>98704</v>
      </c>
      <c r="E6334">
        <f t="shared" si="196"/>
        <v>21</v>
      </c>
      <c r="F6334" t="str">
        <f t="shared" si="197"/>
        <v>пятница</v>
      </c>
    </row>
    <row r="6335" spans="1:6" x14ac:dyDescent="0.25">
      <c r="A6335">
        <v>269328</v>
      </c>
      <c r="B6335">
        <v>22121</v>
      </c>
      <c r="C6335" s="2">
        <v>44309.89420064725</v>
      </c>
      <c r="D6335">
        <v>411922</v>
      </c>
      <c r="E6335">
        <f t="shared" si="196"/>
        <v>21</v>
      </c>
      <c r="F6335" t="str">
        <f t="shared" si="197"/>
        <v>пятница</v>
      </c>
    </row>
    <row r="6336" spans="1:6" x14ac:dyDescent="0.25">
      <c r="A6336">
        <v>105855</v>
      </c>
      <c r="B6336">
        <v>22125</v>
      </c>
      <c r="C6336" s="2">
        <v>44309.895414239487</v>
      </c>
      <c r="D6336">
        <v>472712</v>
      </c>
      <c r="E6336">
        <f t="shared" si="196"/>
        <v>21</v>
      </c>
      <c r="F6336" t="str">
        <f t="shared" si="197"/>
        <v>пятница</v>
      </c>
    </row>
    <row r="6337" spans="1:6" x14ac:dyDescent="0.25">
      <c r="A6337">
        <v>103885</v>
      </c>
      <c r="B6337">
        <v>22126</v>
      </c>
      <c r="C6337" s="2">
        <v>44309.896627831717</v>
      </c>
      <c r="D6337">
        <v>347393</v>
      </c>
      <c r="E6337">
        <f t="shared" si="196"/>
        <v>21</v>
      </c>
      <c r="F6337" t="str">
        <f t="shared" si="197"/>
        <v>пятница</v>
      </c>
    </row>
    <row r="6338" spans="1:6" x14ac:dyDescent="0.25">
      <c r="A6338">
        <v>138632</v>
      </c>
      <c r="B6338">
        <v>22129</v>
      </c>
      <c r="C6338" s="2">
        <v>44309.89703236246</v>
      </c>
      <c r="D6338">
        <v>191893</v>
      </c>
      <c r="E6338">
        <f t="shared" si="196"/>
        <v>21</v>
      </c>
      <c r="F6338" t="str">
        <f t="shared" si="197"/>
        <v>пятница</v>
      </c>
    </row>
    <row r="6339" spans="1:6" x14ac:dyDescent="0.25">
      <c r="A6339">
        <v>318974</v>
      </c>
      <c r="B6339">
        <v>22131</v>
      </c>
      <c r="C6339" s="2">
        <v>44309.897841423946</v>
      </c>
      <c r="D6339">
        <v>395905</v>
      </c>
      <c r="E6339">
        <f t="shared" ref="E6339:E6402" si="198">HOUR(C6339)</f>
        <v>21</v>
      </c>
      <c r="F6339" t="str">
        <f t="shared" ref="F6339:F6402" si="199">TEXT(C6339,"дддд")</f>
        <v>пятница</v>
      </c>
    </row>
    <row r="6340" spans="1:6" x14ac:dyDescent="0.25">
      <c r="A6340">
        <v>39395</v>
      </c>
      <c r="B6340">
        <v>22133</v>
      </c>
      <c r="C6340" s="2">
        <v>44309.898000000001</v>
      </c>
      <c r="D6340">
        <v>68733</v>
      </c>
      <c r="E6340">
        <f t="shared" si="198"/>
        <v>21</v>
      </c>
      <c r="F6340" t="str">
        <f t="shared" si="199"/>
        <v>пятница</v>
      </c>
    </row>
    <row r="6341" spans="1:6" x14ac:dyDescent="0.25">
      <c r="A6341">
        <v>127828</v>
      </c>
      <c r="B6341">
        <v>22137</v>
      </c>
      <c r="C6341" s="2">
        <v>44309.89824595469</v>
      </c>
      <c r="D6341">
        <v>361821</v>
      </c>
      <c r="E6341">
        <f t="shared" si="198"/>
        <v>21</v>
      </c>
      <c r="F6341" t="str">
        <f t="shared" si="199"/>
        <v>пятница</v>
      </c>
    </row>
    <row r="6342" spans="1:6" x14ac:dyDescent="0.25">
      <c r="A6342">
        <v>84166</v>
      </c>
      <c r="B6342">
        <v>22142</v>
      </c>
      <c r="C6342" s="2">
        <v>44309.89986407767</v>
      </c>
      <c r="D6342">
        <v>186269</v>
      </c>
      <c r="E6342">
        <f t="shared" si="198"/>
        <v>21</v>
      </c>
      <c r="F6342" t="str">
        <f t="shared" si="199"/>
        <v>пятница</v>
      </c>
    </row>
    <row r="6343" spans="1:6" x14ac:dyDescent="0.25">
      <c r="A6343">
        <v>179110</v>
      </c>
      <c r="B6343">
        <v>22147</v>
      </c>
      <c r="C6343" s="2">
        <v>44309.89986407767</v>
      </c>
      <c r="D6343">
        <v>293021</v>
      </c>
      <c r="E6343">
        <f t="shared" si="198"/>
        <v>21</v>
      </c>
      <c r="F6343" t="str">
        <f t="shared" si="199"/>
        <v>пятница</v>
      </c>
    </row>
    <row r="6344" spans="1:6" x14ac:dyDescent="0.25">
      <c r="A6344">
        <v>197134</v>
      </c>
      <c r="B6344">
        <v>22151</v>
      </c>
      <c r="C6344" s="2">
        <v>44309.89986407767</v>
      </c>
      <c r="D6344">
        <v>411922</v>
      </c>
      <c r="E6344">
        <f t="shared" si="198"/>
        <v>21</v>
      </c>
      <c r="F6344" t="str">
        <f t="shared" si="199"/>
        <v>пятница</v>
      </c>
    </row>
    <row r="6345" spans="1:6" x14ac:dyDescent="0.25">
      <c r="A6345">
        <v>49206</v>
      </c>
      <c r="B6345">
        <v>22153</v>
      </c>
      <c r="C6345" s="2">
        <v>44309.900268608413</v>
      </c>
      <c r="D6345">
        <v>88863</v>
      </c>
      <c r="E6345">
        <f t="shared" si="198"/>
        <v>21</v>
      </c>
      <c r="F6345" t="str">
        <f t="shared" si="199"/>
        <v>пятница</v>
      </c>
    </row>
    <row r="6346" spans="1:6" x14ac:dyDescent="0.25">
      <c r="A6346">
        <v>131730</v>
      </c>
      <c r="B6346">
        <v>22155</v>
      </c>
      <c r="C6346" s="2">
        <v>44309.900268608413</v>
      </c>
      <c r="D6346">
        <v>392434</v>
      </c>
      <c r="E6346">
        <f t="shared" si="198"/>
        <v>21</v>
      </c>
      <c r="F6346" t="str">
        <f t="shared" si="199"/>
        <v>пятница</v>
      </c>
    </row>
    <row r="6347" spans="1:6" x14ac:dyDescent="0.25">
      <c r="A6347">
        <v>338159</v>
      </c>
      <c r="B6347">
        <v>22160</v>
      </c>
      <c r="C6347" s="2">
        <v>44309.900268608413</v>
      </c>
      <c r="D6347">
        <v>341896</v>
      </c>
      <c r="E6347">
        <f t="shared" si="198"/>
        <v>21</v>
      </c>
      <c r="F6347" t="str">
        <f t="shared" si="199"/>
        <v>пятница</v>
      </c>
    </row>
    <row r="6348" spans="1:6" x14ac:dyDescent="0.25">
      <c r="A6348">
        <v>156945</v>
      </c>
      <c r="B6348">
        <v>22165</v>
      </c>
      <c r="C6348" s="2">
        <v>44309.9010776699</v>
      </c>
      <c r="D6348">
        <v>158978</v>
      </c>
      <c r="E6348">
        <f t="shared" si="198"/>
        <v>21</v>
      </c>
      <c r="F6348" t="str">
        <f t="shared" si="199"/>
        <v>пятница</v>
      </c>
    </row>
    <row r="6349" spans="1:6" x14ac:dyDescent="0.25">
      <c r="A6349">
        <v>190881</v>
      </c>
      <c r="B6349">
        <v>22168</v>
      </c>
      <c r="C6349" s="2">
        <v>44309.90148220065</v>
      </c>
      <c r="D6349">
        <v>471403</v>
      </c>
      <c r="E6349">
        <f t="shared" si="198"/>
        <v>21</v>
      </c>
      <c r="F6349" t="str">
        <f t="shared" si="199"/>
        <v>пятница</v>
      </c>
    </row>
    <row r="6350" spans="1:6" x14ac:dyDescent="0.25">
      <c r="A6350">
        <v>222705</v>
      </c>
      <c r="B6350">
        <v>22171</v>
      </c>
      <c r="C6350" s="2">
        <v>44309.90148220065</v>
      </c>
      <c r="D6350">
        <v>76405</v>
      </c>
      <c r="E6350">
        <f t="shared" si="198"/>
        <v>21</v>
      </c>
      <c r="F6350" t="str">
        <f t="shared" si="199"/>
        <v>пятница</v>
      </c>
    </row>
    <row r="6351" spans="1:6" x14ac:dyDescent="0.25">
      <c r="A6351">
        <v>30757</v>
      </c>
      <c r="B6351">
        <v>22174</v>
      </c>
      <c r="C6351" s="2">
        <v>44309.901886731393</v>
      </c>
      <c r="D6351">
        <v>227775</v>
      </c>
      <c r="E6351">
        <f t="shared" si="198"/>
        <v>21</v>
      </c>
      <c r="F6351" t="str">
        <f t="shared" si="199"/>
        <v>пятница</v>
      </c>
    </row>
    <row r="6352" spans="1:6" x14ac:dyDescent="0.25">
      <c r="A6352">
        <v>281500</v>
      </c>
      <c r="B6352">
        <v>22179</v>
      </c>
      <c r="C6352" s="2">
        <v>44309.902291262137</v>
      </c>
      <c r="D6352">
        <v>130244</v>
      </c>
      <c r="E6352">
        <f t="shared" si="198"/>
        <v>21</v>
      </c>
      <c r="F6352" t="str">
        <f t="shared" si="199"/>
        <v>пятница</v>
      </c>
    </row>
    <row r="6353" spans="1:6" x14ac:dyDescent="0.25">
      <c r="A6353">
        <v>150657</v>
      </c>
      <c r="B6353">
        <v>22180</v>
      </c>
      <c r="C6353" s="2">
        <v>44309.902999999998</v>
      </c>
      <c r="D6353">
        <v>315325</v>
      </c>
      <c r="E6353">
        <f t="shared" si="198"/>
        <v>21</v>
      </c>
      <c r="F6353" t="str">
        <f t="shared" si="199"/>
        <v>пятница</v>
      </c>
    </row>
    <row r="6354" spans="1:6" x14ac:dyDescent="0.25">
      <c r="A6354">
        <v>18475</v>
      </c>
      <c r="B6354">
        <v>22185</v>
      </c>
      <c r="C6354" s="2">
        <v>44309.903504854366</v>
      </c>
      <c r="D6354">
        <v>317550</v>
      </c>
      <c r="E6354">
        <f t="shared" si="198"/>
        <v>21</v>
      </c>
      <c r="F6354" t="str">
        <f t="shared" si="199"/>
        <v>пятница</v>
      </c>
    </row>
    <row r="6355" spans="1:6" x14ac:dyDescent="0.25">
      <c r="A6355">
        <v>222811</v>
      </c>
      <c r="B6355">
        <v>22186</v>
      </c>
      <c r="C6355" s="2">
        <v>44309.903504854374</v>
      </c>
      <c r="D6355">
        <v>273603</v>
      </c>
      <c r="E6355">
        <f t="shared" si="198"/>
        <v>21</v>
      </c>
      <c r="F6355" t="str">
        <f t="shared" si="199"/>
        <v>пятница</v>
      </c>
    </row>
    <row r="6356" spans="1:6" x14ac:dyDescent="0.25">
      <c r="A6356">
        <v>312531</v>
      </c>
      <c r="B6356">
        <v>22190</v>
      </c>
      <c r="C6356" s="2">
        <v>44309.903504854374</v>
      </c>
      <c r="D6356">
        <v>347008</v>
      </c>
      <c r="E6356">
        <f t="shared" si="198"/>
        <v>21</v>
      </c>
      <c r="F6356" t="str">
        <f t="shared" si="199"/>
        <v>пятница</v>
      </c>
    </row>
    <row r="6357" spans="1:6" x14ac:dyDescent="0.25">
      <c r="A6357">
        <v>295184</v>
      </c>
      <c r="B6357">
        <v>22191</v>
      </c>
      <c r="C6357" s="2">
        <v>44309.905122977347</v>
      </c>
      <c r="D6357">
        <v>347008</v>
      </c>
      <c r="E6357">
        <f t="shared" si="198"/>
        <v>21</v>
      </c>
      <c r="F6357" t="str">
        <f t="shared" si="199"/>
        <v>пятница</v>
      </c>
    </row>
    <row r="6358" spans="1:6" x14ac:dyDescent="0.25">
      <c r="A6358">
        <v>19473</v>
      </c>
      <c r="B6358">
        <v>22196</v>
      </c>
      <c r="C6358" s="2">
        <v>44309.907145631063</v>
      </c>
      <c r="D6358">
        <v>411922</v>
      </c>
      <c r="E6358">
        <f t="shared" si="198"/>
        <v>21</v>
      </c>
      <c r="F6358" t="str">
        <f t="shared" si="199"/>
        <v>пятница</v>
      </c>
    </row>
    <row r="6359" spans="1:6" x14ac:dyDescent="0.25">
      <c r="A6359">
        <v>129315</v>
      </c>
      <c r="B6359">
        <v>22200</v>
      </c>
      <c r="C6359" s="2">
        <v>44309.907145631063</v>
      </c>
      <c r="D6359">
        <v>158978</v>
      </c>
      <c r="E6359">
        <f t="shared" si="198"/>
        <v>21</v>
      </c>
      <c r="F6359" t="str">
        <f t="shared" si="199"/>
        <v>пятница</v>
      </c>
    </row>
    <row r="6360" spans="1:6" x14ac:dyDescent="0.25">
      <c r="A6360">
        <v>8144</v>
      </c>
      <c r="B6360">
        <v>22203</v>
      </c>
      <c r="C6360" s="2">
        <v>44309.907954692557</v>
      </c>
      <c r="D6360">
        <v>217497</v>
      </c>
      <c r="E6360">
        <f t="shared" si="198"/>
        <v>21</v>
      </c>
      <c r="F6360" t="str">
        <f t="shared" si="199"/>
        <v>пятница</v>
      </c>
    </row>
    <row r="6361" spans="1:6" x14ac:dyDescent="0.25">
      <c r="A6361">
        <v>232212</v>
      </c>
      <c r="B6361">
        <v>22208</v>
      </c>
      <c r="C6361" s="2">
        <v>44309.907954692557</v>
      </c>
      <c r="D6361">
        <v>47035</v>
      </c>
      <c r="E6361">
        <f t="shared" si="198"/>
        <v>21</v>
      </c>
      <c r="F6361" t="str">
        <f t="shared" si="199"/>
        <v>пятница</v>
      </c>
    </row>
    <row r="6362" spans="1:6" x14ac:dyDescent="0.25">
      <c r="A6362">
        <v>15963</v>
      </c>
      <c r="B6362">
        <v>22210</v>
      </c>
      <c r="C6362" s="2">
        <v>44309.9083592233</v>
      </c>
      <c r="D6362">
        <v>102086</v>
      </c>
      <c r="E6362">
        <f t="shared" si="198"/>
        <v>21</v>
      </c>
      <c r="F6362" t="str">
        <f t="shared" si="199"/>
        <v>пятница</v>
      </c>
    </row>
    <row r="6363" spans="1:6" x14ac:dyDescent="0.25">
      <c r="A6363">
        <v>123347</v>
      </c>
      <c r="B6363">
        <v>22213</v>
      </c>
      <c r="C6363" s="2">
        <v>44309.9083592233</v>
      </c>
      <c r="D6363">
        <v>303258</v>
      </c>
      <c r="E6363">
        <f t="shared" si="198"/>
        <v>21</v>
      </c>
      <c r="F6363" t="str">
        <f t="shared" si="199"/>
        <v>пятница</v>
      </c>
    </row>
    <row r="6364" spans="1:6" x14ac:dyDescent="0.25">
      <c r="A6364">
        <v>313212</v>
      </c>
      <c r="B6364">
        <v>22217</v>
      </c>
      <c r="C6364" s="2">
        <v>44309.909572815537</v>
      </c>
      <c r="D6364">
        <v>21760</v>
      </c>
      <c r="E6364">
        <f t="shared" si="198"/>
        <v>21</v>
      </c>
      <c r="F6364" t="str">
        <f t="shared" si="199"/>
        <v>пятница</v>
      </c>
    </row>
    <row r="6365" spans="1:6" x14ac:dyDescent="0.25">
      <c r="A6365">
        <v>198512</v>
      </c>
      <c r="B6365">
        <v>22221</v>
      </c>
      <c r="C6365" s="2">
        <v>44309.910381877024</v>
      </c>
      <c r="D6365">
        <v>425965</v>
      </c>
      <c r="E6365">
        <f t="shared" si="198"/>
        <v>21</v>
      </c>
      <c r="F6365" t="str">
        <f t="shared" si="199"/>
        <v>пятница</v>
      </c>
    </row>
    <row r="6366" spans="1:6" x14ac:dyDescent="0.25">
      <c r="A6366">
        <v>4705</v>
      </c>
      <c r="B6366">
        <v>22225</v>
      </c>
      <c r="C6366" s="2">
        <v>44309.911595469261</v>
      </c>
      <c r="D6366">
        <v>339381</v>
      </c>
      <c r="E6366">
        <f t="shared" si="198"/>
        <v>21</v>
      </c>
      <c r="F6366" t="str">
        <f t="shared" si="199"/>
        <v>пятница</v>
      </c>
    </row>
    <row r="6367" spans="1:6" x14ac:dyDescent="0.25">
      <c r="A6367">
        <v>84722</v>
      </c>
      <c r="B6367">
        <v>22230</v>
      </c>
      <c r="C6367" s="2">
        <v>44309.911595469261</v>
      </c>
      <c r="D6367">
        <v>347393</v>
      </c>
      <c r="E6367">
        <f t="shared" si="198"/>
        <v>21</v>
      </c>
      <c r="F6367" t="str">
        <f t="shared" si="199"/>
        <v>пятница</v>
      </c>
    </row>
    <row r="6368" spans="1:6" x14ac:dyDescent="0.25">
      <c r="A6368">
        <v>2372</v>
      </c>
      <c r="B6368">
        <v>22231</v>
      </c>
      <c r="C6368" s="2">
        <v>44309.911999999997</v>
      </c>
      <c r="D6368">
        <v>250679</v>
      </c>
      <c r="E6368">
        <f t="shared" si="198"/>
        <v>21</v>
      </c>
      <c r="F6368" t="str">
        <f t="shared" si="199"/>
        <v>пятница</v>
      </c>
    </row>
    <row r="6369" spans="1:6" x14ac:dyDescent="0.25">
      <c r="A6369">
        <v>74874</v>
      </c>
      <c r="B6369">
        <v>22233</v>
      </c>
      <c r="C6369" s="2">
        <v>44309.91280906149</v>
      </c>
      <c r="D6369">
        <v>411922</v>
      </c>
      <c r="E6369">
        <f t="shared" si="198"/>
        <v>21</v>
      </c>
      <c r="F6369" t="str">
        <f t="shared" si="199"/>
        <v>пятница</v>
      </c>
    </row>
    <row r="6370" spans="1:6" x14ac:dyDescent="0.25">
      <c r="A6370">
        <v>5019</v>
      </c>
      <c r="B6370">
        <v>22234</v>
      </c>
      <c r="C6370" s="2">
        <v>44309.913213592234</v>
      </c>
      <c r="D6370">
        <v>472712</v>
      </c>
      <c r="E6370">
        <f t="shared" si="198"/>
        <v>21</v>
      </c>
      <c r="F6370" t="str">
        <f t="shared" si="199"/>
        <v>пятница</v>
      </c>
    </row>
    <row r="6371" spans="1:6" x14ac:dyDescent="0.25">
      <c r="A6371">
        <v>46010</v>
      </c>
      <c r="B6371">
        <v>22235</v>
      </c>
      <c r="C6371" s="2">
        <v>44309.913213592234</v>
      </c>
      <c r="D6371">
        <v>411922</v>
      </c>
      <c r="E6371">
        <f t="shared" si="198"/>
        <v>21</v>
      </c>
      <c r="F6371" t="str">
        <f t="shared" si="199"/>
        <v>пятница</v>
      </c>
    </row>
    <row r="6372" spans="1:6" x14ac:dyDescent="0.25">
      <c r="A6372">
        <v>260127</v>
      </c>
      <c r="B6372">
        <v>22237</v>
      </c>
      <c r="C6372" s="2">
        <v>44309.91402265372</v>
      </c>
      <c r="D6372">
        <v>146115</v>
      </c>
      <c r="E6372">
        <f t="shared" si="198"/>
        <v>21</v>
      </c>
      <c r="F6372" t="str">
        <f t="shared" si="199"/>
        <v>пятница</v>
      </c>
    </row>
    <row r="6373" spans="1:6" x14ac:dyDescent="0.25">
      <c r="A6373">
        <v>252399</v>
      </c>
      <c r="B6373">
        <v>22239</v>
      </c>
      <c r="C6373" s="2">
        <v>44309.914427184463</v>
      </c>
      <c r="D6373">
        <v>139440</v>
      </c>
      <c r="E6373">
        <f t="shared" si="198"/>
        <v>21</v>
      </c>
      <c r="F6373" t="str">
        <f t="shared" si="199"/>
        <v>пятница</v>
      </c>
    </row>
    <row r="6374" spans="1:6" x14ac:dyDescent="0.25">
      <c r="A6374">
        <v>329865</v>
      </c>
      <c r="B6374">
        <v>22242</v>
      </c>
      <c r="C6374" s="2">
        <v>44309.914831715214</v>
      </c>
      <c r="D6374">
        <v>23181</v>
      </c>
      <c r="E6374">
        <f t="shared" si="198"/>
        <v>21</v>
      </c>
      <c r="F6374" t="str">
        <f t="shared" si="199"/>
        <v>пятница</v>
      </c>
    </row>
    <row r="6375" spans="1:6" x14ac:dyDescent="0.25">
      <c r="A6375">
        <v>2587</v>
      </c>
      <c r="B6375">
        <v>22246</v>
      </c>
      <c r="C6375" s="2">
        <v>44309.918067961167</v>
      </c>
      <c r="D6375">
        <v>137327</v>
      </c>
      <c r="E6375">
        <f t="shared" si="198"/>
        <v>22</v>
      </c>
      <c r="F6375" t="str">
        <f t="shared" si="199"/>
        <v>пятница</v>
      </c>
    </row>
    <row r="6376" spans="1:6" x14ac:dyDescent="0.25">
      <c r="A6376">
        <v>211548</v>
      </c>
      <c r="B6376">
        <v>22248</v>
      </c>
      <c r="C6376" s="2">
        <v>44309.918472491911</v>
      </c>
      <c r="D6376">
        <v>172698</v>
      </c>
      <c r="E6376">
        <f t="shared" si="198"/>
        <v>22</v>
      </c>
      <c r="F6376" t="str">
        <f t="shared" si="199"/>
        <v>пятница</v>
      </c>
    </row>
    <row r="6377" spans="1:6" x14ac:dyDescent="0.25">
      <c r="A6377">
        <v>102634</v>
      </c>
      <c r="B6377">
        <v>22251</v>
      </c>
      <c r="C6377" s="2">
        <v>44309.919281553397</v>
      </c>
      <c r="D6377">
        <v>36890</v>
      </c>
      <c r="E6377">
        <f t="shared" si="198"/>
        <v>22</v>
      </c>
      <c r="F6377" t="str">
        <f t="shared" si="199"/>
        <v>пятница</v>
      </c>
    </row>
    <row r="6378" spans="1:6" x14ac:dyDescent="0.25">
      <c r="A6378">
        <v>308541</v>
      </c>
      <c r="B6378">
        <v>22255</v>
      </c>
      <c r="C6378" s="2">
        <v>44309.919281553397</v>
      </c>
      <c r="D6378">
        <v>312954</v>
      </c>
      <c r="E6378">
        <f t="shared" si="198"/>
        <v>22</v>
      </c>
      <c r="F6378" t="str">
        <f t="shared" si="199"/>
        <v>пятница</v>
      </c>
    </row>
    <row r="6379" spans="1:6" x14ac:dyDescent="0.25">
      <c r="A6379">
        <v>251870</v>
      </c>
      <c r="B6379">
        <v>22257</v>
      </c>
      <c r="C6379" s="2">
        <v>44309.919686084148</v>
      </c>
      <c r="D6379">
        <v>180939</v>
      </c>
      <c r="E6379">
        <f t="shared" si="198"/>
        <v>22</v>
      </c>
      <c r="F6379" t="str">
        <f t="shared" si="199"/>
        <v>пятница</v>
      </c>
    </row>
    <row r="6380" spans="1:6" x14ac:dyDescent="0.25">
      <c r="A6380">
        <v>142343</v>
      </c>
      <c r="B6380">
        <v>22260</v>
      </c>
      <c r="C6380" s="2">
        <v>44309.921304207121</v>
      </c>
      <c r="D6380">
        <v>470762</v>
      </c>
      <c r="E6380">
        <f t="shared" si="198"/>
        <v>22</v>
      </c>
      <c r="F6380" t="str">
        <f t="shared" si="199"/>
        <v>пятница</v>
      </c>
    </row>
    <row r="6381" spans="1:6" x14ac:dyDescent="0.25">
      <c r="A6381">
        <v>87638</v>
      </c>
      <c r="B6381">
        <v>22261</v>
      </c>
      <c r="C6381" s="2">
        <v>44309.921708737864</v>
      </c>
      <c r="D6381">
        <v>52293</v>
      </c>
      <c r="E6381">
        <f t="shared" si="198"/>
        <v>22</v>
      </c>
      <c r="F6381" t="str">
        <f t="shared" si="199"/>
        <v>пятница</v>
      </c>
    </row>
    <row r="6382" spans="1:6" x14ac:dyDescent="0.25">
      <c r="A6382">
        <v>11352</v>
      </c>
      <c r="B6382">
        <v>22263</v>
      </c>
      <c r="C6382" s="2">
        <v>44309.922113268607</v>
      </c>
      <c r="D6382">
        <v>411922</v>
      </c>
      <c r="E6382">
        <f t="shared" si="198"/>
        <v>22</v>
      </c>
      <c r="F6382" t="str">
        <f t="shared" si="199"/>
        <v>пятница</v>
      </c>
    </row>
    <row r="6383" spans="1:6" x14ac:dyDescent="0.25">
      <c r="A6383">
        <v>111044</v>
      </c>
      <c r="B6383">
        <v>22267</v>
      </c>
      <c r="C6383" s="2">
        <v>44309.922113268607</v>
      </c>
      <c r="D6383">
        <v>119655</v>
      </c>
      <c r="E6383">
        <f t="shared" si="198"/>
        <v>22</v>
      </c>
      <c r="F6383" t="str">
        <f t="shared" si="199"/>
        <v>пятница</v>
      </c>
    </row>
    <row r="6384" spans="1:6" x14ac:dyDescent="0.25">
      <c r="A6384">
        <v>277276</v>
      </c>
      <c r="B6384">
        <v>22268</v>
      </c>
      <c r="C6384" s="2">
        <v>44309.92251779935</v>
      </c>
      <c r="D6384">
        <v>411922</v>
      </c>
      <c r="E6384">
        <f t="shared" si="198"/>
        <v>22</v>
      </c>
      <c r="F6384" t="str">
        <f t="shared" si="199"/>
        <v>пятница</v>
      </c>
    </row>
    <row r="6385" spans="1:6" x14ac:dyDescent="0.25">
      <c r="A6385">
        <v>262398</v>
      </c>
      <c r="B6385">
        <v>22272</v>
      </c>
      <c r="C6385" s="2">
        <v>44309.923333333332</v>
      </c>
      <c r="D6385">
        <v>250524</v>
      </c>
      <c r="E6385">
        <f t="shared" si="198"/>
        <v>22</v>
      </c>
      <c r="F6385" t="str">
        <f t="shared" si="199"/>
        <v>пятница</v>
      </c>
    </row>
    <row r="6386" spans="1:6" x14ac:dyDescent="0.25">
      <c r="A6386">
        <v>143755</v>
      </c>
      <c r="B6386">
        <v>22274</v>
      </c>
      <c r="C6386" s="2">
        <v>44309.924666666666</v>
      </c>
      <c r="D6386">
        <v>324893</v>
      </c>
      <c r="E6386">
        <f t="shared" si="198"/>
        <v>22</v>
      </c>
      <c r="F6386" t="str">
        <f t="shared" si="199"/>
        <v>пятница</v>
      </c>
    </row>
    <row r="6387" spans="1:6" x14ac:dyDescent="0.25">
      <c r="A6387">
        <v>23488</v>
      </c>
      <c r="B6387">
        <v>22277</v>
      </c>
      <c r="C6387" s="2">
        <v>44309.924944983817</v>
      </c>
      <c r="D6387">
        <v>134436</v>
      </c>
      <c r="E6387">
        <f t="shared" si="198"/>
        <v>22</v>
      </c>
      <c r="F6387" t="str">
        <f t="shared" si="199"/>
        <v>пятница</v>
      </c>
    </row>
    <row r="6388" spans="1:6" x14ac:dyDescent="0.25">
      <c r="A6388">
        <v>39276</v>
      </c>
      <c r="B6388">
        <v>22282</v>
      </c>
      <c r="C6388" s="2">
        <v>44309.924944983817</v>
      </c>
      <c r="D6388">
        <v>471403</v>
      </c>
      <c r="E6388">
        <f t="shared" si="198"/>
        <v>22</v>
      </c>
      <c r="F6388" t="str">
        <f t="shared" si="199"/>
        <v>пятница</v>
      </c>
    </row>
    <row r="6389" spans="1:6" x14ac:dyDescent="0.25">
      <c r="A6389">
        <v>327255</v>
      </c>
      <c r="B6389">
        <v>22287</v>
      </c>
      <c r="C6389" s="2">
        <v>44309.92656310679</v>
      </c>
      <c r="D6389">
        <v>470762</v>
      </c>
      <c r="E6389">
        <f t="shared" si="198"/>
        <v>22</v>
      </c>
      <c r="F6389" t="str">
        <f t="shared" si="199"/>
        <v>пятница</v>
      </c>
    </row>
    <row r="6390" spans="1:6" x14ac:dyDescent="0.25">
      <c r="A6390">
        <v>7056</v>
      </c>
      <c r="B6390">
        <v>22291</v>
      </c>
      <c r="C6390" s="2">
        <v>44309.927372168284</v>
      </c>
      <c r="D6390">
        <v>253722</v>
      </c>
      <c r="E6390">
        <f t="shared" si="198"/>
        <v>22</v>
      </c>
      <c r="F6390" t="str">
        <f t="shared" si="199"/>
        <v>пятница</v>
      </c>
    </row>
    <row r="6391" spans="1:6" x14ac:dyDescent="0.25">
      <c r="A6391">
        <v>22109</v>
      </c>
      <c r="B6391">
        <v>22296</v>
      </c>
      <c r="C6391" s="2">
        <v>44309.927372168284</v>
      </c>
      <c r="D6391">
        <v>388328</v>
      </c>
      <c r="E6391">
        <f t="shared" si="198"/>
        <v>22</v>
      </c>
      <c r="F6391" t="str">
        <f t="shared" si="199"/>
        <v>пятница</v>
      </c>
    </row>
    <row r="6392" spans="1:6" x14ac:dyDescent="0.25">
      <c r="A6392">
        <v>112651</v>
      </c>
      <c r="B6392">
        <v>22300</v>
      </c>
      <c r="C6392" s="2">
        <v>44309.928585760521</v>
      </c>
      <c r="D6392">
        <v>432277</v>
      </c>
      <c r="E6392">
        <f t="shared" si="198"/>
        <v>22</v>
      </c>
      <c r="F6392" t="str">
        <f t="shared" si="199"/>
        <v>пятница</v>
      </c>
    </row>
    <row r="6393" spans="1:6" x14ac:dyDescent="0.25">
      <c r="A6393">
        <v>209781</v>
      </c>
      <c r="B6393">
        <v>22302</v>
      </c>
      <c r="C6393" s="2">
        <v>44309.929799352751</v>
      </c>
      <c r="D6393">
        <v>118549</v>
      </c>
      <c r="E6393">
        <f t="shared" si="198"/>
        <v>22</v>
      </c>
      <c r="F6393" t="str">
        <f t="shared" si="199"/>
        <v>пятница</v>
      </c>
    </row>
    <row r="6394" spans="1:6" x14ac:dyDescent="0.25">
      <c r="A6394">
        <v>223316</v>
      </c>
      <c r="B6394">
        <v>22307</v>
      </c>
      <c r="C6394" s="2">
        <v>44309.930608414237</v>
      </c>
      <c r="D6394">
        <v>351192</v>
      </c>
      <c r="E6394">
        <f t="shared" si="198"/>
        <v>22</v>
      </c>
      <c r="F6394" t="str">
        <f t="shared" si="199"/>
        <v>пятница</v>
      </c>
    </row>
    <row r="6395" spans="1:6" x14ac:dyDescent="0.25">
      <c r="A6395">
        <v>21019</v>
      </c>
      <c r="B6395">
        <v>22312</v>
      </c>
      <c r="C6395" s="2">
        <v>44309.931822006474</v>
      </c>
      <c r="D6395">
        <v>185131</v>
      </c>
      <c r="E6395">
        <f t="shared" si="198"/>
        <v>22</v>
      </c>
      <c r="F6395" t="str">
        <f t="shared" si="199"/>
        <v>пятница</v>
      </c>
    </row>
    <row r="6396" spans="1:6" x14ac:dyDescent="0.25">
      <c r="A6396">
        <v>191974</v>
      </c>
      <c r="B6396">
        <v>22317</v>
      </c>
      <c r="C6396" s="2">
        <v>44309.933844660198</v>
      </c>
      <c r="D6396">
        <v>460633</v>
      </c>
      <c r="E6396">
        <f t="shared" si="198"/>
        <v>22</v>
      </c>
      <c r="F6396" t="str">
        <f t="shared" si="199"/>
        <v>пятница</v>
      </c>
    </row>
    <row r="6397" spans="1:6" x14ac:dyDescent="0.25">
      <c r="A6397">
        <v>43206</v>
      </c>
      <c r="B6397">
        <v>22322</v>
      </c>
      <c r="C6397" s="2">
        <v>44309.935867313921</v>
      </c>
      <c r="D6397">
        <v>351192</v>
      </c>
      <c r="E6397">
        <f t="shared" si="198"/>
        <v>22</v>
      </c>
      <c r="F6397" t="str">
        <f t="shared" si="199"/>
        <v>пятница</v>
      </c>
    </row>
    <row r="6398" spans="1:6" x14ac:dyDescent="0.25">
      <c r="A6398">
        <v>206350</v>
      </c>
      <c r="B6398">
        <v>22324</v>
      </c>
      <c r="C6398" s="2">
        <v>44309.936676375408</v>
      </c>
      <c r="D6398">
        <v>250679</v>
      </c>
      <c r="E6398">
        <f t="shared" si="198"/>
        <v>22</v>
      </c>
      <c r="F6398" t="str">
        <f t="shared" si="199"/>
        <v>пятница</v>
      </c>
    </row>
    <row r="6399" spans="1:6" x14ac:dyDescent="0.25">
      <c r="A6399">
        <v>234274</v>
      </c>
      <c r="B6399">
        <v>22329</v>
      </c>
      <c r="C6399" s="2">
        <v>44309.937666666665</v>
      </c>
      <c r="D6399">
        <v>318314</v>
      </c>
      <c r="E6399">
        <f t="shared" si="198"/>
        <v>22</v>
      </c>
      <c r="F6399" t="str">
        <f t="shared" si="199"/>
        <v>пятница</v>
      </c>
    </row>
    <row r="6400" spans="1:6" x14ac:dyDescent="0.25">
      <c r="A6400">
        <v>282134</v>
      </c>
      <c r="B6400">
        <v>22331</v>
      </c>
      <c r="C6400" s="2">
        <v>44309.938699029124</v>
      </c>
      <c r="D6400">
        <v>158978</v>
      </c>
      <c r="E6400">
        <f t="shared" si="198"/>
        <v>22</v>
      </c>
      <c r="F6400" t="str">
        <f t="shared" si="199"/>
        <v>пятница</v>
      </c>
    </row>
    <row r="6401" spans="1:6" x14ac:dyDescent="0.25">
      <c r="A6401">
        <v>343366</v>
      </c>
      <c r="B6401">
        <v>22334</v>
      </c>
      <c r="C6401" s="2">
        <v>44309.939103559875</v>
      </c>
      <c r="D6401">
        <v>411922</v>
      </c>
      <c r="E6401">
        <f t="shared" si="198"/>
        <v>22</v>
      </c>
      <c r="F6401" t="str">
        <f t="shared" si="199"/>
        <v>пятница</v>
      </c>
    </row>
    <row r="6402" spans="1:6" x14ac:dyDescent="0.25">
      <c r="A6402">
        <v>219354</v>
      </c>
      <c r="B6402">
        <v>22335</v>
      </c>
      <c r="C6402" s="2">
        <v>44309.939508090611</v>
      </c>
      <c r="D6402">
        <v>230507</v>
      </c>
      <c r="E6402">
        <f t="shared" si="198"/>
        <v>22</v>
      </c>
      <c r="F6402" t="str">
        <f t="shared" si="199"/>
        <v>пятница</v>
      </c>
    </row>
    <row r="6403" spans="1:6" x14ac:dyDescent="0.25">
      <c r="A6403">
        <v>136547</v>
      </c>
      <c r="B6403">
        <v>22340</v>
      </c>
      <c r="C6403" s="2">
        <v>44309.942339805828</v>
      </c>
      <c r="D6403">
        <v>250679</v>
      </c>
      <c r="E6403">
        <f t="shared" ref="E6403:E6466" si="200">HOUR(C6403)</f>
        <v>22</v>
      </c>
      <c r="F6403" t="str">
        <f t="shared" ref="F6403:F6466" si="201">TEXT(C6403,"дддд")</f>
        <v>пятница</v>
      </c>
    </row>
    <row r="6404" spans="1:6" x14ac:dyDescent="0.25">
      <c r="A6404">
        <v>163834</v>
      </c>
      <c r="B6404">
        <v>22342</v>
      </c>
      <c r="C6404" s="2">
        <v>44309.943553398058</v>
      </c>
      <c r="D6404">
        <v>461533</v>
      </c>
      <c r="E6404">
        <f t="shared" si="200"/>
        <v>22</v>
      </c>
      <c r="F6404" t="str">
        <f t="shared" si="201"/>
        <v>пятница</v>
      </c>
    </row>
    <row r="6405" spans="1:6" x14ac:dyDescent="0.25">
      <c r="A6405">
        <v>91018</v>
      </c>
      <c r="B6405">
        <v>22343</v>
      </c>
      <c r="C6405" s="2">
        <v>44309.945171521038</v>
      </c>
      <c r="D6405">
        <v>179296</v>
      </c>
      <c r="E6405">
        <f t="shared" si="200"/>
        <v>22</v>
      </c>
      <c r="F6405" t="str">
        <f t="shared" si="201"/>
        <v>пятница</v>
      </c>
    </row>
    <row r="6406" spans="1:6" x14ac:dyDescent="0.25">
      <c r="A6406">
        <v>167806</v>
      </c>
      <c r="B6406">
        <v>22346</v>
      </c>
      <c r="C6406" s="2">
        <v>44309.946789644011</v>
      </c>
      <c r="D6406">
        <v>180863</v>
      </c>
      <c r="E6406">
        <f t="shared" si="200"/>
        <v>22</v>
      </c>
      <c r="F6406" t="str">
        <f t="shared" si="201"/>
        <v>пятница</v>
      </c>
    </row>
    <row r="6407" spans="1:6" x14ac:dyDescent="0.25">
      <c r="A6407">
        <v>160764</v>
      </c>
      <c r="B6407">
        <v>22350</v>
      </c>
      <c r="C6407" s="2">
        <v>44309.947194174762</v>
      </c>
      <c r="D6407">
        <v>351192</v>
      </c>
      <c r="E6407">
        <f t="shared" si="200"/>
        <v>22</v>
      </c>
      <c r="F6407" t="str">
        <f t="shared" si="201"/>
        <v>пятница</v>
      </c>
    </row>
    <row r="6408" spans="1:6" x14ac:dyDescent="0.25">
      <c r="A6408">
        <v>306474</v>
      </c>
      <c r="B6408">
        <v>22354</v>
      </c>
      <c r="C6408" s="2">
        <v>44309.947598705498</v>
      </c>
      <c r="D6408">
        <v>473327</v>
      </c>
      <c r="E6408">
        <f t="shared" si="200"/>
        <v>22</v>
      </c>
      <c r="F6408" t="str">
        <f t="shared" si="201"/>
        <v>пятница</v>
      </c>
    </row>
    <row r="6409" spans="1:6" x14ac:dyDescent="0.25">
      <c r="A6409">
        <v>348696</v>
      </c>
      <c r="B6409">
        <v>22359</v>
      </c>
      <c r="C6409" s="2">
        <v>44309.948812297735</v>
      </c>
      <c r="D6409">
        <v>472712</v>
      </c>
      <c r="E6409">
        <f t="shared" si="200"/>
        <v>22</v>
      </c>
      <c r="F6409" t="str">
        <f t="shared" si="201"/>
        <v>пятница</v>
      </c>
    </row>
    <row r="6410" spans="1:6" x14ac:dyDescent="0.25">
      <c r="A6410">
        <v>147237</v>
      </c>
      <c r="B6410">
        <v>22364</v>
      </c>
      <c r="C6410" s="2">
        <v>44309.950025889964</v>
      </c>
      <c r="D6410">
        <v>242428</v>
      </c>
      <c r="E6410">
        <f t="shared" si="200"/>
        <v>22</v>
      </c>
      <c r="F6410" t="str">
        <f t="shared" si="201"/>
        <v>пятница</v>
      </c>
    </row>
    <row r="6411" spans="1:6" x14ac:dyDescent="0.25">
      <c r="A6411">
        <v>51220</v>
      </c>
      <c r="B6411">
        <v>22366</v>
      </c>
      <c r="C6411" s="2">
        <v>44309.951644012945</v>
      </c>
      <c r="D6411">
        <v>467908</v>
      </c>
      <c r="E6411">
        <f t="shared" si="200"/>
        <v>22</v>
      </c>
      <c r="F6411" t="str">
        <f t="shared" si="201"/>
        <v>пятница</v>
      </c>
    </row>
    <row r="6412" spans="1:6" x14ac:dyDescent="0.25">
      <c r="A6412">
        <v>126465</v>
      </c>
      <c r="B6412">
        <v>22371</v>
      </c>
      <c r="C6412" s="2">
        <v>44309.951644012945</v>
      </c>
      <c r="D6412">
        <v>258219</v>
      </c>
      <c r="E6412">
        <f t="shared" si="200"/>
        <v>22</v>
      </c>
      <c r="F6412" t="str">
        <f t="shared" si="201"/>
        <v>пятница</v>
      </c>
    </row>
    <row r="6413" spans="1:6" x14ac:dyDescent="0.25">
      <c r="A6413">
        <v>246568</v>
      </c>
      <c r="B6413">
        <v>22373</v>
      </c>
      <c r="C6413" s="2">
        <v>44309.951999999997</v>
      </c>
      <c r="D6413">
        <v>250679</v>
      </c>
      <c r="E6413">
        <f t="shared" si="200"/>
        <v>22</v>
      </c>
      <c r="F6413" t="str">
        <f t="shared" si="201"/>
        <v>пятница</v>
      </c>
    </row>
    <row r="6414" spans="1:6" x14ac:dyDescent="0.25">
      <c r="A6414">
        <v>82150</v>
      </c>
      <c r="B6414">
        <v>22375</v>
      </c>
      <c r="C6414" s="2">
        <v>44309.952048543695</v>
      </c>
      <c r="D6414">
        <v>343712</v>
      </c>
      <c r="E6414">
        <f t="shared" si="200"/>
        <v>22</v>
      </c>
      <c r="F6414" t="str">
        <f t="shared" si="201"/>
        <v>пятница</v>
      </c>
    </row>
    <row r="6415" spans="1:6" x14ac:dyDescent="0.25">
      <c r="A6415">
        <v>31348</v>
      </c>
      <c r="B6415">
        <v>22377</v>
      </c>
      <c r="C6415" s="2">
        <v>44309.952857605174</v>
      </c>
      <c r="D6415">
        <v>432868</v>
      </c>
      <c r="E6415">
        <f t="shared" si="200"/>
        <v>22</v>
      </c>
      <c r="F6415" t="str">
        <f t="shared" si="201"/>
        <v>пятница</v>
      </c>
    </row>
    <row r="6416" spans="1:6" x14ac:dyDescent="0.25">
      <c r="A6416">
        <v>12697</v>
      </c>
      <c r="B6416">
        <v>22381</v>
      </c>
      <c r="C6416" s="2">
        <v>44309.954880258898</v>
      </c>
      <c r="D6416">
        <v>112334</v>
      </c>
      <c r="E6416">
        <f t="shared" si="200"/>
        <v>22</v>
      </c>
      <c r="F6416" t="str">
        <f t="shared" si="201"/>
        <v>пятница</v>
      </c>
    </row>
    <row r="6417" spans="1:6" x14ac:dyDescent="0.25">
      <c r="A6417">
        <v>262785</v>
      </c>
      <c r="B6417">
        <v>22383</v>
      </c>
      <c r="C6417" s="2">
        <v>44309.954880258898</v>
      </c>
      <c r="D6417">
        <v>111368</v>
      </c>
      <c r="E6417">
        <f t="shared" si="200"/>
        <v>22</v>
      </c>
      <c r="F6417" t="str">
        <f t="shared" si="201"/>
        <v>пятница</v>
      </c>
    </row>
    <row r="6418" spans="1:6" x14ac:dyDescent="0.25">
      <c r="A6418">
        <v>55407</v>
      </c>
      <c r="B6418">
        <v>22388</v>
      </c>
      <c r="C6418" s="2">
        <v>44309.956902912621</v>
      </c>
      <c r="D6418">
        <v>298909</v>
      </c>
      <c r="E6418">
        <f t="shared" si="200"/>
        <v>22</v>
      </c>
      <c r="F6418" t="str">
        <f t="shared" si="201"/>
        <v>пятница</v>
      </c>
    </row>
    <row r="6419" spans="1:6" x14ac:dyDescent="0.25">
      <c r="A6419">
        <v>251893</v>
      </c>
      <c r="B6419">
        <v>22393</v>
      </c>
      <c r="C6419" s="2">
        <v>44309.956902912621</v>
      </c>
      <c r="D6419">
        <v>69845</v>
      </c>
      <c r="E6419">
        <f t="shared" si="200"/>
        <v>22</v>
      </c>
      <c r="F6419" t="str">
        <f t="shared" si="201"/>
        <v>пятница</v>
      </c>
    </row>
    <row r="6420" spans="1:6" x14ac:dyDescent="0.25">
      <c r="A6420">
        <v>340446</v>
      </c>
      <c r="B6420">
        <v>22397</v>
      </c>
      <c r="C6420" s="2">
        <v>44309.956902912621</v>
      </c>
      <c r="D6420">
        <v>21760</v>
      </c>
      <c r="E6420">
        <f t="shared" si="200"/>
        <v>22</v>
      </c>
      <c r="F6420" t="str">
        <f t="shared" si="201"/>
        <v>пятница</v>
      </c>
    </row>
    <row r="6421" spans="1:6" x14ac:dyDescent="0.25">
      <c r="A6421">
        <v>203994</v>
      </c>
      <c r="B6421">
        <v>22402</v>
      </c>
      <c r="C6421" s="2">
        <v>44309.957711974108</v>
      </c>
      <c r="D6421">
        <v>411922</v>
      </c>
      <c r="E6421">
        <f t="shared" si="200"/>
        <v>22</v>
      </c>
      <c r="F6421" t="str">
        <f t="shared" si="201"/>
        <v>пятница</v>
      </c>
    </row>
    <row r="6422" spans="1:6" x14ac:dyDescent="0.25">
      <c r="A6422">
        <v>82206</v>
      </c>
      <c r="B6422">
        <v>22403</v>
      </c>
      <c r="C6422" s="2">
        <v>44309.958925566338</v>
      </c>
      <c r="D6422">
        <v>267896</v>
      </c>
      <c r="E6422">
        <f t="shared" si="200"/>
        <v>23</v>
      </c>
      <c r="F6422" t="str">
        <f t="shared" si="201"/>
        <v>пятница</v>
      </c>
    </row>
    <row r="6423" spans="1:6" x14ac:dyDescent="0.25">
      <c r="A6423">
        <v>252332</v>
      </c>
      <c r="B6423">
        <v>22405</v>
      </c>
      <c r="C6423" s="2">
        <v>44309.960139158582</v>
      </c>
      <c r="D6423">
        <v>347008</v>
      </c>
      <c r="E6423">
        <f t="shared" si="200"/>
        <v>23</v>
      </c>
      <c r="F6423" t="str">
        <f t="shared" si="201"/>
        <v>пятница</v>
      </c>
    </row>
    <row r="6424" spans="1:6" x14ac:dyDescent="0.25">
      <c r="A6424">
        <v>134254</v>
      </c>
      <c r="B6424">
        <v>22409</v>
      </c>
      <c r="C6424" s="2">
        <v>44309.960543689318</v>
      </c>
      <c r="D6424">
        <v>78687</v>
      </c>
      <c r="E6424">
        <f t="shared" si="200"/>
        <v>23</v>
      </c>
      <c r="F6424" t="str">
        <f t="shared" si="201"/>
        <v>пятница</v>
      </c>
    </row>
    <row r="6425" spans="1:6" x14ac:dyDescent="0.25">
      <c r="A6425">
        <v>261355</v>
      </c>
      <c r="B6425">
        <v>22413</v>
      </c>
      <c r="C6425" s="2">
        <v>44309.960543689318</v>
      </c>
      <c r="D6425">
        <v>191893</v>
      </c>
      <c r="E6425">
        <f t="shared" si="200"/>
        <v>23</v>
      </c>
      <c r="F6425" t="str">
        <f t="shared" si="201"/>
        <v>пятница</v>
      </c>
    </row>
    <row r="6426" spans="1:6" x14ac:dyDescent="0.25">
      <c r="A6426">
        <v>257174</v>
      </c>
      <c r="B6426">
        <v>22414</v>
      </c>
      <c r="C6426" s="2">
        <v>44309.962161812298</v>
      </c>
      <c r="D6426">
        <v>411922</v>
      </c>
      <c r="E6426">
        <f t="shared" si="200"/>
        <v>23</v>
      </c>
      <c r="F6426" t="str">
        <f t="shared" si="201"/>
        <v>пятница</v>
      </c>
    </row>
    <row r="6427" spans="1:6" x14ac:dyDescent="0.25">
      <c r="A6427">
        <v>270185</v>
      </c>
      <c r="B6427">
        <v>22417</v>
      </c>
      <c r="C6427" s="2">
        <v>44309.963375404535</v>
      </c>
      <c r="D6427">
        <v>86587</v>
      </c>
      <c r="E6427">
        <f t="shared" si="200"/>
        <v>23</v>
      </c>
      <c r="F6427" t="str">
        <f t="shared" si="201"/>
        <v>пятница</v>
      </c>
    </row>
    <row r="6428" spans="1:6" x14ac:dyDescent="0.25">
      <c r="A6428">
        <v>325381</v>
      </c>
      <c r="B6428">
        <v>22420</v>
      </c>
      <c r="C6428" s="2">
        <v>44309.963375404535</v>
      </c>
      <c r="D6428">
        <v>324991</v>
      </c>
      <c r="E6428">
        <f t="shared" si="200"/>
        <v>23</v>
      </c>
      <c r="F6428" t="str">
        <f t="shared" si="201"/>
        <v>пятница</v>
      </c>
    </row>
    <row r="6429" spans="1:6" x14ac:dyDescent="0.25">
      <c r="A6429">
        <v>290804</v>
      </c>
      <c r="B6429">
        <v>22421</v>
      </c>
      <c r="C6429" s="2">
        <v>44309.964184466022</v>
      </c>
      <c r="D6429">
        <v>42035</v>
      </c>
      <c r="E6429">
        <f t="shared" si="200"/>
        <v>23</v>
      </c>
      <c r="F6429" t="str">
        <f t="shared" si="201"/>
        <v>пятница</v>
      </c>
    </row>
    <row r="6430" spans="1:6" x14ac:dyDescent="0.25">
      <c r="A6430">
        <v>187882</v>
      </c>
      <c r="B6430">
        <v>22426</v>
      </c>
      <c r="C6430" s="2">
        <v>44309.964993527508</v>
      </c>
      <c r="D6430">
        <v>298909</v>
      </c>
      <c r="E6430">
        <f t="shared" si="200"/>
        <v>23</v>
      </c>
      <c r="F6430" t="str">
        <f t="shared" si="201"/>
        <v>пятница</v>
      </c>
    </row>
    <row r="6431" spans="1:6" x14ac:dyDescent="0.25">
      <c r="A6431">
        <v>273819</v>
      </c>
      <c r="B6431">
        <v>22429</v>
      </c>
      <c r="C6431" s="2">
        <v>44309.966611650489</v>
      </c>
      <c r="D6431">
        <v>411922</v>
      </c>
      <c r="E6431">
        <f t="shared" si="200"/>
        <v>23</v>
      </c>
      <c r="F6431" t="str">
        <f t="shared" si="201"/>
        <v>пятница</v>
      </c>
    </row>
    <row r="6432" spans="1:6" x14ac:dyDescent="0.25">
      <c r="A6432">
        <v>321811</v>
      </c>
      <c r="B6432">
        <v>22430</v>
      </c>
      <c r="C6432" s="2">
        <v>44309.966611650489</v>
      </c>
      <c r="D6432">
        <v>418854</v>
      </c>
      <c r="E6432">
        <f t="shared" si="200"/>
        <v>23</v>
      </c>
      <c r="F6432" t="str">
        <f t="shared" si="201"/>
        <v>пятница</v>
      </c>
    </row>
    <row r="6433" spans="1:6" x14ac:dyDescent="0.25">
      <c r="A6433">
        <v>109090</v>
      </c>
      <c r="B6433">
        <v>22434</v>
      </c>
      <c r="C6433" s="2">
        <v>44309.967016181225</v>
      </c>
      <c r="D6433">
        <v>88863</v>
      </c>
      <c r="E6433">
        <f t="shared" si="200"/>
        <v>23</v>
      </c>
      <c r="F6433" t="str">
        <f t="shared" si="201"/>
        <v>пятница</v>
      </c>
    </row>
    <row r="6434" spans="1:6" x14ac:dyDescent="0.25">
      <c r="A6434">
        <v>175065</v>
      </c>
      <c r="B6434">
        <v>22435</v>
      </c>
      <c r="C6434" s="2">
        <v>44309.967333333334</v>
      </c>
      <c r="D6434">
        <v>258251</v>
      </c>
      <c r="E6434">
        <f t="shared" si="200"/>
        <v>23</v>
      </c>
      <c r="F6434" t="str">
        <f t="shared" si="201"/>
        <v>пятница</v>
      </c>
    </row>
    <row r="6435" spans="1:6" x14ac:dyDescent="0.25">
      <c r="A6435">
        <v>26094</v>
      </c>
      <c r="B6435">
        <v>22437</v>
      </c>
      <c r="C6435" s="2">
        <v>44309.967825242718</v>
      </c>
      <c r="D6435">
        <v>250679</v>
      </c>
      <c r="E6435">
        <f t="shared" si="200"/>
        <v>23</v>
      </c>
      <c r="F6435" t="str">
        <f t="shared" si="201"/>
        <v>пятница</v>
      </c>
    </row>
    <row r="6436" spans="1:6" x14ac:dyDescent="0.25">
      <c r="A6436">
        <v>77986</v>
      </c>
      <c r="B6436">
        <v>22438</v>
      </c>
      <c r="C6436" s="2">
        <v>44309.968229773462</v>
      </c>
      <c r="D6436">
        <v>230507</v>
      </c>
      <c r="E6436">
        <f t="shared" si="200"/>
        <v>23</v>
      </c>
      <c r="F6436" t="str">
        <f t="shared" si="201"/>
        <v>пятница</v>
      </c>
    </row>
    <row r="6437" spans="1:6" x14ac:dyDescent="0.25">
      <c r="A6437">
        <v>104914</v>
      </c>
      <c r="B6437">
        <v>22439</v>
      </c>
      <c r="C6437" s="2">
        <v>44309.968229773462</v>
      </c>
      <c r="D6437">
        <v>394819</v>
      </c>
      <c r="E6437">
        <f t="shared" si="200"/>
        <v>23</v>
      </c>
      <c r="F6437" t="str">
        <f t="shared" si="201"/>
        <v>пятница</v>
      </c>
    </row>
    <row r="6438" spans="1:6" x14ac:dyDescent="0.25">
      <c r="A6438">
        <v>155583</v>
      </c>
      <c r="B6438">
        <v>22444</v>
      </c>
      <c r="C6438" s="2">
        <v>44309.970252427185</v>
      </c>
      <c r="D6438">
        <v>182191</v>
      </c>
      <c r="E6438">
        <f t="shared" si="200"/>
        <v>23</v>
      </c>
      <c r="F6438" t="str">
        <f t="shared" si="201"/>
        <v>пятница</v>
      </c>
    </row>
    <row r="6439" spans="1:6" x14ac:dyDescent="0.25">
      <c r="A6439">
        <v>188645</v>
      </c>
      <c r="B6439">
        <v>22447</v>
      </c>
      <c r="C6439" s="2">
        <v>44309.971061488672</v>
      </c>
      <c r="D6439">
        <v>244574</v>
      </c>
      <c r="E6439">
        <f t="shared" si="200"/>
        <v>23</v>
      </c>
      <c r="F6439" t="str">
        <f t="shared" si="201"/>
        <v>пятница</v>
      </c>
    </row>
    <row r="6440" spans="1:6" x14ac:dyDescent="0.25">
      <c r="A6440">
        <v>53341</v>
      </c>
      <c r="B6440">
        <v>22452</v>
      </c>
      <c r="C6440" s="2">
        <v>44309.974702265376</v>
      </c>
      <c r="D6440">
        <v>240291</v>
      </c>
      <c r="E6440">
        <f t="shared" si="200"/>
        <v>23</v>
      </c>
      <c r="F6440" t="str">
        <f t="shared" si="201"/>
        <v>пятница</v>
      </c>
    </row>
    <row r="6441" spans="1:6" x14ac:dyDescent="0.25">
      <c r="A6441">
        <v>133095</v>
      </c>
      <c r="B6441">
        <v>22454</v>
      </c>
      <c r="C6441" s="2">
        <v>44309.975106796119</v>
      </c>
      <c r="D6441">
        <v>118549</v>
      </c>
      <c r="E6441">
        <f t="shared" si="200"/>
        <v>23</v>
      </c>
      <c r="F6441" t="str">
        <f t="shared" si="201"/>
        <v>пятница</v>
      </c>
    </row>
    <row r="6442" spans="1:6" x14ac:dyDescent="0.25">
      <c r="A6442">
        <v>48317</v>
      </c>
      <c r="B6442">
        <v>22457</v>
      </c>
      <c r="C6442" s="2">
        <v>44309.975333333336</v>
      </c>
      <c r="D6442">
        <v>295146</v>
      </c>
      <c r="E6442">
        <f t="shared" si="200"/>
        <v>23</v>
      </c>
      <c r="F6442" t="str">
        <f t="shared" si="201"/>
        <v>пятница</v>
      </c>
    </row>
    <row r="6443" spans="1:6" x14ac:dyDescent="0.25">
      <c r="A6443">
        <v>153598</v>
      </c>
      <c r="B6443">
        <v>22459</v>
      </c>
      <c r="C6443" s="2">
        <v>44309.975511326862</v>
      </c>
      <c r="D6443">
        <v>320620</v>
      </c>
      <c r="E6443">
        <f t="shared" si="200"/>
        <v>23</v>
      </c>
      <c r="F6443" t="str">
        <f t="shared" si="201"/>
        <v>пятница</v>
      </c>
    </row>
    <row r="6444" spans="1:6" x14ac:dyDescent="0.25">
      <c r="A6444">
        <v>15310</v>
      </c>
      <c r="B6444">
        <v>22460</v>
      </c>
      <c r="C6444" s="2">
        <v>44309.975915857605</v>
      </c>
      <c r="D6444">
        <v>227775</v>
      </c>
      <c r="E6444">
        <f t="shared" si="200"/>
        <v>23</v>
      </c>
      <c r="F6444" t="str">
        <f t="shared" si="201"/>
        <v>пятница</v>
      </c>
    </row>
    <row r="6445" spans="1:6" x14ac:dyDescent="0.25">
      <c r="A6445">
        <v>201015</v>
      </c>
      <c r="B6445">
        <v>22465</v>
      </c>
      <c r="C6445" s="2">
        <v>44309.977129449842</v>
      </c>
      <c r="D6445">
        <v>172251</v>
      </c>
      <c r="E6445">
        <f t="shared" si="200"/>
        <v>23</v>
      </c>
      <c r="F6445" t="str">
        <f t="shared" si="201"/>
        <v>пятница</v>
      </c>
    </row>
    <row r="6446" spans="1:6" x14ac:dyDescent="0.25">
      <c r="A6446">
        <v>77115</v>
      </c>
      <c r="B6446">
        <v>22469</v>
      </c>
      <c r="C6446" s="2">
        <v>44309.977938511329</v>
      </c>
      <c r="D6446">
        <v>250679</v>
      </c>
      <c r="E6446">
        <f t="shared" si="200"/>
        <v>23</v>
      </c>
      <c r="F6446" t="str">
        <f t="shared" si="201"/>
        <v>пятница</v>
      </c>
    </row>
    <row r="6447" spans="1:6" x14ac:dyDescent="0.25">
      <c r="A6447">
        <v>289357</v>
      </c>
      <c r="B6447">
        <v>22472</v>
      </c>
      <c r="C6447" s="2">
        <v>44309.978343042072</v>
      </c>
      <c r="D6447">
        <v>411922</v>
      </c>
      <c r="E6447">
        <f t="shared" si="200"/>
        <v>23</v>
      </c>
      <c r="F6447" t="str">
        <f t="shared" si="201"/>
        <v>пятница</v>
      </c>
    </row>
    <row r="6448" spans="1:6" x14ac:dyDescent="0.25">
      <c r="A6448">
        <v>200461</v>
      </c>
      <c r="B6448">
        <v>22473</v>
      </c>
      <c r="C6448" s="2">
        <v>44309.979152103559</v>
      </c>
      <c r="D6448">
        <v>158978</v>
      </c>
      <c r="E6448">
        <f t="shared" si="200"/>
        <v>23</v>
      </c>
      <c r="F6448" t="str">
        <f t="shared" si="201"/>
        <v>пятница</v>
      </c>
    </row>
    <row r="6449" spans="1:6" x14ac:dyDescent="0.25">
      <c r="A6449">
        <v>80667</v>
      </c>
      <c r="B6449">
        <v>22476</v>
      </c>
      <c r="C6449" s="2">
        <v>44309.979556634309</v>
      </c>
      <c r="D6449">
        <v>317329</v>
      </c>
      <c r="E6449">
        <f t="shared" si="200"/>
        <v>23</v>
      </c>
      <c r="F6449" t="str">
        <f t="shared" si="201"/>
        <v>пятница</v>
      </c>
    </row>
    <row r="6450" spans="1:6" x14ac:dyDescent="0.25">
      <c r="A6450">
        <v>122622</v>
      </c>
      <c r="B6450">
        <v>22480</v>
      </c>
      <c r="C6450" s="2">
        <v>44309.979556634309</v>
      </c>
      <c r="D6450">
        <v>158978</v>
      </c>
      <c r="E6450">
        <f t="shared" si="200"/>
        <v>23</v>
      </c>
      <c r="F6450" t="str">
        <f t="shared" si="201"/>
        <v>пятница</v>
      </c>
    </row>
    <row r="6451" spans="1:6" x14ac:dyDescent="0.25">
      <c r="A6451">
        <v>124431</v>
      </c>
      <c r="B6451">
        <v>22483</v>
      </c>
      <c r="C6451" s="2">
        <v>44309.979556634309</v>
      </c>
      <c r="D6451">
        <v>95024</v>
      </c>
      <c r="E6451">
        <f t="shared" si="200"/>
        <v>23</v>
      </c>
      <c r="F6451" t="str">
        <f t="shared" si="201"/>
        <v>пятница</v>
      </c>
    </row>
    <row r="6452" spans="1:6" x14ac:dyDescent="0.25">
      <c r="A6452">
        <v>185930</v>
      </c>
      <c r="B6452">
        <v>22487</v>
      </c>
      <c r="C6452" s="2">
        <v>44309.981174757282</v>
      </c>
      <c r="D6452">
        <v>347393</v>
      </c>
      <c r="E6452">
        <f t="shared" si="200"/>
        <v>23</v>
      </c>
      <c r="F6452" t="str">
        <f t="shared" si="201"/>
        <v>пятница</v>
      </c>
    </row>
    <row r="6453" spans="1:6" x14ac:dyDescent="0.25">
      <c r="A6453">
        <v>238740</v>
      </c>
      <c r="B6453">
        <v>22492</v>
      </c>
      <c r="C6453" s="2">
        <v>44309.981174757282</v>
      </c>
      <c r="D6453">
        <v>367087</v>
      </c>
      <c r="E6453">
        <f t="shared" si="200"/>
        <v>23</v>
      </c>
      <c r="F6453" t="str">
        <f t="shared" si="201"/>
        <v>пятница</v>
      </c>
    </row>
    <row r="6454" spans="1:6" x14ac:dyDescent="0.25">
      <c r="A6454">
        <v>109263</v>
      </c>
      <c r="B6454">
        <v>22494</v>
      </c>
      <c r="C6454" s="2">
        <v>44309.984815533979</v>
      </c>
      <c r="D6454">
        <v>5151</v>
      </c>
      <c r="E6454">
        <f t="shared" si="200"/>
        <v>23</v>
      </c>
      <c r="F6454" t="str">
        <f t="shared" si="201"/>
        <v>пятница</v>
      </c>
    </row>
    <row r="6455" spans="1:6" x14ac:dyDescent="0.25">
      <c r="A6455">
        <v>297455</v>
      </c>
      <c r="B6455">
        <v>22497</v>
      </c>
      <c r="C6455" s="2">
        <v>44309.988860841419</v>
      </c>
      <c r="D6455">
        <v>411922</v>
      </c>
      <c r="E6455">
        <f t="shared" si="200"/>
        <v>23</v>
      </c>
      <c r="F6455" t="str">
        <f t="shared" si="201"/>
        <v>пятница</v>
      </c>
    </row>
    <row r="6456" spans="1:6" x14ac:dyDescent="0.25">
      <c r="A6456">
        <v>85904</v>
      </c>
      <c r="B6456">
        <v>22498</v>
      </c>
      <c r="C6456" s="2">
        <v>44309.988860841426</v>
      </c>
      <c r="D6456">
        <v>305608</v>
      </c>
      <c r="E6456">
        <f t="shared" si="200"/>
        <v>23</v>
      </c>
      <c r="F6456" t="str">
        <f t="shared" si="201"/>
        <v>пятница</v>
      </c>
    </row>
    <row r="6457" spans="1:6" x14ac:dyDescent="0.25">
      <c r="A6457">
        <v>314419</v>
      </c>
      <c r="B6457">
        <v>22500</v>
      </c>
      <c r="C6457" s="2">
        <v>44309.988860841426</v>
      </c>
      <c r="D6457">
        <v>347393</v>
      </c>
      <c r="E6457">
        <f t="shared" si="200"/>
        <v>23</v>
      </c>
      <c r="F6457" t="str">
        <f t="shared" si="201"/>
        <v>пятница</v>
      </c>
    </row>
    <row r="6458" spans="1:6" x14ac:dyDescent="0.25">
      <c r="A6458">
        <v>57378</v>
      </c>
      <c r="B6458">
        <v>22501</v>
      </c>
      <c r="C6458" s="2">
        <v>44309.990333333335</v>
      </c>
      <c r="D6458">
        <v>108961</v>
      </c>
      <c r="E6458">
        <f t="shared" si="200"/>
        <v>23</v>
      </c>
      <c r="F6458" t="str">
        <f t="shared" si="201"/>
        <v>пятница</v>
      </c>
    </row>
    <row r="6459" spans="1:6" x14ac:dyDescent="0.25">
      <c r="A6459">
        <v>163267</v>
      </c>
      <c r="B6459">
        <v>22506</v>
      </c>
      <c r="C6459" s="2">
        <v>44309.990478964399</v>
      </c>
      <c r="D6459">
        <v>109473</v>
      </c>
      <c r="E6459">
        <f t="shared" si="200"/>
        <v>23</v>
      </c>
      <c r="F6459" t="str">
        <f t="shared" si="201"/>
        <v>пятница</v>
      </c>
    </row>
    <row r="6460" spans="1:6" x14ac:dyDescent="0.25">
      <c r="A6460">
        <v>336709</v>
      </c>
      <c r="B6460">
        <v>22508</v>
      </c>
      <c r="C6460" s="2">
        <v>44309.990478964406</v>
      </c>
      <c r="D6460">
        <v>199629</v>
      </c>
      <c r="E6460">
        <f t="shared" si="200"/>
        <v>23</v>
      </c>
      <c r="F6460" t="str">
        <f t="shared" si="201"/>
        <v>пятница</v>
      </c>
    </row>
    <row r="6461" spans="1:6" x14ac:dyDescent="0.25">
      <c r="A6461">
        <v>14494</v>
      </c>
      <c r="B6461">
        <v>22512</v>
      </c>
      <c r="C6461" s="2">
        <v>44309.991000000002</v>
      </c>
      <c r="D6461">
        <v>158978</v>
      </c>
      <c r="E6461">
        <f t="shared" si="200"/>
        <v>23</v>
      </c>
      <c r="F6461" t="str">
        <f t="shared" si="201"/>
        <v>пятница</v>
      </c>
    </row>
    <row r="6462" spans="1:6" x14ac:dyDescent="0.25">
      <c r="A6462">
        <v>57830</v>
      </c>
      <c r="B6462">
        <v>22514</v>
      </c>
      <c r="C6462" s="2">
        <v>44309.992333333335</v>
      </c>
      <c r="D6462">
        <v>411922</v>
      </c>
      <c r="E6462">
        <f t="shared" si="200"/>
        <v>23</v>
      </c>
      <c r="F6462" t="str">
        <f t="shared" si="201"/>
        <v>пятница</v>
      </c>
    </row>
    <row r="6463" spans="1:6" x14ac:dyDescent="0.25">
      <c r="A6463">
        <v>156154</v>
      </c>
      <c r="B6463">
        <v>22519</v>
      </c>
      <c r="C6463" s="2">
        <v>44309.994333333336</v>
      </c>
      <c r="D6463">
        <v>401945</v>
      </c>
      <c r="E6463">
        <f t="shared" si="200"/>
        <v>23</v>
      </c>
      <c r="F6463" t="str">
        <f t="shared" si="201"/>
        <v>пятница</v>
      </c>
    </row>
    <row r="6464" spans="1:6" x14ac:dyDescent="0.25">
      <c r="A6464">
        <v>45443</v>
      </c>
      <c r="B6464">
        <v>22524</v>
      </c>
      <c r="C6464" s="2">
        <v>44309.998</v>
      </c>
      <c r="D6464">
        <v>411922</v>
      </c>
      <c r="E6464">
        <f t="shared" si="200"/>
        <v>23</v>
      </c>
      <c r="F6464" t="str">
        <f t="shared" si="201"/>
        <v>пятница</v>
      </c>
    </row>
    <row r="6465" spans="1:6" x14ac:dyDescent="0.25">
      <c r="A6465">
        <v>273260</v>
      </c>
      <c r="B6465">
        <v>22525</v>
      </c>
      <c r="C6465" s="2">
        <v>44309.998974110029</v>
      </c>
      <c r="D6465">
        <v>351192</v>
      </c>
      <c r="E6465">
        <f t="shared" si="200"/>
        <v>23</v>
      </c>
      <c r="F6465" t="str">
        <f t="shared" si="201"/>
        <v>пятница</v>
      </c>
    </row>
    <row r="6466" spans="1:6" x14ac:dyDescent="0.25">
      <c r="A6466">
        <v>158966</v>
      </c>
      <c r="B6466">
        <v>22529</v>
      </c>
      <c r="C6466" s="2">
        <v>44310.00221035599</v>
      </c>
      <c r="D6466">
        <v>463685</v>
      </c>
      <c r="E6466">
        <f t="shared" si="200"/>
        <v>0</v>
      </c>
      <c r="F6466" t="str">
        <f t="shared" si="201"/>
        <v>суббота</v>
      </c>
    </row>
    <row r="6467" spans="1:6" x14ac:dyDescent="0.25">
      <c r="A6467">
        <v>265972</v>
      </c>
      <c r="B6467">
        <v>22531</v>
      </c>
      <c r="C6467" s="2">
        <v>44310.002471999265</v>
      </c>
      <c r="D6467">
        <v>392434</v>
      </c>
      <c r="E6467">
        <f t="shared" ref="E6467:E6530" si="202">HOUR(C6467)</f>
        <v>0</v>
      </c>
      <c r="F6467" t="str">
        <f t="shared" ref="F6467:F6530" si="203">TEXT(C6467,"дддд")</f>
        <v>суббота</v>
      </c>
    </row>
    <row r="6468" spans="1:6" x14ac:dyDescent="0.25">
      <c r="A6468">
        <v>264832</v>
      </c>
      <c r="B6468">
        <v>22536</v>
      </c>
      <c r="C6468" s="2">
        <v>44310.008209479049</v>
      </c>
      <c r="D6468">
        <v>392434</v>
      </c>
      <c r="E6468">
        <f t="shared" si="202"/>
        <v>0</v>
      </c>
      <c r="F6468" t="str">
        <f t="shared" si="203"/>
        <v>суббота</v>
      </c>
    </row>
    <row r="6469" spans="1:6" x14ac:dyDescent="0.25">
      <c r="A6469">
        <v>198115</v>
      </c>
      <c r="B6469">
        <v>22539</v>
      </c>
      <c r="C6469" s="2">
        <v>44310.008278317153</v>
      </c>
      <c r="D6469">
        <v>70091</v>
      </c>
      <c r="E6469">
        <f t="shared" si="202"/>
        <v>0</v>
      </c>
      <c r="F6469" t="str">
        <f t="shared" si="203"/>
        <v>суббота</v>
      </c>
    </row>
    <row r="6470" spans="1:6" x14ac:dyDescent="0.25">
      <c r="A6470">
        <v>314191</v>
      </c>
      <c r="B6470">
        <v>22544</v>
      </c>
      <c r="C6470" s="2">
        <v>44310.008682847896</v>
      </c>
      <c r="D6470">
        <v>248241</v>
      </c>
      <c r="E6470">
        <f t="shared" si="202"/>
        <v>0</v>
      </c>
      <c r="F6470" t="str">
        <f t="shared" si="203"/>
        <v>суббота</v>
      </c>
    </row>
    <row r="6471" spans="1:6" x14ac:dyDescent="0.25">
      <c r="A6471">
        <v>319758</v>
      </c>
      <c r="B6471">
        <v>22549</v>
      </c>
      <c r="C6471" s="2">
        <v>44310.008850367747</v>
      </c>
      <c r="D6471">
        <v>241927</v>
      </c>
      <c r="E6471">
        <f t="shared" si="202"/>
        <v>0</v>
      </c>
      <c r="F6471" t="str">
        <f t="shared" si="203"/>
        <v>суббота</v>
      </c>
    </row>
    <row r="6472" spans="1:6" x14ac:dyDescent="0.25">
      <c r="A6472">
        <v>347623</v>
      </c>
      <c r="B6472">
        <v>22551</v>
      </c>
      <c r="C6472" s="2">
        <v>44310.008941923275</v>
      </c>
      <c r="D6472">
        <v>274147</v>
      </c>
      <c r="E6472">
        <f t="shared" si="202"/>
        <v>0</v>
      </c>
      <c r="F6472" t="str">
        <f t="shared" si="203"/>
        <v>суббота</v>
      </c>
    </row>
    <row r="6473" spans="1:6" x14ac:dyDescent="0.25">
      <c r="A6473">
        <v>194407</v>
      </c>
      <c r="B6473">
        <v>22553</v>
      </c>
      <c r="C6473" s="2">
        <v>44310.016541032135</v>
      </c>
      <c r="D6473">
        <v>250679</v>
      </c>
      <c r="E6473">
        <f t="shared" si="202"/>
        <v>0</v>
      </c>
      <c r="F6473" t="str">
        <f t="shared" si="203"/>
        <v>суббота</v>
      </c>
    </row>
    <row r="6474" spans="1:6" x14ac:dyDescent="0.25">
      <c r="A6474">
        <v>17766</v>
      </c>
      <c r="B6474">
        <v>22554</v>
      </c>
      <c r="C6474" s="2">
        <v>44310.017333333337</v>
      </c>
      <c r="D6474">
        <v>230507</v>
      </c>
      <c r="E6474">
        <f t="shared" si="202"/>
        <v>0</v>
      </c>
      <c r="F6474" t="str">
        <f t="shared" si="203"/>
        <v>суббота</v>
      </c>
    </row>
    <row r="6475" spans="1:6" x14ac:dyDescent="0.25">
      <c r="A6475">
        <v>125099</v>
      </c>
      <c r="B6475">
        <v>22555</v>
      </c>
      <c r="C6475" s="2">
        <v>44310.029511398665</v>
      </c>
      <c r="D6475">
        <v>394819</v>
      </c>
      <c r="E6475">
        <f t="shared" si="202"/>
        <v>0</v>
      </c>
      <c r="F6475" t="str">
        <f t="shared" si="203"/>
        <v>суббота</v>
      </c>
    </row>
    <row r="6476" spans="1:6" x14ac:dyDescent="0.25">
      <c r="A6476">
        <v>246525</v>
      </c>
      <c r="B6476">
        <v>22557</v>
      </c>
      <c r="C6476" s="2">
        <v>44310.03</v>
      </c>
      <c r="D6476">
        <v>341333</v>
      </c>
      <c r="E6476">
        <f t="shared" si="202"/>
        <v>0</v>
      </c>
      <c r="F6476" t="str">
        <f t="shared" si="203"/>
        <v>суббота</v>
      </c>
    </row>
    <row r="6477" spans="1:6" x14ac:dyDescent="0.25">
      <c r="A6477">
        <v>319494</v>
      </c>
      <c r="B6477">
        <v>22560</v>
      </c>
      <c r="C6477" s="2">
        <v>44310.031741100327</v>
      </c>
      <c r="D6477">
        <v>35297</v>
      </c>
      <c r="E6477">
        <f t="shared" si="202"/>
        <v>0</v>
      </c>
      <c r="F6477" t="str">
        <f t="shared" si="203"/>
        <v>суббота</v>
      </c>
    </row>
    <row r="6478" spans="1:6" x14ac:dyDescent="0.25">
      <c r="A6478">
        <v>85966</v>
      </c>
      <c r="B6478">
        <v>22564</v>
      </c>
      <c r="C6478" s="2">
        <v>44310.033570360421</v>
      </c>
      <c r="D6478">
        <v>46273</v>
      </c>
      <c r="E6478">
        <f t="shared" si="202"/>
        <v>0</v>
      </c>
      <c r="F6478" t="str">
        <f t="shared" si="203"/>
        <v>суббота</v>
      </c>
    </row>
    <row r="6479" spans="1:6" x14ac:dyDescent="0.25">
      <c r="A6479">
        <v>261084</v>
      </c>
      <c r="B6479">
        <v>22568</v>
      </c>
      <c r="C6479" s="2">
        <v>44310.033570360421</v>
      </c>
      <c r="D6479">
        <v>111367</v>
      </c>
      <c r="E6479">
        <f t="shared" si="202"/>
        <v>0</v>
      </c>
      <c r="F6479" t="str">
        <f t="shared" si="203"/>
        <v>суббота</v>
      </c>
    </row>
    <row r="6480" spans="1:6" x14ac:dyDescent="0.25">
      <c r="A6480">
        <v>28076</v>
      </c>
      <c r="B6480">
        <v>22573</v>
      </c>
      <c r="C6480" s="2">
        <v>44310.044801171913</v>
      </c>
      <c r="D6480">
        <v>436070</v>
      </c>
      <c r="E6480">
        <f t="shared" si="202"/>
        <v>1</v>
      </c>
      <c r="F6480" t="str">
        <f t="shared" si="203"/>
        <v>суббота</v>
      </c>
    </row>
    <row r="6481" spans="1:6" x14ac:dyDescent="0.25">
      <c r="A6481">
        <v>175230</v>
      </c>
      <c r="B6481">
        <v>22576</v>
      </c>
      <c r="C6481" s="2">
        <v>44310.046296578876</v>
      </c>
      <c r="D6481">
        <v>411922</v>
      </c>
      <c r="E6481">
        <f t="shared" si="202"/>
        <v>1</v>
      </c>
      <c r="F6481" t="str">
        <f t="shared" si="203"/>
        <v>суббота</v>
      </c>
    </row>
    <row r="6482" spans="1:6" x14ac:dyDescent="0.25">
      <c r="A6482">
        <v>20673</v>
      </c>
      <c r="B6482">
        <v>22578</v>
      </c>
      <c r="C6482" s="2">
        <v>44310.048768578141</v>
      </c>
      <c r="D6482">
        <v>100218</v>
      </c>
      <c r="E6482">
        <f t="shared" si="202"/>
        <v>1</v>
      </c>
      <c r="F6482" t="str">
        <f t="shared" si="203"/>
        <v>суббота</v>
      </c>
    </row>
    <row r="6483" spans="1:6" x14ac:dyDescent="0.25">
      <c r="A6483">
        <v>244902</v>
      </c>
      <c r="B6483">
        <v>22582</v>
      </c>
      <c r="C6483" s="2">
        <v>44310.050333333333</v>
      </c>
      <c r="D6483">
        <v>396686</v>
      </c>
      <c r="E6483">
        <f t="shared" si="202"/>
        <v>1</v>
      </c>
      <c r="F6483" t="str">
        <f t="shared" si="203"/>
        <v>суббота</v>
      </c>
    </row>
    <row r="6484" spans="1:6" x14ac:dyDescent="0.25">
      <c r="A6484">
        <v>53385</v>
      </c>
      <c r="B6484">
        <v>22583</v>
      </c>
      <c r="C6484" s="2">
        <v>44310.051850947602</v>
      </c>
      <c r="D6484">
        <v>153893</v>
      </c>
      <c r="E6484">
        <f t="shared" si="202"/>
        <v>1</v>
      </c>
      <c r="F6484" t="str">
        <f t="shared" si="203"/>
        <v>суббота</v>
      </c>
    </row>
    <row r="6485" spans="1:6" x14ac:dyDescent="0.25">
      <c r="A6485">
        <v>138882</v>
      </c>
      <c r="B6485">
        <v>22586</v>
      </c>
      <c r="C6485" s="2">
        <v>44310.053743095188</v>
      </c>
      <c r="D6485">
        <v>422610</v>
      </c>
      <c r="E6485">
        <f t="shared" si="202"/>
        <v>1</v>
      </c>
      <c r="F6485" t="str">
        <f t="shared" si="203"/>
        <v>суббота</v>
      </c>
    </row>
    <row r="6486" spans="1:6" x14ac:dyDescent="0.25">
      <c r="A6486">
        <v>22225</v>
      </c>
      <c r="B6486">
        <v>22587</v>
      </c>
      <c r="C6486" s="2">
        <v>44310.054475539415</v>
      </c>
      <c r="D6486">
        <v>470762</v>
      </c>
      <c r="E6486">
        <f t="shared" si="202"/>
        <v>1</v>
      </c>
      <c r="F6486" t="str">
        <f t="shared" si="203"/>
        <v>суббота</v>
      </c>
    </row>
    <row r="6487" spans="1:6" x14ac:dyDescent="0.25">
      <c r="A6487">
        <v>207763</v>
      </c>
      <c r="B6487">
        <v>22589</v>
      </c>
      <c r="C6487" s="2">
        <v>44310.057344279303</v>
      </c>
      <c r="D6487">
        <v>230507</v>
      </c>
      <c r="E6487">
        <f t="shared" si="202"/>
        <v>1</v>
      </c>
      <c r="F6487" t="str">
        <f t="shared" si="203"/>
        <v>суббота</v>
      </c>
    </row>
    <row r="6488" spans="1:6" x14ac:dyDescent="0.25">
      <c r="A6488">
        <v>49751</v>
      </c>
      <c r="B6488">
        <v>22590</v>
      </c>
      <c r="C6488" s="2">
        <v>44310.059114352858</v>
      </c>
      <c r="D6488">
        <v>411922</v>
      </c>
      <c r="E6488">
        <f t="shared" si="202"/>
        <v>1</v>
      </c>
      <c r="F6488" t="str">
        <f t="shared" si="203"/>
        <v>суббота</v>
      </c>
    </row>
    <row r="6489" spans="1:6" x14ac:dyDescent="0.25">
      <c r="A6489">
        <v>284419</v>
      </c>
      <c r="B6489">
        <v>22594</v>
      </c>
      <c r="C6489" s="2">
        <v>44310.060182500689</v>
      </c>
      <c r="D6489">
        <v>68023</v>
      </c>
      <c r="E6489">
        <f t="shared" si="202"/>
        <v>1</v>
      </c>
      <c r="F6489" t="str">
        <f t="shared" si="203"/>
        <v>суббота</v>
      </c>
    </row>
    <row r="6490" spans="1:6" x14ac:dyDescent="0.25">
      <c r="A6490">
        <v>322571</v>
      </c>
      <c r="B6490">
        <v>22598</v>
      </c>
      <c r="C6490" s="2">
        <v>44310.061676375408</v>
      </c>
      <c r="D6490">
        <v>411922</v>
      </c>
      <c r="E6490">
        <f t="shared" si="202"/>
        <v>1</v>
      </c>
      <c r="F6490" t="str">
        <f t="shared" si="203"/>
        <v>суббота</v>
      </c>
    </row>
    <row r="6491" spans="1:6" x14ac:dyDescent="0.25">
      <c r="A6491">
        <v>175318</v>
      </c>
      <c r="B6491">
        <v>22601</v>
      </c>
      <c r="C6491" s="2">
        <v>44310.063814203313</v>
      </c>
      <c r="D6491">
        <v>204394</v>
      </c>
      <c r="E6491">
        <f t="shared" si="202"/>
        <v>1</v>
      </c>
      <c r="F6491" t="str">
        <f t="shared" si="203"/>
        <v>суббота</v>
      </c>
    </row>
    <row r="6492" spans="1:6" x14ac:dyDescent="0.25">
      <c r="A6492">
        <v>69502</v>
      </c>
      <c r="B6492">
        <v>22602</v>
      </c>
      <c r="C6492" s="2">
        <v>44310.06509598071</v>
      </c>
      <c r="D6492">
        <v>100412</v>
      </c>
      <c r="E6492">
        <f t="shared" si="202"/>
        <v>1</v>
      </c>
      <c r="F6492" t="str">
        <f t="shared" si="203"/>
        <v>суббота</v>
      </c>
    </row>
    <row r="6493" spans="1:6" x14ac:dyDescent="0.25">
      <c r="A6493">
        <v>281012</v>
      </c>
      <c r="B6493">
        <v>22604</v>
      </c>
      <c r="C6493" s="2">
        <v>44310.067567979982</v>
      </c>
      <c r="D6493">
        <v>250679</v>
      </c>
      <c r="E6493">
        <f t="shared" si="202"/>
        <v>1</v>
      </c>
      <c r="F6493" t="str">
        <f t="shared" si="203"/>
        <v>суббота</v>
      </c>
    </row>
    <row r="6494" spans="1:6" x14ac:dyDescent="0.25">
      <c r="A6494">
        <v>220582</v>
      </c>
      <c r="B6494">
        <v>22605</v>
      </c>
      <c r="C6494" s="2">
        <v>44310.069399090549</v>
      </c>
      <c r="D6494">
        <v>118549</v>
      </c>
      <c r="E6494">
        <f t="shared" si="202"/>
        <v>1</v>
      </c>
      <c r="F6494" t="str">
        <f t="shared" si="203"/>
        <v>суббота</v>
      </c>
    </row>
    <row r="6495" spans="1:6" x14ac:dyDescent="0.25">
      <c r="A6495">
        <v>249097</v>
      </c>
      <c r="B6495">
        <v>22609</v>
      </c>
      <c r="C6495" s="2">
        <v>44310.069399090549</v>
      </c>
      <c r="D6495">
        <v>458519</v>
      </c>
      <c r="E6495">
        <f t="shared" si="202"/>
        <v>1</v>
      </c>
      <c r="F6495" t="str">
        <f t="shared" si="203"/>
        <v>суббота</v>
      </c>
    </row>
    <row r="6496" spans="1:6" x14ac:dyDescent="0.25">
      <c r="A6496">
        <v>178793</v>
      </c>
      <c r="B6496">
        <v>22610</v>
      </c>
      <c r="C6496" s="2">
        <v>44310.08081301309</v>
      </c>
      <c r="D6496">
        <v>158978</v>
      </c>
      <c r="E6496">
        <f t="shared" si="202"/>
        <v>1</v>
      </c>
      <c r="F6496" t="str">
        <f t="shared" si="203"/>
        <v>суббота</v>
      </c>
    </row>
    <row r="6497" spans="1:6" x14ac:dyDescent="0.25">
      <c r="A6497">
        <v>315826</v>
      </c>
      <c r="B6497">
        <v>22615</v>
      </c>
      <c r="C6497" s="2">
        <v>44310.083590197457</v>
      </c>
      <c r="D6497">
        <v>347008</v>
      </c>
      <c r="E6497">
        <f t="shared" si="202"/>
        <v>2</v>
      </c>
      <c r="F6497" t="str">
        <f t="shared" si="203"/>
        <v>суббота</v>
      </c>
    </row>
    <row r="6498" spans="1:6" x14ac:dyDescent="0.25">
      <c r="A6498">
        <v>203369</v>
      </c>
      <c r="B6498">
        <v>22620</v>
      </c>
      <c r="C6498" s="2">
        <v>44310.084780419325</v>
      </c>
      <c r="D6498">
        <v>360348</v>
      </c>
      <c r="E6498">
        <f t="shared" si="202"/>
        <v>2</v>
      </c>
      <c r="F6498" t="str">
        <f t="shared" si="203"/>
        <v>суббота</v>
      </c>
    </row>
    <row r="6499" spans="1:6" x14ac:dyDescent="0.25">
      <c r="A6499">
        <v>159540</v>
      </c>
      <c r="B6499">
        <v>22624</v>
      </c>
      <c r="C6499" s="2">
        <v>44310.087130344553</v>
      </c>
      <c r="D6499">
        <v>129410</v>
      </c>
      <c r="E6499">
        <f t="shared" si="202"/>
        <v>2</v>
      </c>
      <c r="F6499" t="str">
        <f t="shared" si="203"/>
        <v>суббота</v>
      </c>
    </row>
    <row r="6500" spans="1:6" x14ac:dyDescent="0.25">
      <c r="A6500">
        <v>111664</v>
      </c>
      <c r="B6500">
        <v>22626</v>
      </c>
      <c r="C6500" s="2">
        <v>44310.089666666667</v>
      </c>
      <c r="D6500">
        <v>62068</v>
      </c>
      <c r="E6500">
        <f t="shared" si="202"/>
        <v>2</v>
      </c>
      <c r="F6500" t="str">
        <f t="shared" si="203"/>
        <v>суббота</v>
      </c>
    </row>
    <row r="6501" spans="1:6" x14ac:dyDescent="0.25">
      <c r="A6501">
        <v>312051</v>
      </c>
      <c r="B6501">
        <v>22630</v>
      </c>
      <c r="C6501" s="2">
        <v>44310.09042634358</v>
      </c>
      <c r="D6501">
        <v>250679</v>
      </c>
      <c r="E6501">
        <f t="shared" si="202"/>
        <v>2</v>
      </c>
      <c r="F6501" t="str">
        <f t="shared" si="203"/>
        <v>суббота</v>
      </c>
    </row>
    <row r="6502" spans="1:6" x14ac:dyDescent="0.25">
      <c r="A6502">
        <v>235487</v>
      </c>
      <c r="B6502">
        <v>22635</v>
      </c>
      <c r="C6502" s="2">
        <v>44310.097109897149</v>
      </c>
      <c r="D6502">
        <v>453926</v>
      </c>
      <c r="E6502">
        <f t="shared" si="202"/>
        <v>2</v>
      </c>
      <c r="F6502" t="str">
        <f t="shared" si="203"/>
        <v>суббота</v>
      </c>
    </row>
    <row r="6503" spans="1:6" x14ac:dyDescent="0.25">
      <c r="A6503">
        <v>270852</v>
      </c>
      <c r="B6503">
        <v>22639</v>
      </c>
      <c r="C6503" s="2">
        <v>44310.101443525498</v>
      </c>
      <c r="D6503">
        <v>357547</v>
      </c>
      <c r="E6503">
        <f t="shared" si="202"/>
        <v>2</v>
      </c>
      <c r="F6503" t="str">
        <f t="shared" si="203"/>
        <v>суббота</v>
      </c>
    </row>
    <row r="6504" spans="1:6" x14ac:dyDescent="0.25">
      <c r="A6504">
        <v>257103</v>
      </c>
      <c r="B6504">
        <v>22640</v>
      </c>
      <c r="C6504" s="2">
        <v>44310.102603228857</v>
      </c>
      <c r="D6504">
        <v>411922</v>
      </c>
      <c r="E6504">
        <f t="shared" si="202"/>
        <v>2</v>
      </c>
      <c r="F6504" t="str">
        <f t="shared" si="203"/>
        <v>суббота</v>
      </c>
    </row>
    <row r="6505" spans="1:6" x14ac:dyDescent="0.25">
      <c r="A6505">
        <v>162975</v>
      </c>
      <c r="B6505">
        <v>22644</v>
      </c>
      <c r="C6505" s="2">
        <v>44310.104333333336</v>
      </c>
      <c r="D6505">
        <v>158978</v>
      </c>
      <c r="E6505">
        <f t="shared" si="202"/>
        <v>2</v>
      </c>
      <c r="F6505" t="str">
        <f t="shared" si="203"/>
        <v>суббота</v>
      </c>
    </row>
    <row r="6506" spans="1:6" x14ac:dyDescent="0.25">
      <c r="A6506">
        <v>182621</v>
      </c>
      <c r="B6506">
        <v>22646</v>
      </c>
      <c r="C6506" s="2">
        <v>44310.104770043028</v>
      </c>
      <c r="D6506">
        <v>250679</v>
      </c>
      <c r="E6506">
        <f t="shared" si="202"/>
        <v>2</v>
      </c>
      <c r="F6506" t="str">
        <f t="shared" si="203"/>
        <v>суббота</v>
      </c>
    </row>
    <row r="6507" spans="1:6" x14ac:dyDescent="0.25">
      <c r="A6507">
        <v>263728</v>
      </c>
      <c r="B6507">
        <v>22647</v>
      </c>
      <c r="C6507" s="2">
        <v>44310.107333597829</v>
      </c>
      <c r="D6507">
        <v>47111</v>
      </c>
      <c r="E6507">
        <f t="shared" si="202"/>
        <v>2</v>
      </c>
      <c r="F6507" t="str">
        <f t="shared" si="203"/>
        <v>суббота</v>
      </c>
    </row>
    <row r="6508" spans="1:6" x14ac:dyDescent="0.25">
      <c r="A6508">
        <v>85215</v>
      </c>
      <c r="B6508">
        <v>22648</v>
      </c>
      <c r="C6508" s="2">
        <v>44310.110415967283</v>
      </c>
      <c r="D6508">
        <v>420375</v>
      </c>
      <c r="E6508">
        <f t="shared" si="202"/>
        <v>2</v>
      </c>
      <c r="F6508" t="str">
        <f t="shared" si="203"/>
        <v>суббота</v>
      </c>
    </row>
    <row r="6509" spans="1:6" x14ac:dyDescent="0.25">
      <c r="A6509">
        <v>313218</v>
      </c>
      <c r="B6509">
        <v>22651</v>
      </c>
      <c r="C6509" s="2">
        <v>44310.110507522812</v>
      </c>
      <c r="D6509">
        <v>217024</v>
      </c>
      <c r="E6509">
        <f t="shared" si="202"/>
        <v>2</v>
      </c>
      <c r="F6509" t="str">
        <f t="shared" si="203"/>
        <v>суббота</v>
      </c>
    </row>
    <row r="6510" spans="1:6" x14ac:dyDescent="0.25">
      <c r="A6510">
        <v>143729</v>
      </c>
      <c r="B6510">
        <v>22652</v>
      </c>
      <c r="C6510" s="2">
        <v>44310.111270485548</v>
      </c>
      <c r="D6510">
        <v>296654</v>
      </c>
      <c r="E6510">
        <f t="shared" si="202"/>
        <v>2</v>
      </c>
      <c r="F6510" t="str">
        <f t="shared" si="203"/>
        <v>суббота</v>
      </c>
    </row>
    <row r="6511" spans="1:6" x14ac:dyDescent="0.25">
      <c r="A6511">
        <v>30448</v>
      </c>
      <c r="B6511">
        <v>22654</v>
      </c>
      <c r="C6511" s="2">
        <v>44310.117740409558</v>
      </c>
      <c r="D6511">
        <v>141918</v>
      </c>
      <c r="E6511">
        <f t="shared" si="202"/>
        <v>2</v>
      </c>
      <c r="F6511" t="str">
        <f t="shared" si="203"/>
        <v>суббота</v>
      </c>
    </row>
    <row r="6512" spans="1:6" x14ac:dyDescent="0.25">
      <c r="A6512">
        <v>64867</v>
      </c>
      <c r="B6512">
        <v>22658</v>
      </c>
      <c r="C6512" s="2">
        <v>44310.118411816766</v>
      </c>
      <c r="D6512">
        <v>262099</v>
      </c>
      <c r="E6512">
        <f t="shared" si="202"/>
        <v>2</v>
      </c>
      <c r="F6512" t="str">
        <f t="shared" si="203"/>
        <v>суббота</v>
      </c>
    </row>
    <row r="6513" spans="1:6" x14ac:dyDescent="0.25">
      <c r="A6513">
        <v>152401</v>
      </c>
      <c r="B6513">
        <v>22662</v>
      </c>
      <c r="C6513" s="2">
        <v>44310.120975371559</v>
      </c>
      <c r="D6513">
        <v>43842</v>
      </c>
      <c r="E6513">
        <f t="shared" si="202"/>
        <v>2</v>
      </c>
      <c r="F6513" t="str">
        <f t="shared" si="203"/>
        <v>суббота</v>
      </c>
    </row>
    <row r="6514" spans="1:6" x14ac:dyDescent="0.25">
      <c r="A6514">
        <v>306474</v>
      </c>
      <c r="B6514">
        <v>22664</v>
      </c>
      <c r="C6514" s="2">
        <v>44310.123813592945</v>
      </c>
      <c r="D6514">
        <v>169042</v>
      </c>
      <c r="E6514">
        <f t="shared" si="202"/>
        <v>2</v>
      </c>
      <c r="F6514" t="str">
        <f t="shared" si="203"/>
        <v>суббота</v>
      </c>
    </row>
    <row r="6515" spans="1:6" x14ac:dyDescent="0.25">
      <c r="A6515">
        <v>173929</v>
      </c>
      <c r="B6515">
        <v>22667</v>
      </c>
      <c r="C6515" s="2">
        <v>44310.123935666983</v>
      </c>
      <c r="D6515">
        <v>274276</v>
      </c>
      <c r="E6515">
        <f t="shared" si="202"/>
        <v>2</v>
      </c>
      <c r="F6515" t="str">
        <f t="shared" si="203"/>
        <v>суббота</v>
      </c>
    </row>
    <row r="6516" spans="1:6" x14ac:dyDescent="0.25">
      <c r="A6516">
        <v>195799</v>
      </c>
      <c r="B6516">
        <v>22668</v>
      </c>
      <c r="C6516" s="2">
        <v>44310.126651814324</v>
      </c>
      <c r="D6516">
        <v>349014</v>
      </c>
      <c r="E6516">
        <f t="shared" si="202"/>
        <v>3</v>
      </c>
      <c r="F6516" t="str">
        <f t="shared" si="203"/>
        <v>суббота</v>
      </c>
    </row>
    <row r="6517" spans="1:6" x14ac:dyDescent="0.25">
      <c r="A6517">
        <v>9521</v>
      </c>
      <c r="B6517">
        <v>22671</v>
      </c>
      <c r="C6517" s="2">
        <v>44310.130710776088</v>
      </c>
      <c r="D6517">
        <v>59082</v>
      </c>
      <c r="E6517">
        <f t="shared" si="202"/>
        <v>3</v>
      </c>
      <c r="F6517" t="str">
        <f t="shared" si="203"/>
        <v>суббота</v>
      </c>
    </row>
    <row r="6518" spans="1:6" x14ac:dyDescent="0.25">
      <c r="A6518">
        <v>190332</v>
      </c>
      <c r="B6518">
        <v>22674</v>
      </c>
      <c r="C6518" s="2">
        <v>44310.134281441693</v>
      </c>
      <c r="D6518">
        <v>130244</v>
      </c>
      <c r="E6518">
        <f t="shared" si="202"/>
        <v>3</v>
      </c>
      <c r="F6518" t="str">
        <f t="shared" si="203"/>
        <v>суббота</v>
      </c>
    </row>
    <row r="6519" spans="1:6" x14ac:dyDescent="0.25">
      <c r="A6519">
        <v>159317</v>
      </c>
      <c r="B6519">
        <v>22675</v>
      </c>
      <c r="C6519" s="2">
        <v>44310.136906033513</v>
      </c>
      <c r="D6519">
        <v>154256</v>
      </c>
      <c r="E6519">
        <f t="shared" si="202"/>
        <v>3</v>
      </c>
      <c r="F6519" t="str">
        <f t="shared" si="203"/>
        <v>суббота</v>
      </c>
    </row>
    <row r="6520" spans="1:6" x14ac:dyDescent="0.25">
      <c r="A6520">
        <v>211915</v>
      </c>
      <c r="B6520">
        <v>22680</v>
      </c>
      <c r="C6520" s="2">
        <v>44310.138828699608</v>
      </c>
      <c r="D6520">
        <v>351192</v>
      </c>
      <c r="E6520">
        <f t="shared" si="202"/>
        <v>3</v>
      </c>
      <c r="F6520" t="str">
        <f t="shared" si="203"/>
        <v>суббота</v>
      </c>
    </row>
    <row r="6521" spans="1:6" x14ac:dyDescent="0.25">
      <c r="A6521">
        <v>203418</v>
      </c>
      <c r="B6521">
        <v>22685</v>
      </c>
      <c r="C6521" s="2">
        <v>44310.149388103884</v>
      </c>
      <c r="D6521">
        <v>154256</v>
      </c>
      <c r="E6521">
        <f t="shared" si="202"/>
        <v>3</v>
      </c>
      <c r="F6521" t="str">
        <f t="shared" si="203"/>
        <v>суббота</v>
      </c>
    </row>
    <row r="6522" spans="1:6" x14ac:dyDescent="0.25">
      <c r="A6522">
        <v>323821</v>
      </c>
      <c r="B6522">
        <v>22689</v>
      </c>
      <c r="C6522" s="2">
        <v>44310.150517288734</v>
      </c>
      <c r="D6522">
        <v>466414</v>
      </c>
      <c r="E6522">
        <f t="shared" si="202"/>
        <v>3</v>
      </c>
      <c r="F6522" t="str">
        <f t="shared" si="203"/>
        <v>суббота</v>
      </c>
    </row>
    <row r="6523" spans="1:6" x14ac:dyDescent="0.25">
      <c r="A6523">
        <v>209435</v>
      </c>
      <c r="B6523">
        <v>22692</v>
      </c>
      <c r="C6523" s="2">
        <v>44310.156498916593</v>
      </c>
      <c r="D6523">
        <v>325852</v>
      </c>
      <c r="E6523">
        <f t="shared" si="202"/>
        <v>3</v>
      </c>
      <c r="F6523" t="str">
        <f t="shared" si="203"/>
        <v>суббота</v>
      </c>
    </row>
    <row r="6524" spans="1:6" x14ac:dyDescent="0.25">
      <c r="A6524">
        <v>321811</v>
      </c>
      <c r="B6524">
        <v>22696</v>
      </c>
      <c r="C6524" s="2">
        <v>44310.158146916103</v>
      </c>
      <c r="D6524">
        <v>351192</v>
      </c>
      <c r="E6524">
        <f t="shared" si="202"/>
        <v>3</v>
      </c>
      <c r="F6524" t="str">
        <f t="shared" si="203"/>
        <v>суббота</v>
      </c>
    </row>
    <row r="6525" spans="1:6" x14ac:dyDescent="0.25">
      <c r="A6525">
        <v>40261</v>
      </c>
      <c r="B6525">
        <v>22697</v>
      </c>
      <c r="C6525" s="2">
        <v>44310.158452101197</v>
      </c>
      <c r="D6525">
        <v>406210</v>
      </c>
      <c r="E6525">
        <f t="shared" si="202"/>
        <v>3</v>
      </c>
      <c r="F6525" t="str">
        <f t="shared" si="203"/>
        <v>суббота</v>
      </c>
    </row>
    <row r="6526" spans="1:6" x14ac:dyDescent="0.25">
      <c r="A6526">
        <v>89842</v>
      </c>
      <c r="B6526">
        <v>22699</v>
      </c>
      <c r="C6526" s="2">
        <v>44310.15884884182</v>
      </c>
      <c r="D6526">
        <v>250679</v>
      </c>
      <c r="E6526">
        <f t="shared" si="202"/>
        <v>3</v>
      </c>
      <c r="F6526" t="str">
        <f t="shared" si="203"/>
        <v>суббота</v>
      </c>
    </row>
    <row r="6527" spans="1:6" x14ac:dyDescent="0.25">
      <c r="A6527">
        <v>138632</v>
      </c>
      <c r="B6527">
        <v>22702</v>
      </c>
      <c r="C6527" s="2">
        <v>44310.160588396866</v>
      </c>
      <c r="D6527">
        <v>286645</v>
      </c>
      <c r="E6527">
        <f t="shared" si="202"/>
        <v>3</v>
      </c>
      <c r="F6527" t="str">
        <f t="shared" si="203"/>
        <v>суббота</v>
      </c>
    </row>
    <row r="6528" spans="1:6" x14ac:dyDescent="0.25">
      <c r="A6528">
        <v>152519</v>
      </c>
      <c r="B6528">
        <v>22706</v>
      </c>
      <c r="C6528" s="2">
        <v>44310.164067506943</v>
      </c>
      <c r="D6528">
        <v>227775</v>
      </c>
      <c r="E6528">
        <f t="shared" si="202"/>
        <v>3</v>
      </c>
      <c r="F6528" t="str">
        <f t="shared" si="203"/>
        <v>суббота</v>
      </c>
    </row>
    <row r="6529" spans="1:6" x14ac:dyDescent="0.25">
      <c r="A6529">
        <v>314547</v>
      </c>
      <c r="B6529">
        <v>22710</v>
      </c>
      <c r="C6529" s="2">
        <v>44310.167821283605</v>
      </c>
      <c r="D6529">
        <v>82850</v>
      </c>
      <c r="E6529">
        <f t="shared" si="202"/>
        <v>4</v>
      </c>
      <c r="F6529" t="str">
        <f t="shared" si="203"/>
        <v>суббота</v>
      </c>
    </row>
    <row r="6530" spans="1:6" x14ac:dyDescent="0.25">
      <c r="A6530">
        <v>165760</v>
      </c>
      <c r="B6530">
        <v>22711</v>
      </c>
      <c r="C6530" s="2">
        <v>44310.172215948973</v>
      </c>
      <c r="D6530">
        <v>347008</v>
      </c>
      <c r="E6530">
        <f t="shared" si="202"/>
        <v>4</v>
      </c>
      <c r="F6530" t="str">
        <f t="shared" si="203"/>
        <v>суббота</v>
      </c>
    </row>
    <row r="6531" spans="1:6" x14ac:dyDescent="0.25">
      <c r="A6531">
        <v>272457</v>
      </c>
      <c r="B6531">
        <v>22713</v>
      </c>
      <c r="C6531" s="2">
        <v>44310.17514572588</v>
      </c>
      <c r="D6531">
        <v>347008</v>
      </c>
      <c r="E6531">
        <f t="shared" ref="E6531:E6594" si="204">HOUR(C6531)</f>
        <v>4</v>
      </c>
      <c r="F6531" t="str">
        <f t="shared" ref="F6531:F6594" si="205">TEXT(C6531,"дддд")</f>
        <v>суббота</v>
      </c>
    </row>
    <row r="6532" spans="1:6" x14ac:dyDescent="0.25">
      <c r="A6532">
        <v>50951</v>
      </c>
      <c r="B6532">
        <v>22715</v>
      </c>
      <c r="C6532" s="2">
        <v>44310.177251503039</v>
      </c>
      <c r="D6532">
        <v>143750</v>
      </c>
      <c r="E6532">
        <f t="shared" si="204"/>
        <v>4</v>
      </c>
      <c r="F6532" t="str">
        <f t="shared" si="205"/>
        <v>суббота</v>
      </c>
    </row>
    <row r="6533" spans="1:6" x14ac:dyDescent="0.25">
      <c r="A6533">
        <v>268917</v>
      </c>
      <c r="B6533">
        <v>22718</v>
      </c>
      <c r="C6533" s="2">
        <v>44310.180242316965</v>
      </c>
      <c r="D6533">
        <v>411922</v>
      </c>
      <c r="E6533">
        <f t="shared" si="204"/>
        <v>4</v>
      </c>
      <c r="F6533" t="str">
        <f t="shared" si="205"/>
        <v>суббота</v>
      </c>
    </row>
    <row r="6534" spans="1:6" x14ac:dyDescent="0.25">
      <c r="A6534">
        <v>346746</v>
      </c>
      <c r="B6534">
        <v>22719</v>
      </c>
      <c r="C6534" s="2">
        <v>44310.181218909267</v>
      </c>
      <c r="D6534">
        <v>258219</v>
      </c>
      <c r="E6534">
        <f t="shared" si="204"/>
        <v>4</v>
      </c>
      <c r="F6534" t="str">
        <f t="shared" si="205"/>
        <v>суббота</v>
      </c>
    </row>
    <row r="6535" spans="1:6" x14ac:dyDescent="0.25">
      <c r="A6535">
        <v>72348</v>
      </c>
      <c r="B6535">
        <v>22723</v>
      </c>
      <c r="C6535" s="2">
        <v>44310.185867313914</v>
      </c>
      <c r="D6535">
        <v>112334</v>
      </c>
      <c r="E6535">
        <f t="shared" si="204"/>
        <v>4</v>
      </c>
      <c r="F6535" t="str">
        <f t="shared" si="205"/>
        <v>суббота</v>
      </c>
    </row>
    <row r="6536" spans="1:6" x14ac:dyDescent="0.25">
      <c r="A6536">
        <v>271168</v>
      </c>
      <c r="B6536">
        <v>22725</v>
      </c>
      <c r="C6536" s="2">
        <v>44310.186651203956</v>
      </c>
      <c r="D6536">
        <v>146115</v>
      </c>
      <c r="E6536">
        <f t="shared" si="204"/>
        <v>4</v>
      </c>
      <c r="F6536" t="str">
        <f t="shared" si="205"/>
        <v>суббота</v>
      </c>
    </row>
    <row r="6537" spans="1:6" x14ac:dyDescent="0.25">
      <c r="A6537">
        <v>95519</v>
      </c>
      <c r="B6537">
        <v>22729</v>
      </c>
      <c r="C6537" s="2">
        <v>44310.186895352032</v>
      </c>
      <c r="D6537">
        <v>5151</v>
      </c>
      <c r="E6537">
        <f t="shared" si="204"/>
        <v>4</v>
      </c>
      <c r="F6537" t="str">
        <f t="shared" si="205"/>
        <v>суббота</v>
      </c>
    </row>
    <row r="6538" spans="1:6" x14ac:dyDescent="0.25">
      <c r="A6538">
        <v>339717</v>
      </c>
      <c r="B6538">
        <v>22734</v>
      </c>
      <c r="C6538" s="2">
        <v>44310.188543351542</v>
      </c>
      <c r="D6538">
        <v>411922</v>
      </c>
      <c r="E6538">
        <f t="shared" si="204"/>
        <v>4</v>
      </c>
      <c r="F6538" t="str">
        <f t="shared" si="205"/>
        <v>суббота</v>
      </c>
    </row>
    <row r="6539" spans="1:6" x14ac:dyDescent="0.25">
      <c r="A6539">
        <v>294953</v>
      </c>
      <c r="B6539">
        <v>22735</v>
      </c>
      <c r="C6539" s="2">
        <v>44310.192571794796</v>
      </c>
      <c r="D6539">
        <v>228405</v>
      </c>
      <c r="E6539">
        <f t="shared" si="204"/>
        <v>4</v>
      </c>
      <c r="F6539" t="str">
        <f t="shared" si="205"/>
        <v>суббота</v>
      </c>
    </row>
    <row r="6540" spans="1:6" x14ac:dyDescent="0.25">
      <c r="A6540">
        <v>31067</v>
      </c>
      <c r="B6540">
        <v>22739</v>
      </c>
      <c r="C6540" s="2">
        <v>44310.193273720513</v>
      </c>
      <c r="D6540">
        <v>176818</v>
      </c>
      <c r="E6540">
        <f t="shared" si="204"/>
        <v>4</v>
      </c>
      <c r="F6540" t="str">
        <f t="shared" si="205"/>
        <v>суббота</v>
      </c>
    </row>
    <row r="6541" spans="1:6" x14ac:dyDescent="0.25">
      <c r="A6541">
        <v>123483</v>
      </c>
      <c r="B6541">
        <v>22741</v>
      </c>
      <c r="C6541" s="2">
        <v>44310.204168828393</v>
      </c>
      <c r="D6541">
        <v>241927</v>
      </c>
      <c r="E6541">
        <f t="shared" si="204"/>
        <v>4</v>
      </c>
      <c r="F6541" t="str">
        <f t="shared" si="205"/>
        <v>суббота</v>
      </c>
    </row>
    <row r="6542" spans="1:6" x14ac:dyDescent="0.25">
      <c r="A6542">
        <v>253275</v>
      </c>
      <c r="B6542">
        <v>22742</v>
      </c>
      <c r="C6542" s="2">
        <v>44310.204657124545</v>
      </c>
      <c r="D6542">
        <v>249345</v>
      </c>
      <c r="E6542">
        <f t="shared" si="204"/>
        <v>4</v>
      </c>
      <c r="F6542" t="str">
        <f t="shared" si="205"/>
        <v>суббота</v>
      </c>
    </row>
    <row r="6543" spans="1:6" x14ac:dyDescent="0.25">
      <c r="A6543">
        <v>159949</v>
      </c>
      <c r="B6543">
        <v>22744</v>
      </c>
      <c r="C6543" s="2">
        <v>44310.206122012998</v>
      </c>
      <c r="D6543">
        <v>347393</v>
      </c>
      <c r="E6543">
        <f t="shared" si="204"/>
        <v>4</v>
      </c>
      <c r="F6543" t="str">
        <f t="shared" si="205"/>
        <v>суббота</v>
      </c>
    </row>
    <row r="6544" spans="1:6" x14ac:dyDescent="0.25">
      <c r="A6544">
        <v>69798</v>
      </c>
      <c r="B6544">
        <v>22748</v>
      </c>
      <c r="C6544" s="2">
        <v>44310.209387493516</v>
      </c>
      <c r="D6544">
        <v>411922</v>
      </c>
      <c r="E6544">
        <f t="shared" si="204"/>
        <v>5</v>
      </c>
      <c r="F6544" t="str">
        <f t="shared" si="205"/>
        <v>суббота</v>
      </c>
    </row>
    <row r="6545" spans="1:6" x14ac:dyDescent="0.25">
      <c r="A6545">
        <v>234386</v>
      </c>
      <c r="B6545">
        <v>22750</v>
      </c>
      <c r="C6545" s="2">
        <v>44310.214453566085</v>
      </c>
      <c r="D6545">
        <v>100368</v>
      </c>
      <c r="E6545">
        <f t="shared" si="204"/>
        <v>5</v>
      </c>
      <c r="F6545" t="str">
        <f t="shared" si="205"/>
        <v>суббота</v>
      </c>
    </row>
    <row r="6546" spans="1:6" x14ac:dyDescent="0.25">
      <c r="A6546">
        <v>244902</v>
      </c>
      <c r="B6546">
        <v>22755</v>
      </c>
      <c r="C6546" s="2">
        <v>44310.2167424543</v>
      </c>
      <c r="D6546">
        <v>439981</v>
      </c>
      <c r="E6546">
        <f t="shared" si="204"/>
        <v>5</v>
      </c>
      <c r="F6546" t="str">
        <f t="shared" si="205"/>
        <v>суббота</v>
      </c>
    </row>
    <row r="6547" spans="1:6" x14ac:dyDescent="0.25">
      <c r="A6547">
        <v>43812</v>
      </c>
      <c r="B6547">
        <v>22757</v>
      </c>
      <c r="C6547" s="2">
        <v>44310.218329416792</v>
      </c>
      <c r="D6547">
        <v>230507</v>
      </c>
      <c r="E6547">
        <f t="shared" si="204"/>
        <v>5</v>
      </c>
      <c r="F6547" t="str">
        <f t="shared" si="205"/>
        <v>суббота</v>
      </c>
    </row>
    <row r="6548" spans="1:6" x14ac:dyDescent="0.25">
      <c r="A6548">
        <v>161983</v>
      </c>
      <c r="B6548">
        <v>22760</v>
      </c>
      <c r="C6548" s="2">
        <v>44310.225867488633</v>
      </c>
      <c r="D6548">
        <v>289413</v>
      </c>
      <c r="E6548">
        <f t="shared" si="204"/>
        <v>5</v>
      </c>
      <c r="F6548" t="str">
        <f t="shared" si="205"/>
        <v>суббота</v>
      </c>
    </row>
    <row r="6549" spans="1:6" x14ac:dyDescent="0.25">
      <c r="A6549">
        <v>284376</v>
      </c>
      <c r="B6549">
        <v>22765</v>
      </c>
      <c r="C6549" s="2">
        <v>44310.226447340312</v>
      </c>
      <c r="D6549">
        <v>294433</v>
      </c>
      <c r="E6549">
        <f t="shared" si="204"/>
        <v>5</v>
      </c>
      <c r="F6549" t="str">
        <f t="shared" si="205"/>
        <v>суббота</v>
      </c>
    </row>
    <row r="6550" spans="1:6" x14ac:dyDescent="0.25">
      <c r="A6550">
        <v>233357</v>
      </c>
      <c r="B6550">
        <v>22768</v>
      </c>
      <c r="C6550" s="2">
        <v>44310.227179784539</v>
      </c>
      <c r="D6550">
        <v>301748</v>
      </c>
      <c r="E6550">
        <f t="shared" si="204"/>
        <v>5</v>
      </c>
      <c r="F6550" t="str">
        <f t="shared" si="205"/>
        <v>суббота</v>
      </c>
    </row>
    <row r="6551" spans="1:6" x14ac:dyDescent="0.25">
      <c r="A6551">
        <v>346761</v>
      </c>
      <c r="B6551">
        <v>22772</v>
      </c>
      <c r="C6551" s="2">
        <v>44310.232551042209</v>
      </c>
      <c r="D6551">
        <v>162482</v>
      </c>
      <c r="E6551">
        <f t="shared" si="204"/>
        <v>5</v>
      </c>
      <c r="F6551" t="str">
        <f t="shared" si="205"/>
        <v>суббота</v>
      </c>
    </row>
    <row r="6552" spans="1:6" x14ac:dyDescent="0.25">
      <c r="A6552">
        <v>298658</v>
      </c>
      <c r="B6552">
        <v>22773</v>
      </c>
      <c r="C6552" s="2">
        <v>44310.233197411006</v>
      </c>
      <c r="D6552">
        <v>347008</v>
      </c>
      <c r="E6552">
        <f t="shared" si="204"/>
        <v>5</v>
      </c>
      <c r="F6552" t="str">
        <f t="shared" si="205"/>
        <v>суббота</v>
      </c>
    </row>
    <row r="6553" spans="1:6" x14ac:dyDescent="0.25">
      <c r="A6553">
        <v>106216</v>
      </c>
      <c r="B6553">
        <v>22774</v>
      </c>
      <c r="C6553" s="2">
        <v>44310.235969115267</v>
      </c>
      <c r="D6553">
        <v>362123</v>
      </c>
      <c r="E6553">
        <f t="shared" si="204"/>
        <v>5</v>
      </c>
      <c r="F6553" t="str">
        <f t="shared" si="205"/>
        <v>суббота</v>
      </c>
    </row>
    <row r="6554" spans="1:6" x14ac:dyDescent="0.25">
      <c r="A6554">
        <v>24916</v>
      </c>
      <c r="B6554">
        <v>22778</v>
      </c>
      <c r="C6554" s="2">
        <v>44310.239173558766</v>
      </c>
      <c r="D6554">
        <v>410290</v>
      </c>
      <c r="E6554">
        <f t="shared" si="204"/>
        <v>5</v>
      </c>
      <c r="F6554" t="str">
        <f t="shared" si="205"/>
        <v>суббота</v>
      </c>
    </row>
    <row r="6555" spans="1:6" x14ac:dyDescent="0.25">
      <c r="A6555">
        <v>131007</v>
      </c>
      <c r="B6555">
        <v>22782</v>
      </c>
      <c r="C6555" s="2">
        <v>44310.253425702685</v>
      </c>
      <c r="D6555">
        <v>230507</v>
      </c>
      <c r="E6555">
        <f t="shared" si="204"/>
        <v>6</v>
      </c>
      <c r="F6555" t="str">
        <f t="shared" si="205"/>
        <v>суббота</v>
      </c>
    </row>
    <row r="6556" spans="1:6" x14ac:dyDescent="0.25">
      <c r="A6556">
        <v>113076</v>
      </c>
      <c r="B6556">
        <v>22786</v>
      </c>
      <c r="C6556" s="2">
        <v>44310.254371776486</v>
      </c>
      <c r="D6556">
        <v>347008</v>
      </c>
      <c r="E6556">
        <f t="shared" si="204"/>
        <v>6</v>
      </c>
      <c r="F6556" t="str">
        <f t="shared" si="205"/>
        <v>суббота</v>
      </c>
    </row>
    <row r="6557" spans="1:6" x14ac:dyDescent="0.25">
      <c r="A6557">
        <v>304216</v>
      </c>
      <c r="B6557">
        <v>22789</v>
      </c>
      <c r="C6557" s="2">
        <v>44310.255623035373</v>
      </c>
      <c r="D6557">
        <v>217497</v>
      </c>
      <c r="E6557">
        <f t="shared" si="204"/>
        <v>6</v>
      </c>
      <c r="F6557" t="str">
        <f t="shared" si="205"/>
        <v>суббота</v>
      </c>
    </row>
    <row r="6558" spans="1:6" x14ac:dyDescent="0.25">
      <c r="A6558">
        <v>251923</v>
      </c>
      <c r="B6558">
        <v>22791</v>
      </c>
      <c r="C6558" s="2">
        <v>44310.255897701958</v>
      </c>
      <c r="D6558">
        <v>411922</v>
      </c>
      <c r="E6558">
        <f t="shared" si="204"/>
        <v>6</v>
      </c>
      <c r="F6558" t="str">
        <f t="shared" si="205"/>
        <v>суббота</v>
      </c>
    </row>
    <row r="6559" spans="1:6" x14ac:dyDescent="0.25">
      <c r="A6559">
        <v>271045</v>
      </c>
      <c r="B6559">
        <v>22794</v>
      </c>
      <c r="C6559" s="2">
        <v>44310.259559923092</v>
      </c>
      <c r="D6559">
        <v>218028</v>
      </c>
      <c r="E6559">
        <f t="shared" si="204"/>
        <v>6</v>
      </c>
      <c r="F6559" t="str">
        <f t="shared" si="205"/>
        <v>суббота</v>
      </c>
    </row>
    <row r="6560" spans="1:6" x14ac:dyDescent="0.25">
      <c r="A6560">
        <v>300956</v>
      </c>
      <c r="B6560">
        <v>22798</v>
      </c>
      <c r="C6560" s="2">
        <v>44310.261514563106</v>
      </c>
      <c r="D6560">
        <v>180863</v>
      </c>
      <c r="E6560">
        <f t="shared" si="204"/>
        <v>6</v>
      </c>
      <c r="F6560" t="str">
        <f t="shared" si="205"/>
        <v>суббота</v>
      </c>
    </row>
    <row r="6561" spans="1:6" x14ac:dyDescent="0.25">
      <c r="A6561">
        <v>295721</v>
      </c>
      <c r="B6561">
        <v>22803</v>
      </c>
      <c r="C6561" s="2">
        <v>44310.261574144715</v>
      </c>
      <c r="D6561">
        <v>50803</v>
      </c>
      <c r="E6561">
        <f t="shared" si="204"/>
        <v>6</v>
      </c>
      <c r="F6561" t="str">
        <f t="shared" si="205"/>
        <v>суббота</v>
      </c>
    </row>
    <row r="6562" spans="1:6" x14ac:dyDescent="0.25">
      <c r="A6562">
        <v>81978</v>
      </c>
      <c r="B6562">
        <v>22805</v>
      </c>
      <c r="C6562" s="2">
        <v>44310.263557847837</v>
      </c>
      <c r="D6562">
        <v>367087</v>
      </c>
      <c r="E6562">
        <f t="shared" si="204"/>
        <v>6</v>
      </c>
      <c r="F6562" t="str">
        <f t="shared" si="205"/>
        <v>суббота</v>
      </c>
    </row>
    <row r="6563" spans="1:6" x14ac:dyDescent="0.25">
      <c r="A6563">
        <v>82206</v>
      </c>
      <c r="B6563">
        <v>22810</v>
      </c>
      <c r="C6563" s="2">
        <v>44310.265083773309</v>
      </c>
      <c r="D6563">
        <v>472712</v>
      </c>
      <c r="E6563">
        <f t="shared" si="204"/>
        <v>6</v>
      </c>
      <c r="F6563" t="str">
        <f t="shared" si="205"/>
        <v>суббота</v>
      </c>
    </row>
    <row r="6564" spans="1:6" x14ac:dyDescent="0.25">
      <c r="A6564">
        <v>308501</v>
      </c>
      <c r="B6564">
        <v>22815</v>
      </c>
      <c r="C6564" s="2">
        <v>44310.265938291574</v>
      </c>
      <c r="D6564">
        <v>230507</v>
      </c>
      <c r="E6564">
        <f t="shared" si="204"/>
        <v>6</v>
      </c>
      <c r="F6564" t="str">
        <f t="shared" si="205"/>
        <v>суббота</v>
      </c>
    </row>
    <row r="6565" spans="1:6" x14ac:dyDescent="0.25">
      <c r="A6565">
        <v>295246</v>
      </c>
      <c r="B6565">
        <v>22817</v>
      </c>
      <c r="C6565" s="2">
        <v>44310.267281105989</v>
      </c>
      <c r="D6565">
        <v>180863</v>
      </c>
      <c r="E6565">
        <f t="shared" si="204"/>
        <v>6</v>
      </c>
      <c r="F6565" t="str">
        <f t="shared" si="205"/>
        <v>суббота</v>
      </c>
    </row>
    <row r="6566" spans="1:6" x14ac:dyDescent="0.25">
      <c r="A6566">
        <v>125165</v>
      </c>
      <c r="B6566">
        <v>22818</v>
      </c>
      <c r="C6566" s="2">
        <v>44310.267525254065</v>
      </c>
      <c r="D6566">
        <v>203778</v>
      </c>
      <c r="E6566">
        <f t="shared" si="204"/>
        <v>6</v>
      </c>
      <c r="F6566" t="str">
        <f t="shared" si="205"/>
        <v>суббота</v>
      </c>
    </row>
    <row r="6567" spans="1:6" x14ac:dyDescent="0.25">
      <c r="A6567">
        <v>221051</v>
      </c>
      <c r="B6567">
        <v>22823</v>
      </c>
      <c r="C6567" s="2">
        <v>44310.267647328103</v>
      </c>
      <c r="D6567">
        <v>104958</v>
      </c>
      <c r="E6567">
        <f t="shared" si="204"/>
        <v>6</v>
      </c>
      <c r="F6567" t="str">
        <f t="shared" si="205"/>
        <v>суббота</v>
      </c>
    </row>
    <row r="6568" spans="1:6" x14ac:dyDescent="0.25">
      <c r="A6568">
        <v>1446</v>
      </c>
      <c r="B6568">
        <v>22825</v>
      </c>
      <c r="C6568" s="2">
        <v>44310.276223029265</v>
      </c>
      <c r="D6568">
        <v>383738</v>
      </c>
      <c r="E6568">
        <f t="shared" si="204"/>
        <v>6</v>
      </c>
      <c r="F6568" t="str">
        <f t="shared" si="205"/>
        <v>суббота</v>
      </c>
    </row>
    <row r="6569" spans="1:6" x14ac:dyDescent="0.25">
      <c r="A6569">
        <v>338159</v>
      </c>
      <c r="B6569">
        <v>22828</v>
      </c>
      <c r="C6569" s="2">
        <v>44310.278908658103</v>
      </c>
      <c r="D6569">
        <v>117516</v>
      </c>
      <c r="E6569">
        <f t="shared" si="204"/>
        <v>6</v>
      </c>
      <c r="F6569" t="str">
        <f t="shared" si="205"/>
        <v>суббота</v>
      </c>
    </row>
    <row r="6570" spans="1:6" x14ac:dyDescent="0.25">
      <c r="A6570">
        <v>223496</v>
      </c>
      <c r="B6570">
        <v>22830</v>
      </c>
      <c r="C6570" s="2">
        <v>44310.286385692925</v>
      </c>
      <c r="D6570">
        <v>411922</v>
      </c>
      <c r="E6570">
        <f t="shared" si="204"/>
        <v>6</v>
      </c>
      <c r="F6570" t="str">
        <f t="shared" si="205"/>
        <v>суббота</v>
      </c>
    </row>
    <row r="6571" spans="1:6" x14ac:dyDescent="0.25">
      <c r="A6571">
        <v>45619</v>
      </c>
      <c r="B6571">
        <v>22832</v>
      </c>
      <c r="C6571" s="2">
        <v>44310.294473097936</v>
      </c>
      <c r="D6571">
        <v>122982</v>
      </c>
      <c r="E6571">
        <f t="shared" si="204"/>
        <v>7</v>
      </c>
      <c r="F6571" t="str">
        <f t="shared" si="205"/>
        <v>суббота</v>
      </c>
    </row>
    <row r="6572" spans="1:6" x14ac:dyDescent="0.25">
      <c r="A6572">
        <v>130681</v>
      </c>
      <c r="B6572">
        <v>22833</v>
      </c>
      <c r="C6572" s="2">
        <v>44310.303689687797</v>
      </c>
      <c r="D6572">
        <v>460633</v>
      </c>
      <c r="E6572">
        <f t="shared" si="204"/>
        <v>7</v>
      </c>
      <c r="F6572" t="str">
        <f t="shared" si="205"/>
        <v>суббота</v>
      </c>
    </row>
    <row r="6573" spans="1:6" x14ac:dyDescent="0.25">
      <c r="A6573">
        <v>296759</v>
      </c>
      <c r="B6573">
        <v>22834</v>
      </c>
      <c r="C6573" s="2">
        <v>44310.304116946929</v>
      </c>
      <c r="D6573">
        <v>347008</v>
      </c>
      <c r="E6573">
        <f t="shared" si="204"/>
        <v>7</v>
      </c>
      <c r="F6573" t="str">
        <f t="shared" si="205"/>
        <v>суббота</v>
      </c>
    </row>
    <row r="6574" spans="1:6" x14ac:dyDescent="0.25">
      <c r="A6574">
        <v>339464</v>
      </c>
      <c r="B6574">
        <v>22839</v>
      </c>
      <c r="C6574" s="2">
        <v>44310.304971465193</v>
      </c>
      <c r="D6574">
        <v>476143</v>
      </c>
      <c r="E6574">
        <f t="shared" si="204"/>
        <v>7</v>
      </c>
      <c r="F6574" t="str">
        <f t="shared" si="205"/>
        <v>суббота</v>
      </c>
    </row>
    <row r="6575" spans="1:6" x14ac:dyDescent="0.25">
      <c r="A6575">
        <v>168748</v>
      </c>
      <c r="B6575">
        <v>22843</v>
      </c>
      <c r="C6575" s="2">
        <v>44310.306192205571</v>
      </c>
      <c r="D6575">
        <v>469849</v>
      </c>
      <c r="E6575">
        <f t="shared" si="204"/>
        <v>7</v>
      </c>
      <c r="F6575" t="str">
        <f t="shared" si="205"/>
        <v>суббота</v>
      </c>
    </row>
    <row r="6576" spans="1:6" x14ac:dyDescent="0.25">
      <c r="A6576">
        <v>240261</v>
      </c>
      <c r="B6576">
        <v>22847</v>
      </c>
      <c r="C6576" s="2">
        <v>44310.307809686572</v>
      </c>
      <c r="D6576">
        <v>423572</v>
      </c>
      <c r="E6576">
        <f t="shared" si="204"/>
        <v>7</v>
      </c>
      <c r="F6576" t="str">
        <f t="shared" si="205"/>
        <v>суббота</v>
      </c>
    </row>
    <row r="6577" spans="1:6" x14ac:dyDescent="0.25">
      <c r="A6577">
        <v>284062</v>
      </c>
      <c r="B6577">
        <v>22852</v>
      </c>
      <c r="C6577" s="2">
        <v>44310.314523758658</v>
      </c>
      <c r="D6577">
        <v>359166</v>
      </c>
      <c r="E6577">
        <f t="shared" si="204"/>
        <v>7</v>
      </c>
      <c r="F6577" t="str">
        <f t="shared" si="205"/>
        <v>суббота</v>
      </c>
    </row>
    <row r="6578" spans="1:6" x14ac:dyDescent="0.25">
      <c r="A6578">
        <v>270227</v>
      </c>
      <c r="B6578">
        <v>22854</v>
      </c>
      <c r="C6578" s="2">
        <v>44310.318002868742</v>
      </c>
      <c r="D6578">
        <v>138209</v>
      </c>
      <c r="E6578">
        <f t="shared" si="204"/>
        <v>7</v>
      </c>
      <c r="F6578" t="str">
        <f t="shared" si="205"/>
        <v>суббота</v>
      </c>
    </row>
    <row r="6579" spans="1:6" x14ac:dyDescent="0.25">
      <c r="A6579">
        <v>268816</v>
      </c>
      <c r="B6579">
        <v>22856</v>
      </c>
      <c r="C6579" s="2">
        <v>44310.319895016328</v>
      </c>
      <c r="D6579">
        <v>473233</v>
      </c>
      <c r="E6579">
        <f t="shared" si="204"/>
        <v>7</v>
      </c>
      <c r="F6579" t="str">
        <f t="shared" si="205"/>
        <v>суббота</v>
      </c>
    </row>
    <row r="6580" spans="1:6" x14ac:dyDescent="0.25">
      <c r="A6580">
        <v>162171</v>
      </c>
      <c r="B6580">
        <v>22860</v>
      </c>
      <c r="C6580" s="2">
        <v>44310.32035279397</v>
      </c>
      <c r="D6580">
        <v>351192</v>
      </c>
      <c r="E6580">
        <f t="shared" si="204"/>
        <v>7</v>
      </c>
      <c r="F6580" t="str">
        <f t="shared" si="205"/>
        <v>суббота</v>
      </c>
    </row>
    <row r="6581" spans="1:6" x14ac:dyDescent="0.25">
      <c r="A6581">
        <v>333010</v>
      </c>
      <c r="B6581">
        <v>22864</v>
      </c>
      <c r="C6581" s="2">
        <v>44310.324472792752</v>
      </c>
      <c r="D6581">
        <v>411922</v>
      </c>
      <c r="E6581">
        <f t="shared" si="204"/>
        <v>7</v>
      </c>
      <c r="F6581" t="str">
        <f t="shared" si="205"/>
        <v>суббота</v>
      </c>
    </row>
    <row r="6582" spans="1:6" x14ac:dyDescent="0.25">
      <c r="A6582">
        <v>249031</v>
      </c>
      <c r="B6582">
        <v>22865</v>
      </c>
      <c r="C6582" s="2">
        <v>44310.329691457868</v>
      </c>
      <c r="D6582">
        <v>411922</v>
      </c>
      <c r="E6582">
        <f t="shared" si="204"/>
        <v>7</v>
      </c>
      <c r="F6582" t="str">
        <f t="shared" si="205"/>
        <v>суббота</v>
      </c>
    </row>
    <row r="6583" spans="1:6" x14ac:dyDescent="0.25">
      <c r="A6583">
        <v>1774</v>
      </c>
      <c r="B6583">
        <v>22867</v>
      </c>
      <c r="C6583" s="2">
        <v>44310.329844050415</v>
      </c>
      <c r="D6583">
        <v>330333</v>
      </c>
      <c r="E6583">
        <f t="shared" si="204"/>
        <v>7</v>
      </c>
      <c r="F6583" t="str">
        <f t="shared" si="205"/>
        <v>суббота</v>
      </c>
    </row>
    <row r="6584" spans="1:6" x14ac:dyDescent="0.25">
      <c r="A6584">
        <v>343158</v>
      </c>
      <c r="B6584">
        <v>22870</v>
      </c>
      <c r="C6584" s="2">
        <v>44310.331614123963</v>
      </c>
      <c r="D6584">
        <v>429575</v>
      </c>
      <c r="E6584">
        <f t="shared" si="204"/>
        <v>7</v>
      </c>
      <c r="F6584" t="str">
        <f t="shared" si="205"/>
        <v>суббота</v>
      </c>
    </row>
    <row r="6585" spans="1:6" x14ac:dyDescent="0.25">
      <c r="A6585">
        <v>153990</v>
      </c>
      <c r="B6585">
        <v>22874</v>
      </c>
      <c r="C6585" s="2">
        <v>44310.332333333339</v>
      </c>
      <c r="D6585">
        <v>230347</v>
      </c>
      <c r="E6585">
        <f t="shared" si="204"/>
        <v>7</v>
      </c>
      <c r="F6585" t="str">
        <f t="shared" si="205"/>
        <v>суббота</v>
      </c>
    </row>
    <row r="6586" spans="1:6" x14ac:dyDescent="0.25">
      <c r="A6586">
        <v>80283</v>
      </c>
      <c r="B6586">
        <v>22875</v>
      </c>
      <c r="C6586" s="2">
        <v>44310.334665974915</v>
      </c>
      <c r="D6586">
        <v>122902</v>
      </c>
      <c r="E6586">
        <f t="shared" si="204"/>
        <v>8</v>
      </c>
      <c r="F6586" t="str">
        <f t="shared" si="205"/>
        <v>суббота</v>
      </c>
    </row>
    <row r="6587" spans="1:6" x14ac:dyDescent="0.25">
      <c r="A6587">
        <v>3820</v>
      </c>
      <c r="B6587">
        <v>22876</v>
      </c>
      <c r="C6587" s="2">
        <v>44310.335093234047</v>
      </c>
      <c r="D6587">
        <v>373415</v>
      </c>
      <c r="E6587">
        <f t="shared" si="204"/>
        <v>8</v>
      </c>
      <c r="F6587" t="str">
        <f t="shared" si="205"/>
        <v>суббота</v>
      </c>
    </row>
    <row r="6588" spans="1:6" x14ac:dyDescent="0.25">
      <c r="A6588">
        <v>234822</v>
      </c>
      <c r="B6588">
        <v>22877</v>
      </c>
      <c r="C6588" s="2">
        <v>44310.337046418652</v>
      </c>
      <c r="D6588">
        <v>37644</v>
      </c>
      <c r="E6588">
        <f t="shared" si="204"/>
        <v>8</v>
      </c>
      <c r="F6588" t="str">
        <f t="shared" si="205"/>
        <v>суббота</v>
      </c>
    </row>
    <row r="6589" spans="1:6" x14ac:dyDescent="0.25">
      <c r="A6589">
        <v>52602</v>
      </c>
      <c r="B6589">
        <v>22879</v>
      </c>
      <c r="C6589" s="2">
        <v>44310.338000000003</v>
      </c>
      <c r="D6589">
        <v>411922</v>
      </c>
      <c r="E6589">
        <f t="shared" si="204"/>
        <v>8</v>
      </c>
      <c r="F6589" t="str">
        <f t="shared" si="205"/>
        <v>суббота</v>
      </c>
    </row>
    <row r="6590" spans="1:6" x14ac:dyDescent="0.25">
      <c r="A6590">
        <v>75732</v>
      </c>
      <c r="B6590">
        <v>22882</v>
      </c>
      <c r="C6590" s="2">
        <v>44310.338084047973</v>
      </c>
      <c r="D6590">
        <v>260077</v>
      </c>
      <c r="E6590">
        <f t="shared" si="204"/>
        <v>8</v>
      </c>
      <c r="F6590" t="str">
        <f t="shared" si="205"/>
        <v>суббота</v>
      </c>
    </row>
    <row r="6591" spans="1:6" x14ac:dyDescent="0.25">
      <c r="A6591">
        <v>110844</v>
      </c>
      <c r="B6591">
        <v>22884</v>
      </c>
      <c r="C6591" s="2">
        <v>44310.343546861171</v>
      </c>
      <c r="D6591">
        <v>170498</v>
      </c>
      <c r="E6591">
        <f t="shared" si="204"/>
        <v>8</v>
      </c>
      <c r="F6591" t="str">
        <f t="shared" si="205"/>
        <v>суббота</v>
      </c>
    </row>
    <row r="6592" spans="1:6" x14ac:dyDescent="0.25">
      <c r="A6592">
        <v>273538</v>
      </c>
      <c r="B6592">
        <v>22888</v>
      </c>
      <c r="C6592" s="2">
        <v>44310.345011749625</v>
      </c>
      <c r="D6592">
        <v>363403</v>
      </c>
      <c r="E6592">
        <f t="shared" si="204"/>
        <v>8</v>
      </c>
      <c r="F6592" t="str">
        <f t="shared" si="205"/>
        <v>суббота</v>
      </c>
    </row>
    <row r="6593" spans="1:6" x14ac:dyDescent="0.25">
      <c r="A6593">
        <v>173633</v>
      </c>
      <c r="B6593">
        <v>22889</v>
      </c>
      <c r="C6593" s="2">
        <v>44310.348735007785</v>
      </c>
      <c r="D6593">
        <v>411922</v>
      </c>
      <c r="E6593">
        <f t="shared" si="204"/>
        <v>8</v>
      </c>
      <c r="F6593" t="str">
        <f t="shared" si="205"/>
        <v>суббота</v>
      </c>
    </row>
    <row r="6594" spans="1:6" x14ac:dyDescent="0.25">
      <c r="A6594">
        <v>179733</v>
      </c>
      <c r="B6594">
        <v>22894</v>
      </c>
      <c r="C6594" s="2">
        <v>44310.352488784447</v>
      </c>
      <c r="D6594">
        <v>436459</v>
      </c>
      <c r="E6594">
        <f t="shared" si="204"/>
        <v>8</v>
      </c>
      <c r="F6594" t="str">
        <f t="shared" si="205"/>
        <v>суббота</v>
      </c>
    </row>
    <row r="6595" spans="1:6" x14ac:dyDescent="0.25">
      <c r="A6595">
        <v>303617</v>
      </c>
      <c r="B6595">
        <v>22896</v>
      </c>
      <c r="C6595" s="2">
        <v>44310.35343485824</v>
      </c>
      <c r="D6595">
        <v>357547</v>
      </c>
      <c r="E6595">
        <f t="shared" ref="E6595:E6658" si="206">HOUR(C6595)</f>
        <v>8</v>
      </c>
      <c r="F6595" t="str">
        <f t="shared" ref="F6595:F6658" si="207">TEXT(C6595,"дддд")</f>
        <v>суббота</v>
      </c>
    </row>
    <row r="6596" spans="1:6" x14ac:dyDescent="0.25">
      <c r="A6596">
        <v>226924</v>
      </c>
      <c r="B6596">
        <v>22900</v>
      </c>
      <c r="C6596" s="2">
        <v>44310.354152103566</v>
      </c>
      <c r="D6596">
        <v>296118</v>
      </c>
      <c r="E6596">
        <f t="shared" si="206"/>
        <v>8</v>
      </c>
      <c r="F6596" t="str">
        <f t="shared" si="207"/>
        <v>суббота</v>
      </c>
    </row>
    <row r="6597" spans="1:6" x14ac:dyDescent="0.25">
      <c r="A6597">
        <v>343552</v>
      </c>
      <c r="B6597">
        <v>22905</v>
      </c>
      <c r="C6597" s="2">
        <v>44310.355365695796</v>
      </c>
      <c r="D6597">
        <v>470762</v>
      </c>
      <c r="E6597">
        <f t="shared" si="206"/>
        <v>8</v>
      </c>
      <c r="F6597" t="str">
        <f t="shared" si="207"/>
        <v>суббота</v>
      </c>
    </row>
    <row r="6598" spans="1:6" x14ac:dyDescent="0.25">
      <c r="A6598">
        <v>203480</v>
      </c>
      <c r="B6598">
        <v>22908</v>
      </c>
      <c r="C6598" s="2">
        <v>44310.356579288025</v>
      </c>
      <c r="D6598">
        <v>328843</v>
      </c>
      <c r="E6598">
        <f t="shared" si="206"/>
        <v>8</v>
      </c>
      <c r="F6598" t="str">
        <f t="shared" si="207"/>
        <v>суббота</v>
      </c>
    </row>
    <row r="6599" spans="1:6" x14ac:dyDescent="0.25">
      <c r="A6599">
        <v>296047</v>
      </c>
      <c r="B6599">
        <v>22913</v>
      </c>
      <c r="C6599" s="2">
        <v>44310.358</v>
      </c>
      <c r="D6599">
        <v>250679</v>
      </c>
      <c r="E6599">
        <f t="shared" si="206"/>
        <v>8</v>
      </c>
      <c r="F6599" t="str">
        <f t="shared" si="207"/>
        <v>суббота</v>
      </c>
    </row>
    <row r="6600" spans="1:6" x14ac:dyDescent="0.25">
      <c r="A6600">
        <v>339004</v>
      </c>
      <c r="B6600">
        <v>22916</v>
      </c>
      <c r="C6600" s="2">
        <v>44310.360333333338</v>
      </c>
      <c r="D6600">
        <v>108086</v>
      </c>
      <c r="E6600">
        <f t="shared" si="206"/>
        <v>8</v>
      </c>
      <c r="F6600" t="str">
        <f t="shared" si="207"/>
        <v>суббота</v>
      </c>
    </row>
    <row r="6601" spans="1:6" x14ac:dyDescent="0.25">
      <c r="A6601">
        <v>62087</v>
      </c>
      <c r="B6601">
        <v>22917</v>
      </c>
      <c r="C6601" s="2">
        <v>44310.361666666664</v>
      </c>
      <c r="D6601">
        <v>43697</v>
      </c>
      <c r="E6601">
        <f t="shared" si="206"/>
        <v>8</v>
      </c>
      <c r="F6601" t="str">
        <f t="shared" si="207"/>
        <v>суббота</v>
      </c>
    </row>
    <row r="6602" spans="1:6" x14ac:dyDescent="0.25">
      <c r="A6602">
        <v>187488</v>
      </c>
      <c r="B6602">
        <v>22918</v>
      </c>
      <c r="C6602" s="2">
        <v>44310.362333333338</v>
      </c>
      <c r="D6602">
        <v>411922</v>
      </c>
      <c r="E6602">
        <f t="shared" si="206"/>
        <v>8</v>
      </c>
      <c r="F6602" t="str">
        <f t="shared" si="207"/>
        <v>суббота</v>
      </c>
    </row>
    <row r="6603" spans="1:6" x14ac:dyDescent="0.25">
      <c r="A6603">
        <v>180883</v>
      </c>
      <c r="B6603">
        <v>22919</v>
      </c>
      <c r="C6603" s="2">
        <v>44310.363261818289</v>
      </c>
      <c r="D6603">
        <v>104958</v>
      </c>
      <c r="E6603">
        <f t="shared" si="206"/>
        <v>8</v>
      </c>
      <c r="F6603" t="str">
        <f t="shared" si="207"/>
        <v>суббота</v>
      </c>
    </row>
    <row r="6604" spans="1:6" x14ac:dyDescent="0.25">
      <c r="A6604">
        <v>216116</v>
      </c>
      <c r="B6604">
        <v>22922</v>
      </c>
      <c r="C6604" s="2">
        <v>44310.364787743769</v>
      </c>
      <c r="D6604">
        <v>182841</v>
      </c>
      <c r="E6604">
        <f t="shared" si="206"/>
        <v>8</v>
      </c>
      <c r="F6604" t="str">
        <f t="shared" si="207"/>
        <v>суббота</v>
      </c>
    </row>
    <row r="6605" spans="1:6" x14ac:dyDescent="0.25">
      <c r="A6605">
        <v>86279</v>
      </c>
      <c r="B6605">
        <v>22926</v>
      </c>
      <c r="C6605" s="2">
        <v>44310.367412335581</v>
      </c>
      <c r="D6605">
        <v>341333</v>
      </c>
      <c r="E6605">
        <f t="shared" si="206"/>
        <v>8</v>
      </c>
      <c r="F6605" t="str">
        <f t="shared" si="207"/>
        <v>суббота</v>
      </c>
    </row>
    <row r="6606" spans="1:6" x14ac:dyDescent="0.25">
      <c r="A6606">
        <v>61083</v>
      </c>
      <c r="B6606">
        <v>22928</v>
      </c>
      <c r="C6606" s="2">
        <v>44310.368694112978</v>
      </c>
      <c r="D6606">
        <v>258219</v>
      </c>
      <c r="E6606">
        <f t="shared" si="206"/>
        <v>8</v>
      </c>
      <c r="F6606" t="str">
        <f t="shared" si="207"/>
        <v>суббота</v>
      </c>
    </row>
    <row r="6607" spans="1:6" x14ac:dyDescent="0.25">
      <c r="A6607">
        <v>100402</v>
      </c>
      <c r="B6607">
        <v>22933</v>
      </c>
      <c r="C6607" s="2">
        <v>44310.371349223307</v>
      </c>
      <c r="D6607">
        <v>1106</v>
      </c>
      <c r="E6607">
        <f t="shared" si="206"/>
        <v>8</v>
      </c>
      <c r="F6607" t="str">
        <f t="shared" si="207"/>
        <v>суббота</v>
      </c>
    </row>
    <row r="6608" spans="1:6" x14ac:dyDescent="0.25">
      <c r="A6608">
        <v>86674</v>
      </c>
      <c r="B6608">
        <v>22934</v>
      </c>
      <c r="C6608" s="2">
        <v>44310.372631000704</v>
      </c>
      <c r="D6608">
        <v>153893</v>
      </c>
      <c r="E6608">
        <f t="shared" si="206"/>
        <v>8</v>
      </c>
      <c r="F6608" t="str">
        <f t="shared" si="207"/>
        <v>суббота</v>
      </c>
    </row>
    <row r="6609" spans="1:6" x14ac:dyDescent="0.25">
      <c r="A6609">
        <v>120035</v>
      </c>
      <c r="B6609">
        <v>22936</v>
      </c>
      <c r="C6609" s="2">
        <v>44310.373302407912</v>
      </c>
      <c r="D6609">
        <v>206501</v>
      </c>
      <c r="E6609">
        <f t="shared" si="206"/>
        <v>8</v>
      </c>
      <c r="F6609" t="str">
        <f t="shared" si="207"/>
        <v>суббота</v>
      </c>
    </row>
    <row r="6610" spans="1:6" x14ac:dyDescent="0.25">
      <c r="A6610">
        <v>242221</v>
      </c>
      <c r="B6610">
        <v>22937</v>
      </c>
      <c r="C6610" s="2">
        <v>44310.375187702266</v>
      </c>
      <c r="D6610">
        <v>411922</v>
      </c>
      <c r="E6610">
        <f t="shared" si="206"/>
        <v>9</v>
      </c>
      <c r="F6610" t="str">
        <f t="shared" si="207"/>
        <v>суббота</v>
      </c>
    </row>
    <row r="6611" spans="1:6" x14ac:dyDescent="0.25">
      <c r="A6611">
        <v>172508</v>
      </c>
      <c r="B6611">
        <v>22942</v>
      </c>
      <c r="C6611" s="2">
        <v>44310.377999999997</v>
      </c>
      <c r="D6611">
        <v>251574</v>
      </c>
      <c r="E6611">
        <f t="shared" si="206"/>
        <v>9</v>
      </c>
      <c r="F6611" t="str">
        <f t="shared" si="207"/>
        <v>суббота</v>
      </c>
    </row>
    <row r="6612" spans="1:6" x14ac:dyDescent="0.25">
      <c r="A6612">
        <v>280860</v>
      </c>
      <c r="B6612">
        <v>22947</v>
      </c>
      <c r="C6612" s="2">
        <v>44310.382873786402</v>
      </c>
      <c r="D6612">
        <v>250679</v>
      </c>
      <c r="E6612">
        <f t="shared" si="206"/>
        <v>9</v>
      </c>
      <c r="F6612" t="str">
        <f t="shared" si="207"/>
        <v>суббота</v>
      </c>
    </row>
    <row r="6613" spans="1:6" x14ac:dyDescent="0.25">
      <c r="A6613">
        <v>52419</v>
      </c>
      <c r="B6613">
        <v>22948</v>
      </c>
      <c r="C6613" s="2">
        <v>44310.383000000002</v>
      </c>
      <c r="D6613">
        <v>11963</v>
      </c>
      <c r="E6613">
        <f t="shared" si="206"/>
        <v>9</v>
      </c>
      <c r="F6613" t="str">
        <f t="shared" si="207"/>
        <v>суббота</v>
      </c>
    </row>
    <row r="6614" spans="1:6" x14ac:dyDescent="0.25">
      <c r="A6614">
        <v>121835</v>
      </c>
      <c r="B6614">
        <v>22952</v>
      </c>
      <c r="C6614" s="2">
        <v>44310.38570550162</v>
      </c>
      <c r="D6614">
        <v>411922</v>
      </c>
      <c r="E6614">
        <f t="shared" si="206"/>
        <v>9</v>
      </c>
      <c r="F6614" t="str">
        <f t="shared" si="207"/>
        <v>суббота</v>
      </c>
    </row>
    <row r="6615" spans="1:6" x14ac:dyDescent="0.25">
      <c r="A6615">
        <v>212072</v>
      </c>
      <c r="B6615">
        <v>22956</v>
      </c>
      <c r="C6615" s="2">
        <v>44310.387615588857</v>
      </c>
      <c r="D6615">
        <v>411922</v>
      </c>
      <c r="E6615">
        <f t="shared" si="206"/>
        <v>9</v>
      </c>
      <c r="F6615" t="str">
        <f t="shared" si="207"/>
        <v>суббота</v>
      </c>
    </row>
    <row r="6616" spans="1:6" x14ac:dyDescent="0.25">
      <c r="A6616">
        <v>244279</v>
      </c>
      <c r="B6616">
        <v>22957</v>
      </c>
      <c r="C6616" s="2">
        <v>44310.389172032839</v>
      </c>
      <c r="D6616">
        <v>242428</v>
      </c>
      <c r="E6616">
        <f t="shared" si="206"/>
        <v>9</v>
      </c>
      <c r="F6616" t="str">
        <f t="shared" si="207"/>
        <v>суббота</v>
      </c>
    </row>
    <row r="6617" spans="1:6" x14ac:dyDescent="0.25">
      <c r="A6617">
        <v>18080</v>
      </c>
      <c r="B6617">
        <v>22958</v>
      </c>
      <c r="C6617" s="2">
        <v>44310.390666666666</v>
      </c>
      <c r="D6617">
        <v>182984</v>
      </c>
      <c r="E6617">
        <f t="shared" si="206"/>
        <v>9</v>
      </c>
      <c r="F6617" t="str">
        <f t="shared" si="207"/>
        <v>суббота</v>
      </c>
    </row>
    <row r="6618" spans="1:6" x14ac:dyDescent="0.25">
      <c r="A6618">
        <v>296563</v>
      </c>
      <c r="B6618">
        <v>22961</v>
      </c>
      <c r="C6618" s="2">
        <v>44310.391000000003</v>
      </c>
      <c r="D6618">
        <v>411922</v>
      </c>
      <c r="E6618">
        <f t="shared" si="206"/>
        <v>9</v>
      </c>
      <c r="F6618" t="str">
        <f t="shared" si="207"/>
        <v>суббота</v>
      </c>
    </row>
    <row r="6619" spans="1:6" x14ac:dyDescent="0.25">
      <c r="A6619">
        <v>284555</v>
      </c>
      <c r="B6619">
        <v>22966</v>
      </c>
      <c r="C6619" s="2">
        <v>44310.391247291482</v>
      </c>
      <c r="D6619">
        <v>118549</v>
      </c>
      <c r="E6619">
        <f t="shared" si="206"/>
        <v>9</v>
      </c>
      <c r="F6619" t="str">
        <f t="shared" si="207"/>
        <v>суббота</v>
      </c>
    </row>
    <row r="6620" spans="1:6" x14ac:dyDescent="0.25">
      <c r="A6620">
        <v>340661</v>
      </c>
      <c r="B6620">
        <v>22970</v>
      </c>
      <c r="C6620" s="2">
        <v>44310.392177993534</v>
      </c>
      <c r="D6620">
        <v>310239</v>
      </c>
      <c r="E6620">
        <f t="shared" si="206"/>
        <v>9</v>
      </c>
      <c r="F6620" t="str">
        <f t="shared" si="207"/>
        <v>суббота</v>
      </c>
    </row>
    <row r="6621" spans="1:6" x14ac:dyDescent="0.25">
      <c r="A6621">
        <v>65546</v>
      </c>
      <c r="B6621">
        <v>22973</v>
      </c>
      <c r="C6621" s="2">
        <v>44310.392987055013</v>
      </c>
      <c r="D6621">
        <v>347008</v>
      </c>
      <c r="E6621">
        <f t="shared" si="206"/>
        <v>9</v>
      </c>
      <c r="F6621" t="str">
        <f t="shared" si="207"/>
        <v>суббота</v>
      </c>
    </row>
    <row r="6622" spans="1:6" x14ac:dyDescent="0.25">
      <c r="A6622">
        <v>320979</v>
      </c>
      <c r="B6622">
        <v>22974</v>
      </c>
      <c r="C6622" s="2">
        <v>44310.394238105408</v>
      </c>
      <c r="D6622">
        <v>198146</v>
      </c>
      <c r="E6622">
        <f t="shared" si="206"/>
        <v>9</v>
      </c>
      <c r="F6622" t="str">
        <f t="shared" si="207"/>
        <v>суббота</v>
      </c>
    </row>
    <row r="6623" spans="1:6" x14ac:dyDescent="0.25">
      <c r="A6623">
        <v>132191</v>
      </c>
      <c r="B6623">
        <v>22976</v>
      </c>
      <c r="C6623" s="2">
        <v>44310.403504854374</v>
      </c>
      <c r="D6623">
        <v>217673</v>
      </c>
      <c r="E6623">
        <f t="shared" si="206"/>
        <v>9</v>
      </c>
      <c r="F6623" t="str">
        <f t="shared" si="207"/>
        <v>суббота</v>
      </c>
    </row>
    <row r="6624" spans="1:6" x14ac:dyDescent="0.25">
      <c r="A6624">
        <v>145878</v>
      </c>
      <c r="B6624">
        <v>22981</v>
      </c>
      <c r="C6624" s="2">
        <v>44310.40431391586</v>
      </c>
      <c r="D6624">
        <v>137327</v>
      </c>
      <c r="E6624">
        <f t="shared" si="206"/>
        <v>9</v>
      </c>
      <c r="F6624" t="str">
        <f t="shared" si="207"/>
        <v>суббота</v>
      </c>
    </row>
    <row r="6625" spans="1:6" x14ac:dyDescent="0.25">
      <c r="A6625">
        <v>270692</v>
      </c>
      <c r="B6625">
        <v>22984</v>
      </c>
      <c r="C6625" s="2">
        <v>44310.406353953673</v>
      </c>
      <c r="D6625">
        <v>305608</v>
      </c>
      <c r="E6625">
        <f t="shared" si="206"/>
        <v>9</v>
      </c>
      <c r="F6625" t="str">
        <f t="shared" si="207"/>
        <v>суббота</v>
      </c>
    </row>
    <row r="6626" spans="1:6" x14ac:dyDescent="0.25">
      <c r="A6626">
        <v>245490</v>
      </c>
      <c r="B6626">
        <v>22989</v>
      </c>
      <c r="C6626" s="2">
        <v>44310.406741100327</v>
      </c>
      <c r="D6626">
        <v>5151</v>
      </c>
      <c r="E6626">
        <f t="shared" si="206"/>
        <v>9</v>
      </c>
      <c r="F6626" t="str">
        <f t="shared" si="207"/>
        <v>суббота</v>
      </c>
    </row>
    <row r="6627" spans="1:6" x14ac:dyDescent="0.25">
      <c r="A6627">
        <v>103283</v>
      </c>
      <c r="B6627">
        <v>22991</v>
      </c>
      <c r="C6627" s="2">
        <v>44310.40714563107</v>
      </c>
      <c r="D6627">
        <v>411922</v>
      </c>
      <c r="E6627">
        <f t="shared" si="206"/>
        <v>9</v>
      </c>
      <c r="F6627" t="str">
        <f t="shared" si="207"/>
        <v>суббота</v>
      </c>
    </row>
    <row r="6628" spans="1:6" x14ac:dyDescent="0.25">
      <c r="A6628">
        <v>22368</v>
      </c>
      <c r="B6628">
        <v>22994</v>
      </c>
      <c r="C6628" s="2">
        <v>44310.409222693561</v>
      </c>
      <c r="D6628">
        <v>351192</v>
      </c>
      <c r="E6628">
        <f t="shared" si="206"/>
        <v>9</v>
      </c>
      <c r="F6628" t="str">
        <f t="shared" si="207"/>
        <v>суббота</v>
      </c>
    </row>
    <row r="6629" spans="1:6" x14ac:dyDescent="0.25">
      <c r="A6629">
        <v>291692</v>
      </c>
      <c r="B6629">
        <v>22997</v>
      </c>
      <c r="C6629" s="2">
        <v>44310.412404530747</v>
      </c>
      <c r="D6629">
        <v>351192</v>
      </c>
      <c r="E6629">
        <f t="shared" si="206"/>
        <v>9</v>
      </c>
      <c r="F6629" t="str">
        <f t="shared" si="207"/>
        <v>суббота</v>
      </c>
    </row>
    <row r="6630" spans="1:6" x14ac:dyDescent="0.25">
      <c r="A6630">
        <v>82528</v>
      </c>
      <c r="B6630">
        <v>23001</v>
      </c>
      <c r="C6630" s="2">
        <v>44310.413618122977</v>
      </c>
      <c r="D6630">
        <v>439981</v>
      </c>
      <c r="E6630">
        <f t="shared" si="206"/>
        <v>9</v>
      </c>
      <c r="F6630" t="str">
        <f t="shared" si="207"/>
        <v>суббота</v>
      </c>
    </row>
    <row r="6631" spans="1:6" x14ac:dyDescent="0.25">
      <c r="A6631">
        <v>105558</v>
      </c>
      <c r="B6631">
        <v>23006</v>
      </c>
      <c r="C6631" s="2">
        <v>44310.414136173589</v>
      </c>
      <c r="D6631">
        <v>132641</v>
      </c>
      <c r="E6631">
        <f t="shared" si="206"/>
        <v>9</v>
      </c>
      <c r="F6631" t="str">
        <f t="shared" si="207"/>
        <v>суббота</v>
      </c>
    </row>
    <row r="6632" spans="1:6" x14ac:dyDescent="0.25">
      <c r="A6632">
        <v>160334</v>
      </c>
      <c r="B6632">
        <v>23011</v>
      </c>
      <c r="C6632" s="2">
        <v>44310.414427184471</v>
      </c>
      <c r="D6632">
        <v>351192</v>
      </c>
      <c r="E6632">
        <f t="shared" si="206"/>
        <v>9</v>
      </c>
      <c r="F6632" t="str">
        <f t="shared" si="207"/>
        <v>суббота</v>
      </c>
    </row>
    <row r="6633" spans="1:6" x14ac:dyDescent="0.25">
      <c r="A6633">
        <v>219269</v>
      </c>
      <c r="B6633">
        <v>23014</v>
      </c>
      <c r="C6633" s="2">
        <v>44310.41520432142</v>
      </c>
      <c r="D6633">
        <v>320523</v>
      </c>
      <c r="E6633">
        <f t="shared" si="206"/>
        <v>9</v>
      </c>
      <c r="F6633" t="str">
        <f t="shared" si="207"/>
        <v>суббота</v>
      </c>
    </row>
    <row r="6634" spans="1:6" x14ac:dyDescent="0.25">
      <c r="A6634">
        <v>194291</v>
      </c>
      <c r="B6634">
        <v>23015</v>
      </c>
      <c r="C6634" s="2">
        <v>44310.415295876948</v>
      </c>
      <c r="D6634">
        <v>208919</v>
      </c>
      <c r="E6634">
        <f t="shared" si="206"/>
        <v>9</v>
      </c>
      <c r="F6634" t="str">
        <f t="shared" si="207"/>
        <v>суббота</v>
      </c>
    </row>
    <row r="6635" spans="1:6" x14ac:dyDescent="0.25">
      <c r="A6635">
        <v>125413</v>
      </c>
      <c r="B6635">
        <v>23020</v>
      </c>
      <c r="C6635" s="2">
        <v>44310.41685436893</v>
      </c>
      <c r="D6635">
        <v>351192</v>
      </c>
      <c r="E6635">
        <f t="shared" si="206"/>
        <v>10</v>
      </c>
      <c r="F6635" t="str">
        <f t="shared" si="207"/>
        <v>суббота</v>
      </c>
    </row>
    <row r="6636" spans="1:6" x14ac:dyDescent="0.25">
      <c r="A6636">
        <v>267179</v>
      </c>
      <c r="B6636">
        <v>23022</v>
      </c>
      <c r="C6636" s="2">
        <v>44310.420850245675</v>
      </c>
      <c r="D6636">
        <v>315541</v>
      </c>
      <c r="E6636">
        <f t="shared" si="206"/>
        <v>10</v>
      </c>
      <c r="F6636" t="str">
        <f t="shared" si="207"/>
        <v>суббота</v>
      </c>
    </row>
    <row r="6637" spans="1:6" x14ac:dyDescent="0.25">
      <c r="A6637">
        <v>101679</v>
      </c>
      <c r="B6637">
        <v>23027</v>
      </c>
      <c r="C6637" s="2">
        <v>44310.421304207121</v>
      </c>
      <c r="D6637">
        <v>351192</v>
      </c>
      <c r="E6637">
        <f t="shared" si="206"/>
        <v>10</v>
      </c>
      <c r="F6637" t="str">
        <f t="shared" si="207"/>
        <v>суббота</v>
      </c>
    </row>
    <row r="6638" spans="1:6" x14ac:dyDescent="0.25">
      <c r="A6638">
        <v>76426</v>
      </c>
      <c r="B6638">
        <v>23030</v>
      </c>
      <c r="C6638" s="2">
        <v>44310.421460615864</v>
      </c>
      <c r="D6638">
        <v>401945</v>
      </c>
      <c r="E6638">
        <f t="shared" si="206"/>
        <v>10</v>
      </c>
      <c r="F6638" t="str">
        <f t="shared" si="207"/>
        <v>суббота</v>
      </c>
    </row>
    <row r="6639" spans="1:6" x14ac:dyDescent="0.25">
      <c r="A6639">
        <v>186291</v>
      </c>
      <c r="B6639">
        <v>23035</v>
      </c>
      <c r="C6639" s="2">
        <v>44310.424298837243</v>
      </c>
      <c r="D6639">
        <v>21760</v>
      </c>
      <c r="E6639">
        <f t="shared" si="206"/>
        <v>10</v>
      </c>
      <c r="F6639" t="str">
        <f t="shared" si="207"/>
        <v>суббота</v>
      </c>
    </row>
    <row r="6640" spans="1:6" x14ac:dyDescent="0.25">
      <c r="A6640">
        <v>30688</v>
      </c>
      <c r="B6640">
        <v>23037</v>
      </c>
      <c r="C6640" s="2">
        <v>44310.427776699034</v>
      </c>
      <c r="D6640">
        <v>439981</v>
      </c>
      <c r="E6640">
        <f t="shared" si="206"/>
        <v>10</v>
      </c>
      <c r="F6640" t="str">
        <f t="shared" si="207"/>
        <v>суббота</v>
      </c>
    </row>
    <row r="6641" spans="1:6" x14ac:dyDescent="0.25">
      <c r="A6641">
        <v>254296</v>
      </c>
      <c r="B6641">
        <v>23041</v>
      </c>
      <c r="C6641" s="2">
        <v>44310.42872402112</v>
      </c>
      <c r="D6641">
        <v>439981</v>
      </c>
      <c r="E6641">
        <f t="shared" si="206"/>
        <v>10</v>
      </c>
      <c r="F6641" t="str">
        <f t="shared" si="207"/>
        <v>суббота</v>
      </c>
    </row>
    <row r="6642" spans="1:6" x14ac:dyDescent="0.25">
      <c r="A6642">
        <v>181288</v>
      </c>
      <c r="B6642">
        <v>23042</v>
      </c>
      <c r="C6642" s="2">
        <v>44310.428990291264</v>
      </c>
      <c r="D6642">
        <v>158978</v>
      </c>
      <c r="E6642">
        <f t="shared" si="206"/>
        <v>10</v>
      </c>
      <c r="F6642" t="str">
        <f t="shared" si="207"/>
        <v>суббота</v>
      </c>
    </row>
    <row r="6643" spans="1:6" x14ac:dyDescent="0.25">
      <c r="A6643">
        <v>234938</v>
      </c>
      <c r="B6643">
        <v>23044</v>
      </c>
      <c r="C6643" s="2">
        <v>44310.428990291264</v>
      </c>
      <c r="D6643">
        <v>230507</v>
      </c>
      <c r="E6643">
        <f t="shared" si="206"/>
        <v>10</v>
      </c>
      <c r="F6643" t="str">
        <f t="shared" si="207"/>
        <v>суббота</v>
      </c>
    </row>
    <row r="6644" spans="1:6" x14ac:dyDescent="0.25">
      <c r="A6644">
        <v>177487</v>
      </c>
      <c r="B6644">
        <v>23048</v>
      </c>
      <c r="C6644" s="2">
        <v>44310.43</v>
      </c>
      <c r="D6644">
        <v>230507</v>
      </c>
      <c r="E6644">
        <f t="shared" si="206"/>
        <v>10</v>
      </c>
      <c r="F6644" t="str">
        <f t="shared" si="207"/>
        <v>суббота</v>
      </c>
    </row>
    <row r="6645" spans="1:6" x14ac:dyDescent="0.25">
      <c r="A6645">
        <v>182021</v>
      </c>
      <c r="B6645">
        <v>23050</v>
      </c>
      <c r="C6645" s="2">
        <v>44310.432226537218</v>
      </c>
      <c r="D6645">
        <v>122902</v>
      </c>
      <c r="E6645">
        <f t="shared" si="206"/>
        <v>10</v>
      </c>
      <c r="F6645" t="str">
        <f t="shared" si="207"/>
        <v>суббота</v>
      </c>
    </row>
    <row r="6646" spans="1:6" x14ac:dyDescent="0.25">
      <c r="A6646">
        <v>284644</v>
      </c>
      <c r="B6646">
        <v>23055</v>
      </c>
      <c r="C6646" s="2">
        <v>44310.435058252428</v>
      </c>
      <c r="D6646">
        <v>411922</v>
      </c>
      <c r="E6646">
        <f t="shared" si="206"/>
        <v>10</v>
      </c>
      <c r="F6646" t="str">
        <f t="shared" si="207"/>
        <v>суббота</v>
      </c>
    </row>
    <row r="6647" spans="1:6" x14ac:dyDescent="0.25">
      <c r="A6647">
        <v>50210</v>
      </c>
      <c r="B6647">
        <v>23058</v>
      </c>
      <c r="C6647" s="2">
        <v>44310.436666666661</v>
      </c>
      <c r="D6647">
        <v>344776</v>
      </c>
      <c r="E6647">
        <f t="shared" si="206"/>
        <v>10</v>
      </c>
      <c r="F6647" t="str">
        <f t="shared" si="207"/>
        <v>суббота</v>
      </c>
    </row>
    <row r="6648" spans="1:6" x14ac:dyDescent="0.25">
      <c r="A6648">
        <v>255205</v>
      </c>
      <c r="B6648">
        <v>23061</v>
      </c>
      <c r="C6648" s="2">
        <v>44310.436676375408</v>
      </c>
      <c r="D6648">
        <v>158978</v>
      </c>
      <c r="E6648">
        <f t="shared" si="206"/>
        <v>10</v>
      </c>
      <c r="F6648" t="str">
        <f t="shared" si="207"/>
        <v>суббота</v>
      </c>
    </row>
    <row r="6649" spans="1:6" x14ac:dyDescent="0.25">
      <c r="A6649">
        <v>323988</v>
      </c>
      <c r="B6649">
        <v>23066</v>
      </c>
      <c r="C6649" s="2">
        <v>44310.438699029131</v>
      </c>
      <c r="D6649">
        <v>230507</v>
      </c>
      <c r="E6649">
        <f t="shared" si="206"/>
        <v>10</v>
      </c>
      <c r="F6649" t="str">
        <f t="shared" si="207"/>
        <v>суббота</v>
      </c>
    </row>
    <row r="6650" spans="1:6" x14ac:dyDescent="0.25">
      <c r="A6650">
        <v>139998</v>
      </c>
      <c r="B6650">
        <v>23069</v>
      </c>
      <c r="C6650" s="2">
        <v>44310.440046388132</v>
      </c>
      <c r="D6650">
        <v>246834</v>
      </c>
      <c r="E6650">
        <f t="shared" si="206"/>
        <v>10</v>
      </c>
      <c r="F6650" t="str">
        <f t="shared" si="207"/>
        <v>суббота</v>
      </c>
    </row>
    <row r="6651" spans="1:6" x14ac:dyDescent="0.25">
      <c r="A6651">
        <v>262051</v>
      </c>
      <c r="B6651">
        <v>23072</v>
      </c>
      <c r="C6651" s="2">
        <v>44310.440721682848</v>
      </c>
      <c r="D6651">
        <v>372101</v>
      </c>
      <c r="E6651">
        <f t="shared" si="206"/>
        <v>10</v>
      </c>
      <c r="F6651" t="str">
        <f t="shared" si="207"/>
        <v>суббота</v>
      </c>
    </row>
    <row r="6652" spans="1:6" x14ac:dyDescent="0.25">
      <c r="A6652">
        <v>37232</v>
      </c>
      <c r="B6652">
        <v>23077</v>
      </c>
      <c r="C6652" s="2">
        <v>44310.447194174762</v>
      </c>
      <c r="D6652">
        <v>242151</v>
      </c>
      <c r="E6652">
        <f t="shared" si="206"/>
        <v>10</v>
      </c>
      <c r="F6652" t="str">
        <f t="shared" si="207"/>
        <v>суббота</v>
      </c>
    </row>
    <row r="6653" spans="1:6" x14ac:dyDescent="0.25">
      <c r="A6653">
        <v>27682</v>
      </c>
      <c r="B6653">
        <v>23081</v>
      </c>
      <c r="C6653" s="2">
        <v>44310.449216828478</v>
      </c>
      <c r="D6653">
        <v>198146</v>
      </c>
      <c r="E6653">
        <f t="shared" si="206"/>
        <v>10</v>
      </c>
      <c r="F6653" t="str">
        <f t="shared" si="207"/>
        <v>суббота</v>
      </c>
    </row>
    <row r="6654" spans="1:6" x14ac:dyDescent="0.25">
      <c r="A6654">
        <v>21309</v>
      </c>
      <c r="B6654">
        <v>23082</v>
      </c>
      <c r="C6654" s="2">
        <v>44310.449621359221</v>
      </c>
      <c r="D6654">
        <v>180863</v>
      </c>
      <c r="E6654">
        <f t="shared" si="206"/>
        <v>10</v>
      </c>
      <c r="F6654" t="str">
        <f t="shared" si="207"/>
        <v>суббота</v>
      </c>
    </row>
    <row r="6655" spans="1:6" x14ac:dyDescent="0.25">
      <c r="A6655">
        <v>312903</v>
      </c>
      <c r="B6655">
        <v>23085</v>
      </c>
      <c r="C6655" s="2">
        <v>44310.449621359228</v>
      </c>
      <c r="D6655">
        <v>264283</v>
      </c>
      <c r="E6655">
        <f t="shared" si="206"/>
        <v>10</v>
      </c>
      <c r="F6655" t="str">
        <f t="shared" si="207"/>
        <v>суббота</v>
      </c>
    </row>
    <row r="6656" spans="1:6" x14ac:dyDescent="0.25">
      <c r="A6656">
        <v>244982</v>
      </c>
      <c r="B6656">
        <v>23087</v>
      </c>
      <c r="C6656" s="2">
        <v>44310.450834951451</v>
      </c>
      <c r="D6656">
        <v>39969</v>
      </c>
      <c r="E6656">
        <f t="shared" si="206"/>
        <v>10</v>
      </c>
      <c r="F6656" t="str">
        <f t="shared" si="207"/>
        <v>суббота</v>
      </c>
    </row>
    <row r="6657" spans="1:6" x14ac:dyDescent="0.25">
      <c r="A6657">
        <v>331595</v>
      </c>
      <c r="B6657">
        <v>23091</v>
      </c>
      <c r="C6657" s="2">
        <v>44310.451239482201</v>
      </c>
      <c r="D6657">
        <v>411922</v>
      </c>
      <c r="E6657">
        <f t="shared" si="206"/>
        <v>10</v>
      </c>
      <c r="F6657" t="str">
        <f t="shared" si="207"/>
        <v>суббота</v>
      </c>
    </row>
    <row r="6658" spans="1:6" x14ac:dyDescent="0.25">
      <c r="A6658">
        <v>298729</v>
      </c>
      <c r="B6658">
        <v>23094</v>
      </c>
      <c r="C6658" s="2">
        <v>44310.454475728155</v>
      </c>
      <c r="D6658">
        <v>439981</v>
      </c>
      <c r="E6658">
        <f t="shared" si="206"/>
        <v>10</v>
      </c>
      <c r="F6658" t="str">
        <f t="shared" si="207"/>
        <v>суббота</v>
      </c>
    </row>
    <row r="6659" spans="1:6" x14ac:dyDescent="0.25">
      <c r="A6659">
        <v>144591</v>
      </c>
      <c r="B6659">
        <v>23099</v>
      </c>
      <c r="C6659" s="2">
        <v>44310.455689320392</v>
      </c>
      <c r="D6659">
        <v>230416</v>
      </c>
      <c r="E6659">
        <f t="shared" ref="E6659:E6722" si="208">HOUR(C6659)</f>
        <v>10</v>
      </c>
      <c r="F6659" t="str">
        <f t="shared" ref="F6659:F6722" si="209">TEXT(C6659,"дддд")</f>
        <v>суббота</v>
      </c>
    </row>
    <row r="6660" spans="1:6" x14ac:dyDescent="0.25">
      <c r="A6660">
        <v>43617</v>
      </c>
      <c r="B6660">
        <v>23102</v>
      </c>
      <c r="C6660" s="2">
        <v>44310.45588549455</v>
      </c>
      <c r="D6660">
        <v>450076</v>
      </c>
      <c r="E6660">
        <f t="shared" si="208"/>
        <v>10</v>
      </c>
      <c r="F6660" t="str">
        <f t="shared" si="209"/>
        <v>суббота</v>
      </c>
    </row>
    <row r="6661" spans="1:6" x14ac:dyDescent="0.25">
      <c r="A6661">
        <v>89155</v>
      </c>
      <c r="B6661">
        <v>23104</v>
      </c>
      <c r="C6661" s="2">
        <v>44310.456093851135</v>
      </c>
      <c r="D6661">
        <v>381297</v>
      </c>
      <c r="E6661">
        <f t="shared" si="208"/>
        <v>10</v>
      </c>
      <c r="F6661" t="str">
        <f t="shared" si="209"/>
        <v>суббота</v>
      </c>
    </row>
    <row r="6662" spans="1:6" x14ac:dyDescent="0.25">
      <c r="A6662">
        <v>59292</v>
      </c>
      <c r="B6662">
        <v>23106</v>
      </c>
      <c r="C6662" s="2">
        <v>44310.456587420267</v>
      </c>
      <c r="D6662">
        <v>226626</v>
      </c>
      <c r="E6662">
        <f t="shared" si="208"/>
        <v>10</v>
      </c>
      <c r="F6662" t="str">
        <f t="shared" si="209"/>
        <v>суббота</v>
      </c>
    </row>
    <row r="6663" spans="1:6" x14ac:dyDescent="0.25">
      <c r="A6663">
        <v>167012</v>
      </c>
      <c r="B6663">
        <v>23107</v>
      </c>
      <c r="C6663" s="2">
        <v>44310.456801049833</v>
      </c>
      <c r="D6663">
        <v>227775</v>
      </c>
      <c r="E6663">
        <f t="shared" si="208"/>
        <v>10</v>
      </c>
      <c r="F6663" t="str">
        <f t="shared" si="209"/>
        <v>суббота</v>
      </c>
    </row>
    <row r="6664" spans="1:6" x14ac:dyDescent="0.25">
      <c r="A6664">
        <v>150232</v>
      </c>
      <c r="B6664">
        <v>23112</v>
      </c>
      <c r="C6664" s="2">
        <v>44310.456902912621</v>
      </c>
      <c r="D6664">
        <v>161398</v>
      </c>
      <c r="E6664">
        <f t="shared" si="208"/>
        <v>10</v>
      </c>
      <c r="F6664" t="str">
        <f t="shared" si="209"/>
        <v>суббота</v>
      </c>
    </row>
    <row r="6665" spans="1:6" x14ac:dyDescent="0.25">
      <c r="A6665">
        <v>325346</v>
      </c>
      <c r="B6665">
        <v>23114</v>
      </c>
      <c r="C6665" s="2">
        <v>44310.457307443365</v>
      </c>
      <c r="D6665">
        <v>311670</v>
      </c>
      <c r="E6665">
        <f t="shared" si="208"/>
        <v>10</v>
      </c>
      <c r="F6665" t="str">
        <f t="shared" si="209"/>
        <v>суббота</v>
      </c>
    </row>
    <row r="6666" spans="1:6" x14ac:dyDescent="0.25">
      <c r="A6666">
        <v>118550</v>
      </c>
      <c r="B6666">
        <v>23116</v>
      </c>
      <c r="C6666" s="2">
        <v>44310.457899716181</v>
      </c>
      <c r="D6666">
        <v>411922</v>
      </c>
      <c r="E6666">
        <f t="shared" si="208"/>
        <v>10</v>
      </c>
      <c r="F6666" t="str">
        <f t="shared" si="209"/>
        <v>суббота</v>
      </c>
    </row>
    <row r="6667" spans="1:6" x14ac:dyDescent="0.25">
      <c r="A6667">
        <v>22085</v>
      </c>
      <c r="B6667">
        <v>23118</v>
      </c>
      <c r="C6667" s="2">
        <v>44310.460139158582</v>
      </c>
      <c r="D6667">
        <v>58674</v>
      </c>
      <c r="E6667">
        <f t="shared" si="208"/>
        <v>11</v>
      </c>
      <c r="F6667" t="str">
        <f t="shared" si="209"/>
        <v>суббота</v>
      </c>
    </row>
    <row r="6668" spans="1:6" x14ac:dyDescent="0.25">
      <c r="A6668">
        <v>211431</v>
      </c>
      <c r="B6668">
        <v>23122</v>
      </c>
      <c r="C6668" s="2">
        <v>44310.463209936825</v>
      </c>
      <c r="D6668">
        <v>357547</v>
      </c>
      <c r="E6668">
        <f t="shared" si="208"/>
        <v>11</v>
      </c>
      <c r="F6668" t="str">
        <f t="shared" si="209"/>
        <v>суббота</v>
      </c>
    </row>
    <row r="6669" spans="1:6" x14ac:dyDescent="0.25">
      <c r="A6669">
        <v>72819</v>
      </c>
      <c r="B6669">
        <v>23126</v>
      </c>
      <c r="C6669" s="2">
        <v>44310.465926084173</v>
      </c>
      <c r="D6669">
        <v>411922</v>
      </c>
      <c r="E6669">
        <f t="shared" si="208"/>
        <v>11</v>
      </c>
      <c r="F6669" t="str">
        <f t="shared" si="209"/>
        <v>суббота</v>
      </c>
    </row>
    <row r="6670" spans="1:6" x14ac:dyDescent="0.25">
      <c r="A6670">
        <v>330708</v>
      </c>
      <c r="B6670">
        <v>23128</v>
      </c>
      <c r="C6670" s="2">
        <v>44310.466292306286</v>
      </c>
      <c r="D6670">
        <v>21760</v>
      </c>
      <c r="E6670">
        <f t="shared" si="208"/>
        <v>11</v>
      </c>
      <c r="F6670" t="str">
        <f t="shared" si="209"/>
        <v>суббота</v>
      </c>
    </row>
    <row r="6671" spans="1:6" x14ac:dyDescent="0.25">
      <c r="A6671">
        <v>70018</v>
      </c>
      <c r="B6671">
        <v>23131</v>
      </c>
      <c r="C6671" s="2">
        <v>44310.471466019422</v>
      </c>
      <c r="D6671">
        <v>250679</v>
      </c>
      <c r="E6671">
        <f t="shared" si="208"/>
        <v>11</v>
      </c>
      <c r="F6671" t="str">
        <f t="shared" si="209"/>
        <v>суббота</v>
      </c>
    </row>
    <row r="6672" spans="1:6" x14ac:dyDescent="0.25">
      <c r="A6672">
        <v>237674</v>
      </c>
      <c r="B6672">
        <v>23135</v>
      </c>
      <c r="C6672" s="2">
        <v>44310.473555711542</v>
      </c>
      <c r="D6672">
        <v>250679</v>
      </c>
      <c r="E6672">
        <f t="shared" si="208"/>
        <v>11</v>
      </c>
      <c r="F6672" t="str">
        <f t="shared" si="209"/>
        <v>суббота</v>
      </c>
    </row>
    <row r="6673" spans="1:6" x14ac:dyDescent="0.25">
      <c r="A6673">
        <v>164492</v>
      </c>
      <c r="B6673">
        <v>23139</v>
      </c>
      <c r="C6673" s="2">
        <v>44310.474702265376</v>
      </c>
      <c r="D6673">
        <v>473323</v>
      </c>
      <c r="E6673">
        <f t="shared" si="208"/>
        <v>11</v>
      </c>
      <c r="F6673" t="str">
        <f t="shared" si="209"/>
        <v>суббота</v>
      </c>
    </row>
    <row r="6674" spans="1:6" x14ac:dyDescent="0.25">
      <c r="A6674">
        <v>295939</v>
      </c>
      <c r="B6674">
        <v>23140</v>
      </c>
      <c r="C6674" s="2">
        <v>44310.475783562732</v>
      </c>
      <c r="D6674">
        <v>158978</v>
      </c>
      <c r="E6674">
        <f t="shared" si="208"/>
        <v>11</v>
      </c>
      <c r="F6674" t="str">
        <f t="shared" si="209"/>
        <v>суббота</v>
      </c>
    </row>
    <row r="6675" spans="1:6" x14ac:dyDescent="0.25">
      <c r="A6675">
        <v>198463</v>
      </c>
      <c r="B6675">
        <v>23142</v>
      </c>
      <c r="C6675" s="2">
        <v>44310.476485488449</v>
      </c>
      <c r="D6675">
        <v>158978</v>
      </c>
      <c r="E6675">
        <f t="shared" si="208"/>
        <v>11</v>
      </c>
      <c r="F6675" t="str">
        <f t="shared" si="209"/>
        <v>суббота</v>
      </c>
    </row>
    <row r="6676" spans="1:6" x14ac:dyDescent="0.25">
      <c r="A6676">
        <v>107825</v>
      </c>
      <c r="B6676">
        <v>23144</v>
      </c>
      <c r="C6676" s="2">
        <v>44310.480365695796</v>
      </c>
      <c r="D6676">
        <v>34009</v>
      </c>
      <c r="E6676">
        <f t="shared" si="208"/>
        <v>11</v>
      </c>
      <c r="F6676" t="str">
        <f t="shared" si="209"/>
        <v>суббота</v>
      </c>
    </row>
    <row r="6677" spans="1:6" x14ac:dyDescent="0.25">
      <c r="A6677">
        <v>287336</v>
      </c>
      <c r="B6677">
        <v>23147</v>
      </c>
      <c r="C6677" s="2">
        <v>44310.48069704276</v>
      </c>
      <c r="D6677">
        <v>230507</v>
      </c>
      <c r="E6677">
        <f t="shared" si="208"/>
        <v>11</v>
      </c>
      <c r="F6677" t="str">
        <f t="shared" si="209"/>
        <v>суббота</v>
      </c>
    </row>
    <row r="6678" spans="1:6" x14ac:dyDescent="0.25">
      <c r="A6678">
        <v>25524</v>
      </c>
      <c r="B6678">
        <v>23148</v>
      </c>
      <c r="C6678" s="2">
        <v>44310.480727561269</v>
      </c>
      <c r="D6678">
        <v>258251</v>
      </c>
      <c r="E6678">
        <f t="shared" si="208"/>
        <v>11</v>
      </c>
      <c r="F6678" t="str">
        <f t="shared" si="209"/>
        <v>суббота</v>
      </c>
    </row>
    <row r="6679" spans="1:6" x14ac:dyDescent="0.25">
      <c r="A6679">
        <v>315913</v>
      </c>
      <c r="B6679">
        <v>23150</v>
      </c>
      <c r="C6679" s="2">
        <v>44310.480770226539</v>
      </c>
      <c r="D6679">
        <v>404226</v>
      </c>
      <c r="E6679">
        <f t="shared" si="208"/>
        <v>11</v>
      </c>
      <c r="F6679" t="str">
        <f t="shared" si="209"/>
        <v>суббота</v>
      </c>
    </row>
    <row r="6680" spans="1:6" x14ac:dyDescent="0.25">
      <c r="A6680">
        <v>209276</v>
      </c>
      <c r="B6680">
        <v>23154</v>
      </c>
      <c r="C6680" s="2">
        <v>44310.482792880262</v>
      </c>
      <c r="D6680">
        <v>351192</v>
      </c>
      <c r="E6680">
        <f t="shared" si="208"/>
        <v>11</v>
      </c>
      <c r="F6680" t="str">
        <f t="shared" si="209"/>
        <v>суббота</v>
      </c>
    </row>
    <row r="6681" spans="1:6" x14ac:dyDescent="0.25">
      <c r="A6681">
        <v>131472</v>
      </c>
      <c r="B6681">
        <v>23156</v>
      </c>
      <c r="C6681" s="2">
        <v>44310.484006472492</v>
      </c>
      <c r="D6681">
        <v>206501</v>
      </c>
      <c r="E6681">
        <f t="shared" si="208"/>
        <v>11</v>
      </c>
      <c r="F6681" t="str">
        <f t="shared" si="209"/>
        <v>суббота</v>
      </c>
    </row>
    <row r="6682" spans="1:6" x14ac:dyDescent="0.25">
      <c r="A6682">
        <v>56101</v>
      </c>
      <c r="B6682">
        <v>23157</v>
      </c>
      <c r="C6682" s="2">
        <v>44310.485061189611</v>
      </c>
      <c r="D6682">
        <v>21208</v>
      </c>
      <c r="E6682">
        <f t="shared" si="208"/>
        <v>11</v>
      </c>
      <c r="F6682" t="str">
        <f t="shared" si="209"/>
        <v>суббота</v>
      </c>
    </row>
    <row r="6683" spans="1:6" x14ac:dyDescent="0.25">
      <c r="A6683">
        <v>307414</v>
      </c>
      <c r="B6683">
        <v>23161</v>
      </c>
      <c r="C6683" s="2">
        <v>44310.485220064722</v>
      </c>
      <c r="D6683">
        <v>472712</v>
      </c>
      <c r="E6683">
        <f t="shared" si="208"/>
        <v>11</v>
      </c>
      <c r="F6683" t="str">
        <f t="shared" si="209"/>
        <v>суббота</v>
      </c>
    </row>
    <row r="6684" spans="1:6" x14ac:dyDescent="0.25">
      <c r="A6684">
        <v>237255</v>
      </c>
      <c r="B6684">
        <v>23166</v>
      </c>
      <c r="C6684" s="2">
        <v>44310.485624595472</v>
      </c>
      <c r="D6684">
        <v>411922</v>
      </c>
      <c r="E6684">
        <f t="shared" si="208"/>
        <v>11</v>
      </c>
      <c r="F6684" t="str">
        <f t="shared" si="209"/>
        <v>суббота</v>
      </c>
    </row>
    <row r="6685" spans="1:6" x14ac:dyDescent="0.25">
      <c r="A6685">
        <v>180170</v>
      </c>
      <c r="B6685">
        <v>23170</v>
      </c>
      <c r="C6685" s="2">
        <v>44310.485666666667</v>
      </c>
      <c r="D6685">
        <v>351192</v>
      </c>
      <c r="E6685">
        <f t="shared" si="208"/>
        <v>11</v>
      </c>
      <c r="F6685" t="str">
        <f t="shared" si="209"/>
        <v>суббота</v>
      </c>
    </row>
    <row r="6686" spans="1:6" x14ac:dyDescent="0.25">
      <c r="A6686">
        <v>342418</v>
      </c>
      <c r="B6686">
        <v>23172</v>
      </c>
      <c r="C6686" s="2">
        <v>44310.485732596819</v>
      </c>
      <c r="D6686">
        <v>230507</v>
      </c>
      <c r="E6686">
        <f t="shared" si="208"/>
        <v>11</v>
      </c>
      <c r="F6686" t="str">
        <f t="shared" si="209"/>
        <v>суббота</v>
      </c>
    </row>
    <row r="6687" spans="1:6" x14ac:dyDescent="0.25">
      <c r="A6687">
        <v>18533</v>
      </c>
      <c r="B6687">
        <v>23173</v>
      </c>
      <c r="C6687" s="2">
        <v>44310.485999999997</v>
      </c>
      <c r="D6687">
        <v>250679</v>
      </c>
      <c r="E6687">
        <f t="shared" si="208"/>
        <v>11</v>
      </c>
      <c r="F6687" t="str">
        <f t="shared" si="209"/>
        <v>суббота</v>
      </c>
    </row>
    <row r="6688" spans="1:6" x14ac:dyDescent="0.25">
      <c r="A6688">
        <v>234274</v>
      </c>
      <c r="B6688">
        <v>23176</v>
      </c>
      <c r="C6688" s="2">
        <v>44310.487136448253</v>
      </c>
      <c r="D6688">
        <v>250679</v>
      </c>
      <c r="E6688">
        <f t="shared" si="208"/>
        <v>11</v>
      </c>
      <c r="F6688" t="str">
        <f t="shared" si="209"/>
        <v>суббота</v>
      </c>
    </row>
    <row r="6689" spans="1:6" x14ac:dyDescent="0.25">
      <c r="A6689">
        <v>7190</v>
      </c>
      <c r="B6689">
        <v>23179</v>
      </c>
      <c r="C6689" s="2">
        <v>44310.487746818442</v>
      </c>
      <c r="D6689">
        <v>180863</v>
      </c>
      <c r="E6689">
        <f t="shared" si="208"/>
        <v>11</v>
      </c>
      <c r="F6689" t="str">
        <f t="shared" si="209"/>
        <v>суббота</v>
      </c>
    </row>
    <row r="6690" spans="1:6" x14ac:dyDescent="0.25">
      <c r="A6690">
        <v>303947</v>
      </c>
      <c r="B6690">
        <v>23182</v>
      </c>
      <c r="C6690" s="2">
        <v>44310.488235114593</v>
      </c>
      <c r="D6690">
        <v>327968</v>
      </c>
      <c r="E6690">
        <f t="shared" si="208"/>
        <v>11</v>
      </c>
      <c r="F6690" t="str">
        <f t="shared" si="209"/>
        <v>суббота</v>
      </c>
    </row>
    <row r="6691" spans="1:6" x14ac:dyDescent="0.25">
      <c r="A6691">
        <v>32299</v>
      </c>
      <c r="B6691">
        <v>23185</v>
      </c>
      <c r="C6691" s="2">
        <v>44310.48829615162</v>
      </c>
      <c r="D6691">
        <v>347008</v>
      </c>
      <c r="E6691">
        <f t="shared" si="208"/>
        <v>11</v>
      </c>
      <c r="F6691" t="str">
        <f t="shared" si="209"/>
        <v>суббота</v>
      </c>
    </row>
    <row r="6692" spans="1:6" x14ac:dyDescent="0.25">
      <c r="A6692">
        <v>297487</v>
      </c>
      <c r="B6692">
        <v>23188</v>
      </c>
      <c r="C6692" s="2">
        <v>44310.489666666661</v>
      </c>
      <c r="D6692">
        <v>19846</v>
      </c>
      <c r="E6692">
        <f t="shared" si="208"/>
        <v>11</v>
      </c>
      <c r="F6692" t="str">
        <f t="shared" si="209"/>
        <v>суббота</v>
      </c>
    </row>
    <row r="6693" spans="1:6" x14ac:dyDescent="0.25">
      <c r="A6693">
        <v>333225</v>
      </c>
      <c r="B6693">
        <v>23192</v>
      </c>
      <c r="C6693" s="2">
        <v>44310.490249336224</v>
      </c>
      <c r="D6693">
        <v>347740</v>
      </c>
      <c r="E6693">
        <f t="shared" si="208"/>
        <v>11</v>
      </c>
      <c r="F6693" t="str">
        <f t="shared" si="209"/>
        <v>суббота</v>
      </c>
    </row>
    <row r="6694" spans="1:6" x14ac:dyDescent="0.25">
      <c r="A6694">
        <v>82152</v>
      </c>
      <c r="B6694">
        <v>23196</v>
      </c>
      <c r="C6694" s="2">
        <v>44310.490737632375</v>
      </c>
      <c r="D6694">
        <v>250679</v>
      </c>
      <c r="E6694">
        <f t="shared" si="208"/>
        <v>11</v>
      </c>
      <c r="F6694" t="str">
        <f t="shared" si="209"/>
        <v>суббота</v>
      </c>
    </row>
    <row r="6695" spans="1:6" x14ac:dyDescent="0.25">
      <c r="A6695">
        <v>131723</v>
      </c>
      <c r="B6695">
        <v>23201</v>
      </c>
      <c r="C6695" s="2">
        <v>44310.491653187659</v>
      </c>
      <c r="D6695">
        <v>328853</v>
      </c>
      <c r="E6695">
        <f t="shared" si="208"/>
        <v>11</v>
      </c>
      <c r="F6695" t="str">
        <f t="shared" si="209"/>
        <v>суббота</v>
      </c>
    </row>
    <row r="6696" spans="1:6" x14ac:dyDescent="0.25">
      <c r="A6696">
        <v>159774</v>
      </c>
      <c r="B6696">
        <v>23202</v>
      </c>
      <c r="C6696" s="2">
        <v>44310.492501618122</v>
      </c>
      <c r="D6696">
        <v>347393</v>
      </c>
      <c r="E6696">
        <f t="shared" si="208"/>
        <v>11</v>
      </c>
      <c r="F6696" t="str">
        <f t="shared" si="209"/>
        <v>суббота</v>
      </c>
    </row>
    <row r="6697" spans="1:6" x14ac:dyDescent="0.25">
      <c r="A6697">
        <v>93260</v>
      </c>
      <c r="B6697">
        <v>23205</v>
      </c>
      <c r="C6697" s="2">
        <v>44310.494333333336</v>
      </c>
      <c r="D6697">
        <v>158978</v>
      </c>
      <c r="E6697">
        <f t="shared" si="208"/>
        <v>11</v>
      </c>
      <c r="F6697" t="str">
        <f t="shared" si="209"/>
        <v>суббота</v>
      </c>
    </row>
    <row r="6698" spans="1:6" x14ac:dyDescent="0.25">
      <c r="A6698">
        <v>27738</v>
      </c>
      <c r="B6698">
        <v>23209</v>
      </c>
      <c r="C6698" s="2">
        <v>44310.494827112641</v>
      </c>
      <c r="D6698">
        <v>31749</v>
      </c>
      <c r="E6698">
        <f t="shared" si="208"/>
        <v>11</v>
      </c>
      <c r="F6698" t="str">
        <f t="shared" si="209"/>
        <v>суббота</v>
      </c>
    </row>
    <row r="6699" spans="1:6" x14ac:dyDescent="0.25">
      <c r="A6699">
        <v>343742</v>
      </c>
      <c r="B6699">
        <v>23213</v>
      </c>
      <c r="C6699" s="2">
        <v>44310.494979705189</v>
      </c>
      <c r="D6699">
        <v>230507</v>
      </c>
      <c r="E6699">
        <f t="shared" si="208"/>
        <v>11</v>
      </c>
      <c r="F6699" t="str">
        <f t="shared" si="209"/>
        <v>суббота</v>
      </c>
    </row>
    <row r="6700" spans="1:6" x14ac:dyDescent="0.25">
      <c r="A6700">
        <v>34701</v>
      </c>
      <c r="B6700">
        <v>23216</v>
      </c>
      <c r="C6700" s="2">
        <v>44310.498165048542</v>
      </c>
      <c r="D6700">
        <v>470762</v>
      </c>
      <c r="E6700">
        <f t="shared" si="208"/>
        <v>11</v>
      </c>
      <c r="F6700" t="str">
        <f t="shared" si="209"/>
        <v>суббота</v>
      </c>
    </row>
    <row r="6701" spans="1:6" x14ac:dyDescent="0.25">
      <c r="A6701">
        <v>67930</v>
      </c>
      <c r="B6701">
        <v>23219</v>
      </c>
      <c r="C6701" s="2">
        <v>44310.500996763752</v>
      </c>
      <c r="D6701">
        <v>153893</v>
      </c>
      <c r="E6701">
        <f t="shared" si="208"/>
        <v>12</v>
      </c>
      <c r="F6701" t="str">
        <f t="shared" si="209"/>
        <v>суббота</v>
      </c>
    </row>
    <row r="6702" spans="1:6" x14ac:dyDescent="0.25">
      <c r="A6702">
        <v>142775</v>
      </c>
      <c r="B6702">
        <v>23221</v>
      </c>
      <c r="C6702" s="2">
        <v>44310.50221035599</v>
      </c>
      <c r="D6702">
        <v>241927</v>
      </c>
      <c r="E6702">
        <f t="shared" si="208"/>
        <v>12</v>
      </c>
      <c r="F6702" t="str">
        <f t="shared" si="209"/>
        <v>суббота</v>
      </c>
    </row>
    <row r="6703" spans="1:6" x14ac:dyDescent="0.25">
      <c r="A6703">
        <v>259141</v>
      </c>
      <c r="B6703">
        <v>23222</v>
      </c>
      <c r="C6703" s="2">
        <v>44310.502395702992</v>
      </c>
      <c r="D6703">
        <v>126396</v>
      </c>
      <c r="E6703">
        <f t="shared" si="208"/>
        <v>12</v>
      </c>
      <c r="F6703" t="str">
        <f t="shared" si="209"/>
        <v>суббота</v>
      </c>
    </row>
    <row r="6704" spans="1:6" x14ac:dyDescent="0.25">
      <c r="A6704">
        <v>238604</v>
      </c>
      <c r="B6704">
        <v>23225</v>
      </c>
      <c r="C6704" s="2">
        <v>44310.505386516925</v>
      </c>
      <c r="D6704">
        <v>411922</v>
      </c>
      <c r="E6704">
        <f t="shared" si="208"/>
        <v>12</v>
      </c>
      <c r="F6704" t="str">
        <f t="shared" si="209"/>
        <v>суббота</v>
      </c>
    </row>
    <row r="6705" spans="1:6" x14ac:dyDescent="0.25">
      <c r="A6705">
        <v>155507</v>
      </c>
      <c r="B6705">
        <v>23226</v>
      </c>
      <c r="C6705" s="2">
        <v>44310.505446601943</v>
      </c>
      <c r="D6705">
        <v>118549</v>
      </c>
      <c r="E6705">
        <f t="shared" si="208"/>
        <v>12</v>
      </c>
      <c r="F6705" t="str">
        <f t="shared" si="209"/>
        <v>суббота</v>
      </c>
    </row>
    <row r="6706" spans="1:6" x14ac:dyDescent="0.25">
      <c r="A6706">
        <v>289460</v>
      </c>
      <c r="B6706">
        <v>23231</v>
      </c>
      <c r="C6706" s="2">
        <v>44310.507064724916</v>
      </c>
      <c r="D6706">
        <v>411922</v>
      </c>
      <c r="E6706">
        <f t="shared" si="208"/>
        <v>12</v>
      </c>
      <c r="F6706" t="str">
        <f t="shared" si="209"/>
        <v>суббота</v>
      </c>
    </row>
    <row r="6707" spans="1:6" x14ac:dyDescent="0.25">
      <c r="A6707">
        <v>203564</v>
      </c>
      <c r="B6707">
        <v>23235</v>
      </c>
      <c r="C6707" s="2">
        <v>44310.508682847896</v>
      </c>
      <c r="D6707">
        <v>81226</v>
      </c>
      <c r="E6707">
        <f t="shared" si="208"/>
        <v>12</v>
      </c>
      <c r="F6707" t="str">
        <f t="shared" si="209"/>
        <v>суббота</v>
      </c>
    </row>
    <row r="6708" spans="1:6" x14ac:dyDescent="0.25">
      <c r="A6708">
        <v>276887</v>
      </c>
      <c r="B6708">
        <v>23238</v>
      </c>
      <c r="C6708" s="2">
        <v>44310.509087378639</v>
      </c>
      <c r="D6708">
        <v>244574</v>
      </c>
      <c r="E6708">
        <f t="shared" si="208"/>
        <v>12</v>
      </c>
      <c r="F6708" t="str">
        <f t="shared" si="209"/>
        <v>суббота</v>
      </c>
    </row>
    <row r="6709" spans="1:6" x14ac:dyDescent="0.25">
      <c r="A6709">
        <v>343806</v>
      </c>
      <c r="B6709">
        <v>23243</v>
      </c>
      <c r="C6709" s="2">
        <v>44310.512323624593</v>
      </c>
      <c r="D6709">
        <v>470762</v>
      </c>
      <c r="E6709">
        <f t="shared" si="208"/>
        <v>12</v>
      </c>
      <c r="F6709" t="str">
        <f t="shared" si="209"/>
        <v>суббота</v>
      </c>
    </row>
    <row r="6710" spans="1:6" x14ac:dyDescent="0.25">
      <c r="A6710">
        <v>106262</v>
      </c>
      <c r="B6710">
        <v>23248</v>
      </c>
      <c r="C6710" s="2">
        <v>44310.51353721683</v>
      </c>
      <c r="D6710">
        <v>249345</v>
      </c>
      <c r="E6710">
        <f t="shared" si="208"/>
        <v>12</v>
      </c>
      <c r="F6710" t="str">
        <f t="shared" si="209"/>
        <v>суббота</v>
      </c>
    </row>
    <row r="6711" spans="1:6" x14ac:dyDescent="0.25">
      <c r="A6711">
        <v>180015</v>
      </c>
      <c r="B6711">
        <v>23251</v>
      </c>
      <c r="C6711" s="2">
        <v>44310.51515533981</v>
      </c>
      <c r="D6711">
        <v>411922</v>
      </c>
      <c r="E6711">
        <f t="shared" si="208"/>
        <v>12</v>
      </c>
      <c r="F6711" t="str">
        <f t="shared" si="209"/>
        <v>суббота</v>
      </c>
    </row>
    <row r="6712" spans="1:6" x14ac:dyDescent="0.25">
      <c r="A6712">
        <v>88509</v>
      </c>
      <c r="B6712">
        <v>23252</v>
      </c>
      <c r="C6712" s="2">
        <v>44310.516773462783</v>
      </c>
      <c r="D6712">
        <v>401945</v>
      </c>
      <c r="E6712">
        <f t="shared" si="208"/>
        <v>12</v>
      </c>
      <c r="F6712" t="str">
        <f t="shared" si="209"/>
        <v>суббота</v>
      </c>
    </row>
    <row r="6713" spans="1:6" x14ac:dyDescent="0.25">
      <c r="A6713">
        <v>87638</v>
      </c>
      <c r="B6713">
        <v>23257</v>
      </c>
      <c r="C6713" s="2">
        <v>44310.517197180088</v>
      </c>
      <c r="D6713">
        <v>242428</v>
      </c>
      <c r="E6713">
        <f t="shared" si="208"/>
        <v>12</v>
      </c>
      <c r="F6713" t="str">
        <f t="shared" si="209"/>
        <v>суббота</v>
      </c>
    </row>
    <row r="6714" spans="1:6" x14ac:dyDescent="0.25">
      <c r="A6714">
        <v>36437</v>
      </c>
      <c r="B6714">
        <v>23262</v>
      </c>
      <c r="C6714" s="2">
        <v>44310.517685476239</v>
      </c>
      <c r="D6714">
        <v>469849</v>
      </c>
      <c r="E6714">
        <f t="shared" si="208"/>
        <v>12</v>
      </c>
      <c r="F6714" t="str">
        <f t="shared" si="209"/>
        <v>суббота</v>
      </c>
    </row>
    <row r="6715" spans="1:6" x14ac:dyDescent="0.25">
      <c r="A6715">
        <v>71416</v>
      </c>
      <c r="B6715">
        <v>23263</v>
      </c>
      <c r="C6715" s="2">
        <v>44310.518391585763</v>
      </c>
      <c r="D6715">
        <v>411922</v>
      </c>
      <c r="E6715">
        <f t="shared" si="208"/>
        <v>12</v>
      </c>
      <c r="F6715" t="str">
        <f t="shared" si="209"/>
        <v>суббота</v>
      </c>
    </row>
    <row r="6716" spans="1:6" x14ac:dyDescent="0.25">
      <c r="A6716">
        <v>227660</v>
      </c>
      <c r="B6716">
        <v>23265</v>
      </c>
      <c r="C6716" s="2">
        <v>44310.518796116499</v>
      </c>
      <c r="D6716">
        <v>455878</v>
      </c>
      <c r="E6716">
        <f t="shared" si="208"/>
        <v>12</v>
      </c>
      <c r="F6716" t="str">
        <f t="shared" si="209"/>
        <v>суббота</v>
      </c>
    </row>
    <row r="6717" spans="1:6" x14ac:dyDescent="0.25">
      <c r="A6717">
        <v>105901</v>
      </c>
      <c r="B6717">
        <v>23268</v>
      </c>
      <c r="C6717" s="2">
        <v>44310.519852290417</v>
      </c>
      <c r="D6717">
        <v>100218</v>
      </c>
      <c r="E6717">
        <f t="shared" si="208"/>
        <v>12</v>
      </c>
      <c r="F6717" t="str">
        <f t="shared" si="209"/>
        <v>суббота</v>
      </c>
    </row>
    <row r="6718" spans="1:6" x14ac:dyDescent="0.25">
      <c r="A6718">
        <v>180129</v>
      </c>
      <c r="B6718">
        <v>23273</v>
      </c>
      <c r="C6718" s="2">
        <v>44310.521223300973</v>
      </c>
      <c r="D6718">
        <v>118549</v>
      </c>
      <c r="E6718">
        <f t="shared" si="208"/>
        <v>12</v>
      </c>
      <c r="F6718" t="str">
        <f t="shared" si="209"/>
        <v>суббота</v>
      </c>
    </row>
    <row r="6719" spans="1:6" x14ac:dyDescent="0.25">
      <c r="A6719">
        <v>196972</v>
      </c>
      <c r="B6719">
        <v>23275</v>
      </c>
      <c r="C6719" s="2">
        <v>44310.521408734399</v>
      </c>
      <c r="D6719">
        <v>259452</v>
      </c>
      <c r="E6719">
        <f t="shared" si="208"/>
        <v>12</v>
      </c>
      <c r="F6719" t="str">
        <f t="shared" si="209"/>
        <v>суббота</v>
      </c>
    </row>
    <row r="6720" spans="1:6" x14ac:dyDescent="0.25">
      <c r="A6720">
        <v>120035</v>
      </c>
      <c r="B6720">
        <v>23276</v>
      </c>
      <c r="C6720" s="2">
        <v>44310.522841423946</v>
      </c>
      <c r="D6720">
        <v>98921</v>
      </c>
      <c r="E6720">
        <f t="shared" si="208"/>
        <v>12</v>
      </c>
      <c r="F6720" t="str">
        <f t="shared" si="209"/>
        <v>суббота</v>
      </c>
    </row>
    <row r="6721" spans="1:6" x14ac:dyDescent="0.25">
      <c r="A6721">
        <v>245430</v>
      </c>
      <c r="B6721">
        <v>23278</v>
      </c>
      <c r="C6721" s="2">
        <v>44310.523650485433</v>
      </c>
      <c r="D6721">
        <v>191893</v>
      </c>
      <c r="E6721">
        <f t="shared" si="208"/>
        <v>12</v>
      </c>
      <c r="F6721" t="str">
        <f t="shared" si="209"/>
        <v>суббота</v>
      </c>
    </row>
    <row r="6722" spans="1:6" x14ac:dyDescent="0.25">
      <c r="A6722">
        <v>307860</v>
      </c>
      <c r="B6722">
        <v>23283</v>
      </c>
      <c r="C6722" s="2">
        <v>44310.524399548325</v>
      </c>
      <c r="D6722">
        <v>368887</v>
      </c>
      <c r="E6722">
        <f t="shared" si="208"/>
        <v>12</v>
      </c>
      <c r="F6722" t="str">
        <f t="shared" si="209"/>
        <v>суббота</v>
      </c>
    </row>
    <row r="6723" spans="1:6" x14ac:dyDescent="0.25">
      <c r="A6723">
        <v>18988</v>
      </c>
      <c r="B6723">
        <v>23284</v>
      </c>
      <c r="C6723" s="2">
        <v>44310.52525406659</v>
      </c>
      <c r="D6723">
        <v>347393</v>
      </c>
      <c r="E6723">
        <f t="shared" ref="E6723:E6786" si="210">HOUR(C6723)</f>
        <v>12</v>
      </c>
      <c r="F6723" t="str">
        <f t="shared" ref="F6723:F6786" si="211">TEXT(C6723,"дддд")</f>
        <v>суббота</v>
      </c>
    </row>
    <row r="6724" spans="1:6" x14ac:dyDescent="0.25">
      <c r="A6724">
        <v>85537</v>
      </c>
      <c r="B6724">
        <v>23286</v>
      </c>
      <c r="C6724" s="2">
        <v>44310.527878658409</v>
      </c>
      <c r="D6724">
        <v>280701</v>
      </c>
      <c r="E6724">
        <f t="shared" si="210"/>
        <v>12</v>
      </c>
      <c r="F6724" t="str">
        <f t="shared" si="211"/>
        <v>суббота</v>
      </c>
    </row>
    <row r="6725" spans="1:6" x14ac:dyDescent="0.25">
      <c r="A6725">
        <v>303007</v>
      </c>
      <c r="B6725">
        <v>23288</v>
      </c>
      <c r="C6725" s="2">
        <v>44310.52890938511</v>
      </c>
      <c r="D6725">
        <v>153893</v>
      </c>
      <c r="E6725">
        <f t="shared" si="210"/>
        <v>12</v>
      </c>
      <c r="F6725" t="str">
        <f t="shared" si="211"/>
        <v>суббота</v>
      </c>
    </row>
    <row r="6726" spans="1:6" x14ac:dyDescent="0.25">
      <c r="A6726">
        <v>57930</v>
      </c>
      <c r="B6726">
        <v>23293</v>
      </c>
      <c r="C6726" s="2">
        <v>44310.530122977347</v>
      </c>
      <c r="D6726">
        <v>111368</v>
      </c>
      <c r="E6726">
        <f t="shared" si="210"/>
        <v>12</v>
      </c>
      <c r="F6726" t="str">
        <f t="shared" si="211"/>
        <v>суббота</v>
      </c>
    </row>
    <row r="6727" spans="1:6" x14ac:dyDescent="0.25">
      <c r="A6727">
        <v>89485</v>
      </c>
      <c r="B6727">
        <v>23294</v>
      </c>
      <c r="C6727" s="2">
        <v>44310.53052750809</v>
      </c>
      <c r="D6727">
        <v>294433</v>
      </c>
      <c r="E6727">
        <f t="shared" si="210"/>
        <v>12</v>
      </c>
      <c r="F6727" t="str">
        <f t="shared" si="211"/>
        <v>суббота</v>
      </c>
    </row>
    <row r="6728" spans="1:6" x14ac:dyDescent="0.25">
      <c r="A6728">
        <v>187065</v>
      </c>
      <c r="B6728">
        <v>23296</v>
      </c>
      <c r="C6728" s="2">
        <v>44310.530932038833</v>
      </c>
      <c r="D6728">
        <v>284325</v>
      </c>
      <c r="E6728">
        <f t="shared" si="210"/>
        <v>12</v>
      </c>
      <c r="F6728" t="str">
        <f t="shared" si="211"/>
        <v>суббота</v>
      </c>
    </row>
    <row r="6729" spans="1:6" x14ac:dyDescent="0.25">
      <c r="A6729">
        <v>270576</v>
      </c>
      <c r="B6729">
        <v>23300</v>
      </c>
      <c r="C6729" s="2">
        <v>44310.53214563107</v>
      </c>
      <c r="D6729">
        <v>361821</v>
      </c>
      <c r="E6729">
        <f t="shared" si="210"/>
        <v>12</v>
      </c>
      <c r="F6729" t="str">
        <f t="shared" si="211"/>
        <v>суббота</v>
      </c>
    </row>
    <row r="6730" spans="1:6" x14ac:dyDescent="0.25">
      <c r="A6730">
        <v>92285</v>
      </c>
      <c r="B6730">
        <v>23301</v>
      </c>
      <c r="C6730" s="2">
        <v>44310.532333333336</v>
      </c>
      <c r="D6730">
        <v>80850</v>
      </c>
      <c r="E6730">
        <f t="shared" si="210"/>
        <v>12</v>
      </c>
      <c r="F6730" t="str">
        <f t="shared" si="211"/>
        <v>суббота</v>
      </c>
    </row>
    <row r="6731" spans="1:6" x14ac:dyDescent="0.25">
      <c r="A6731">
        <v>117767</v>
      </c>
      <c r="B6731">
        <v>23303</v>
      </c>
      <c r="C6731" s="2">
        <v>44310.533158360544</v>
      </c>
      <c r="D6731">
        <v>230507</v>
      </c>
      <c r="E6731">
        <f t="shared" si="210"/>
        <v>12</v>
      </c>
      <c r="F6731" t="str">
        <f t="shared" si="211"/>
        <v>суббота</v>
      </c>
    </row>
    <row r="6732" spans="1:6" x14ac:dyDescent="0.25">
      <c r="A6732">
        <v>50465</v>
      </c>
      <c r="B6732">
        <v>23307</v>
      </c>
      <c r="C6732" s="2">
        <v>44310.5333592233</v>
      </c>
      <c r="D6732">
        <v>104958</v>
      </c>
      <c r="E6732">
        <f t="shared" si="210"/>
        <v>12</v>
      </c>
      <c r="F6732" t="str">
        <f t="shared" si="211"/>
        <v>суббота</v>
      </c>
    </row>
    <row r="6733" spans="1:6" x14ac:dyDescent="0.25">
      <c r="A6733">
        <v>231568</v>
      </c>
      <c r="B6733">
        <v>23309</v>
      </c>
      <c r="C6733" s="2">
        <v>44310.534012878808</v>
      </c>
      <c r="D6733">
        <v>463334</v>
      </c>
      <c r="E6733">
        <f t="shared" si="210"/>
        <v>12</v>
      </c>
      <c r="F6733" t="str">
        <f t="shared" si="211"/>
        <v>суббота</v>
      </c>
    </row>
    <row r="6734" spans="1:6" x14ac:dyDescent="0.25">
      <c r="A6734">
        <v>145365</v>
      </c>
      <c r="B6734">
        <v>23313</v>
      </c>
      <c r="C6734" s="2">
        <v>44310.534572815537</v>
      </c>
      <c r="D6734">
        <v>396860</v>
      </c>
      <c r="E6734">
        <f t="shared" si="210"/>
        <v>12</v>
      </c>
      <c r="F6734" t="str">
        <f t="shared" si="211"/>
        <v>суббота</v>
      </c>
    </row>
    <row r="6735" spans="1:6" x14ac:dyDescent="0.25">
      <c r="A6735">
        <v>14863</v>
      </c>
      <c r="B6735">
        <v>23317</v>
      </c>
      <c r="C6735" s="2">
        <v>44310.535381877024</v>
      </c>
      <c r="D6735">
        <v>158978</v>
      </c>
      <c r="E6735">
        <f t="shared" si="210"/>
        <v>12</v>
      </c>
      <c r="F6735" t="str">
        <f t="shared" si="211"/>
        <v>суббота</v>
      </c>
    </row>
    <row r="6736" spans="1:6" x14ac:dyDescent="0.25">
      <c r="A6736">
        <v>131820</v>
      </c>
      <c r="B6736">
        <v>23321</v>
      </c>
      <c r="C6736" s="2">
        <v>44310.535381877024</v>
      </c>
      <c r="D6736">
        <v>68899</v>
      </c>
      <c r="E6736">
        <f t="shared" si="210"/>
        <v>12</v>
      </c>
      <c r="F6736" t="str">
        <f t="shared" si="211"/>
        <v>суббота</v>
      </c>
    </row>
    <row r="6737" spans="1:6" x14ac:dyDescent="0.25">
      <c r="A6737">
        <v>321320</v>
      </c>
      <c r="B6737">
        <v>23326</v>
      </c>
      <c r="C6737" s="2">
        <v>44310.535381877024</v>
      </c>
      <c r="D6737">
        <v>21760</v>
      </c>
      <c r="E6737">
        <f t="shared" si="210"/>
        <v>12</v>
      </c>
      <c r="F6737" t="str">
        <f t="shared" si="211"/>
        <v>суббота</v>
      </c>
    </row>
    <row r="6738" spans="1:6" x14ac:dyDescent="0.25">
      <c r="A6738">
        <v>245093</v>
      </c>
      <c r="B6738">
        <v>23330</v>
      </c>
      <c r="C6738" s="2">
        <v>44310.535691396835</v>
      </c>
      <c r="D6738">
        <v>324859</v>
      </c>
      <c r="E6738">
        <f t="shared" si="210"/>
        <v>12</v>
      </c>
      <c r="F6738" t="str">
        <f t="shared" si="211"/>
        <v>суббота</v>
      </c>
    </row>
    <row r="6739" spans="1:6" x14ac:dyDescent="0.25">
      <c r="A6739">
        <v>219848</v>
      </c>
      <c r="B6739">
        <v>23333</v>
      </c>
      <c r="C6739" s="2">
        <v>44310.537000000004</v>
      </c>
      <c r="D6739">
        <v>356280</v>
      </c>
      <c r="E6739">
        <f t="shared" si="210"/>
        <v>12</v>
      </c>
      <c r="F6739" t="str">
        <f t="shared" si="211"/>
        <v>суббота</v>
      </c>
    </row>
    <row r="6740" spans="1:6" x14ac:dyDescent="0.25">
      <c r="A6740">
        <v>238909</v>
      </c>
      <c r="B6740">
        <v>23338</v>
      </c>
      <c r="C6740" s="2">
        <v>44310.537186803798</v>
      </c>
      <c r="D6740">
        <v>351192</v>
      </c>
      <c r="E6740">
        <f t="shared" si="210"/>
        <v>12</v>
      </c>
      <c r="F6740" t="str">
        <f t="shared" si="211"/>
        <v>суббота</v>
      </c>
    </row>
    <row r="6741" spans="1:6" x14ac:dyDescent="0.25">
      <c r="A6741">
        <v>295080</v>
      </c>
      <c r="B6741">
        <v>23340</v>
      </c>
      <c r="C6741" s="2">
        <v>44310.537766655478</v>
      </c>
      <c r="D6741">
        <v>351192</v>
      </c>
      <c r="E6741">
        <f t="shared" si="210"/>
        <v>12</v>
      </c>
      <c r="F6741" t="str">
        <f t="shared" si="211"/>
        <v>суббота</v>
      </c>
    </row>
    <row r="6742" spans="1:6" x14ac:dyDescent="0.25">
      <c r="A6742">
        <v>182736</v>
      </c>
      <c r="B6742">
        <v>23343</v>
      </c>
      <c r="C6742" s="2">
        <v>44310.539384136478</v>
      </c>
      <c r="D6742">
        <v>184941</v>
      </c>
      <c r="E6742">
        <f t="shared" si="210"/>
        <v>12</v>
      </c>
      <c r="F6742" t="str">
        <f t="shared" si="211"/>
        <v>суббота</v>
      </c>
    </row>
    <row r="6743" spans="1:6" x14ac:dyDescent="0.25">
      <c r="A6743">
        <v>161652</v>
      </c>
      <c r="B6743">
        <v>23345</v>
      </c>
      <c r="C6743" s="2">
        <v>44310.543472491911</v>
      </c>
      <c r="D6743">
        <v>473327</v>
      </c>
      <c r="E6743">
        <f t="shared" si="210"/>
        <v>13</v>
      </c>
      <c r="F6743" t="str">
        <f t="shared" si="211"/>
        <v>суббота</v>
      </c>
    </row>
    <row r="6744" spans="1:6" x14ac:dyDescent="0.25">
      <c r="A6744">
        <v>299993</v>
      </c>
      <c r="B6744">
        <v>23346</v>
      </c>
      <c r="C6744" s="2">
        <v>44310.543877022654</v>
      </c>
      <c r="D6744">
        <v>411922</v>
      </c>
      <c r="E6744">
        <f t="shared" si="210"/>
        <v>13</v>
      </c>
      <c r="F6744" t="str">
        <f t="shared" si="211"/>
        <v>суббота</v>
      </c>
    </row>
    <row r="6745" spans="1:6" x14ac:dyDescent="0.25">
      <c r="A6745">
        <v>281073</v>
      </c>
      <c r="B6745">
        <v>23347</v>
      </c>
      <c r="C6745" s="2">
        <v>44310.545495145634</v>
      </c>
      <c r="D6745">
        <v>209122</v>
      </c>
      <c r="E6745">
        <f t="shared" si="210"/>
        <v>13</v>
      </c>
      <c r="F6745" t="str">
        <f t="shared" si="211"/>
        <v>суббота</v>
      </c>
    </row>
    <row r="6746" spans="1:6" x14ac:dyDescent="0.25">
      <c r="A6746">
        <v>78316</v>
      </c>
      <c r="B6746">
        <v>23351</v>
      </c>
      <c r="C6746" s="2">
        <v>44310.5468611713</v>
      </c>
      <c r="D6746">
        <v>411922</v>
      </c>
      <c r="E6746">
        <f t="shared" si="210"/>
        <v>13</v>
      </c>
      <c r="F6746" t="str">
        <f t="shared" si="211"/>
        <v>суббота</v>
      </c>
    </row>
    <row r="6747" spans="1:6" x14ac:dyDescent="0.25">
      <c r="A6747">
        <v>88564</v>
      </c>
      <c r="B6747">
        <v>23352</v>
      </c>
      <c r="C6747" s="2">
        <v>44310.548326860844</v>
      </c>
      <c r="D6747">
        <v>470762</v>
      </c>
      <c r="E6747">
        <f t="shared" si="210"/>
        <v>13</v>
      </c>
      <c r="F6747" t="str">
        <f t="shared" si="211"/>
        <v>суббота</v>
      </c>
    </row>
    <row r="6748" spans="1:6" x14ac:dyDescent="0.25">
      <c r="A6748">
        <v>124565</v>
      </c>
      <c r="B6748">
        <v>23355</v>
      </c>
      <c r="C6748" s="2">
        <v>44310.549135922331</v>
      </c>
      <c r="D6748">
        <v>271638</v>
      </c>
      <c r="E6748">
        <f t="shared" si="210"/>
        <v>13</v>
      </c>
      <c r="F6748" t="str">
        <f t="shared" si="211"/>
        <v>суббота</v>
      </c>
    </row>
    <row r="6749" spans="1:6" x14ac:dyDescent="0.25">
      <c r="A6749">
        <v>14877</v>
      </c>
      <c r="B6749">
        <v>23357</v>
      </c>
      <c r="C6749" s="2">
        <v>44310.549516281622</v>
      </c>
      <c r="D6749">
        <v>37644</v>
      </c>
      <c r="E6749">
        <f t="shared" si="210"/>
        <v>13</v>
      </c>
      <c r="F6749" t="str">
        <f t="shared" si="211"/>
        <v>суббота</v>
      </c>
    </row>
    <row r="6750" spans="1:6" x14ac:dyDescent="0.25">
      <c r="A6750">
        <v>267072</v>
      </c>
      <c r="B6750">
        <v>23361</v>
      </c>
      <c r="C6750" s="2">
        <v>44310.553971984009</v>
      </c>
      <c r="D6750">
        <v>189009</v>
      </c>
      <c r="E6750">
        <f t="shared" si="210"/>
        <v>13</v>
      </c>
      <c r="F6750" t="str">
        <f t="shared" si="211"/>
        <v>суббота</v>
      </c>
    </row>
    <row r="6751" spans="1:6" x14ac:dyDescent="0.25">
      <c r="A6751">
        <v>75778</v>
      </c>
      <c r="B6751">
        <v>23365</v>
      </c>
      <c r="C6751" s="2">
        <v>44310.554799352751</v>
      </c>
      <c r="D6751">
        <v>432277</v>
      </c>
      <c r="E6751">
        <f t="shared" si="210"/>
        <v>13</v>
      </c>
      <c r="F6751" t="str">
        <f t="shared" si="211"/>
        <v>суббота</v>
      </c>
    </row>
    <row r="6752" spans="1:6" x14ac:dyDescent="0.25">
      <c r="A6752">
        <v>171667</v>
      </c>
      <c r="B6752">
        <v>23370</v>
      </c>
      <c r="C6752" s="2">
        <v>44310.55504013184</v>
      </c>
      <c r="D6752">
        <v>23621</v>
      </c>
      <c r="E6752">
        <f t="shared" si="210"/>
        <v>13</v>
      </c>
      <c r="F6752" t="str">
        <f t="shared" si="211"/>
        <v>суббота</v>
      </c>
    </row>
    <row r="6753" spans="1:6" x14ac:dyDescent="0.25">
      <c r="A6753">
        <v>117139</v>
      </c>
      <c r="B6753">
        <v>23375</v>
      </c>
      <c r="C6753" s="2">
        <v>44310.556016724142</v>
      </c>
      <c r="D6753">
        <v>341333</v>
      </c>
      <c r="E6753">
        <f t="shared" si="210"/>
        <v>13</v>
      </c>
      <c r="F6753" t="str">
        <f t="shared" si="211"/>
        <v>суббота</v>
      </c>
    </row>
    <row r="6754" spans="1:6" x14ac:dyDescent="0.25">
      <c r="A6754">
        <v>4028</v>
      </c>
      <c r="B6754">
        <v>23377</v>
      </c>
      <c r="C6754" s="2">
        <v>44310.556871242406</v>
      </c>
      <c r="D6754">
        <v>351192</v>
      </c>
      <c r="E6754">
        <f t="shared" si="210"/>
        <v>13</v>
      </c>
      <c r="F6754" t="str">
        <f t="shared" si="211"/>
        <v>суббота</v>
      </c>
    </row>
    <row r="6755" spans="1:6" x14ac:dyDescent="0.25">
      <c r="A6755">
        <v>136492</v>
      </c>
      <c r="B6755">
        <v>23381</v>
      </c>
      <c r="C6755" s="2">
        <v>44310.557631067961</v>
      </c>
      <c r="D6755">
        <v>325852</v>
      </c>
      <c r="E6755">
        <f t="shared" si="210"/>
        <v>13</v>
      </c>
      <c r="F6755" t="str">
        <f t="shared" si="211"/>
        <v>суббота</v>
      </c>
    </row>
    <row r="6756" spans="1:6" x14ac:dyDescent="0.25">
      <c r="A6756">
        <v>336515</v>
      </c>
      <c r="B6756">
        <v>23384</v>
      </c>
      <c r="C6756" s="2">
        <v>44310.558153019803</v>
      </c>
      <c r="D6756">
        <v>413922</v>
      </c>
      <c r="E6756">
        <f t="shared" si="210"/>
        <v>13</v>
      </c>
      <c r="F6756" t="str">
        <f t="shared" si="211"/>
        <v>суббота</v>
      </c>
    </row>
    <row r="6757" spans="1:6" x14ac:dyDescent="0.25">
      <c r="A6757">
        <v>221594</v>
      </c>
      <c r="B6757">
        <v>23389</v>
      </c>
      <c r="C6757" s="2">
        <v>44310.558844660198</v>
      </c>
      <c r="D6757">
        <v>4199</v>
      </c>
      <c r="E6757">
        <f t="shared" si="210"/>
        <v>13</v>
      </c>
      <c r="F6757" t="str">
        <f t="shared" si="211"/>
        <v>суббота</v>
      </c>
    </row>
    <row r="6758" spans="1:6" x14ac:dyDescent="0.25">
      <c r="A6758">
        <v>348174</v>
      </c>
      <c r="B6758">
        <v>23390</v>
      </c>
      <c r="C6758" s="2">
        <v>44310.55928220466</v>
      </c>
      <c r="D6758">
        <v>227775</v>
      </c>
      <c r="E6758">
        <f t="shared" si="210"/>
        <v>13</v>
      </c>
      <c r="F6758" t="str">
        <f t="shared" si="211"/>
        <v>суббота</v>
      </c>
    </row>
    <row r="6759" spans="1:6" x14ac:dyDescent="0.25">
      <c r="A6759">
        <v>84166</v>
      </c>
      <c r="B6759">
        <v>23392</v>
      </c>
      <c r="C6759" s="2">
        <v>44310.559333333338</v>
      </c>
      <c r="D6759">
        <v>417253</v>
      </c>
      <c r="E6759">
        <f t="shared" si="210"/>
        <v>13</v>
      </c>
      <c r="F6759" t="str">
        <f t="shared" si="211"/>
        <v>суббота</v>
      </c>
    </row>
    <row r="6760" spans="1:6" x14ac:dyDescent="0.25">
      <c r="A6760">
        <v>270045</v>
      </c>
      <c r="B6760">
        <v>23394</v>
      </c>
      <c r="C6760" s="2">
        <v>44310.559653721684</v>
      </c>
      <c r="D6760">
        <v>9852</v>
      </c>
      <c r="E6760">
        <f t="shared" si="210"/>
        <v>13</v>
      </c>
      <c r="F6760" t="str">
        <f t="shared" si="211"/>
        <v>суббота</v>
      </c>
    </row>
    <row r="6761" spans="1:6" x14ac:dyDescent="0.25">
      <c r="A6761">
        <v>175047</v>
      </c>
      <c r="B6761">
        <v>23397</v>
      </c>
      <c r="C6761" s="2">
        <v>44310.560867313914</v>
      </c>
      <c r="D6761">
        <v>347008</v>
      </c>
      <c r="E6761">
        <f t="shared" si="210"/>
        <v>13</v>
      </c>
      <c r="F6761" t="str">
        <f t="shared" si="211"/>
        <v>суббота</v>
      </c>
    </row>
    <row r="6762" spans="1:6" x14ac:dyDescent="0.25">
      <c r="A6762">
        <v>151848</v>
      </c>
      <c r="B6762">
        <v>23399</v>
      </c>
      <c r="C6762" s="2">
        <v>44310.562080906151</v>
      </c>
      <c r="D6762">
        <v>401945</v>
      </c>
      <c r="E6762">
        <f t="shared" si="210"/>
        <v>13</v>
      </c>
      <c r="F6762" t="str">
        <f t="shared" si="211"/>
        <v>суббота</v>
      </c>
    </row>
    <row r="6763" spans="1:6" x14ac:dyDescent="0.25">
      <c r="A6763">
        <v>326623</v>
      </c>
      <c r="B6763">
        <v>23402</v>
      </c>
      <c r="C6763" s="2">
        <v>44310.562080906151</v>
      </c>
      <c r="D6763">
        <v>411922</v>
      </c>
      <c r="E6763">
        <f t="shared" si="210"/>
        <v>13</v>
      </c>
      <c r="F6763" t="str">
        <f t="shared" si="211"/>
        <v>суббота</v>
      </c>
    </row>
    <row r="6764" spans="1:6" x14ac:dyDescent="0.25">
      <c r="A6764">
        <v>126418</v>
      </c>
      <c r="B6764">
        <v>23405</v>
      </c>
      <c r="C6764" s="2">
        <v>44310.562485436894</v>
      </c>
      <c r="D6764">
        <v>411922</v>
      </c>
      <c r="E6764">
        <f t="shared" si="210"/>
        <v>13</v>
      </c>
      <c r="F6764" t="str">
        <f t="shared" si="211"/>
        <v>суббота</v>
      </c>
    </row>
    <row r="6765" spans="1:6" x14ac:dyDescent="0.25">
      <c r="A6765">
        <v>140206</v>
      </c>
      <c r="B6765">
        <v>23409</v>
      </c>
      <c r="C6765" s="2">
        <v>44310.562485436894</v>
      </c>
      <c r="D6765">
        <v>250679</v>
      </c>
      <c r="E6765">
        <f t="shared" si="210"/>
        <v>13</v>
      </c>
      <c r="F6765" t="str">
        <f t="shared" si="211"/>
        <v>суббота</v>
      </c>
    </row>
    <row r="6766" spans="1:6" x14ac:dyDescent="0.25">
      <c r="A6766">
        <v>182286</v>
      </c>
      <c r="B6766">
        <v>23413</v>
      </c>
      <c r="C6766" s="2">
        <v>44310.563737907039</v>
      </c>
      <c r="D6766">
        <v>153893</v>
      </c>
      <c r="E6766">
        <f t="shared" si="210"/>
        <v>13</v>
      </c>
      <c r="F6766" t="str">
        <f t="shared" si="211"/>
        <v>суббота</v>
      </c>
    </row>
    <row r="6767" spans="1:6" x14ac:dyDescent="0.25">
      <c r="A6767">
        <v>29004</v>
      </c>
      <c r="B6767">
        <v>23416</v>
      </c>
      <c r="C6767" s="2">
        <v>44310.564622943813</v>
      </c>
      <c r="D6767">
        <v>118549</v>
      </c>
      <c r="E6767">
        <f t="shared" si="210"/>
        <v>13</v>
      </c>
      <c r="F6767" t="str">
        <f t="shared" si="211"/>
        <v>суббота</v>
      </c>
    </row>
    <row r="6768" spans="1:6" x14ac:dyDescent="0.25">
      <c r="A6768">
        <v>306467</v>
      </c>
      <c r="B6768">
        <v>23417</v>
      </c>
      <c r="C6768" s="2">
        <v>44310.565599536116</v>
      </c>
      <c r="D6768">
        <v>413446</v>
      </c>
      <c r="E6768">
        <f t="shared" si="210"/>
        <v>13</v>
      </c>
      <c r="F6768" t="str">
        <f t="shared" si="211"/>
        <v>суббота</v>
      </c>
    </row>
    <row r="6769" spans="1:6" x14ac:dyDescent="0.25">
      <c r="A6769">
        <v>13268</v>
      </c>
      <c r="B6769">
        <v>23420</v>
      </c>
      <c r="C6769" s="2">
        <v>44310.565721682848</v>
      </c>
      <c r="D6769">
        <v>230507</v>
      </c>
      <c r="E6769">
        <f t="shared" si="210"/>
        <v>13</v>
      </c>
      <c r="F6769" t="str">
        <f t="shared" si="211"/>
        <v>суббота</v>
      </c>
    </row>
    <row r="6770" spans="1:6" x14ac:dyDescent="0.25">
      <c r="A6770">
        <v>249554</v>
      </c>
      <c r="B6770">
        <v>23423</v>
      </c>
      <c r="C6770" s="2">
        <v>44310.566126213591</v>
      </c>
      <c r="D6770">
        <v>347008</v>
      </c>
      <c r="E6770">
        <f t="shared" si="210"/>
        <v>13</v>
      </c>
      <c r="F6770" t="str">
        <f t="shared" si="211"/>
        <v>суббота</v>
      </c>
    </row>
    <row r="6771" spans="1:6" x14ac:dyDescent="0.25">
      <c r="A6771">
        <v>115939</v>
      </c>
      <c r="B6771">
        <v>23425</v>
      </c>
      <c r="C6771" s="2">
        <v>44310.567339805821</v>
      </c>
      <c r="D6771">
        <v>258219</v>
      </c>
      <c r="E6771">
        <f t="shared" si="210"/>
        <v>13</v>
      </c>
      <c r="F6771" t="str">
        <f t="shared" si="211"/>
        <v>суббота</v>
      </c>
    </row>
    <row r="6772" spans="1:6" x14ac:dyDescent="0.25">
      <c r="A6772">
        <v>102054</v>
      </c>
      <c r="B6772">
        <v>23430</v>
      </c>
      <c r="C6772" s="2">
        <v>44310.567583239237</v>
      </c>
      <c r="D6772">
        <v>351192</v>
      </c>
      <c r="E6772">
        <f t="shared" si="210"/>
        <v>13</v>
      </c>
      <c r="F6772" t="str">
        <f t="shared" si="211"/>
        <v>суббота</v>
      </c>
    </row>
    <row r="6773" spans="1:6" x14ac:dyDescent="0.25">
      <c r="A6773">
        <v>200575</v>
      </c>
      <c r="B6773">
        <v>23431</v>
      </c>
      <c r="C6773" s="2">
        <v>44310.567744336571</v>
      </c>
      <c r="D6773">
        <v>284325</v>
      </c>
      <c r="E6773">
        <f t="shared" si="210"/>
        <v>13</v>
      </c>
      <c r="F6773" t="str">
        <f t="shared" si="211"/>
        <v>суббота</v>
      </c>
    </row>
    <row r="6774" spans="1:6" x14ac:dyDescent="0.25">
      <c r="A6774">
        <v>33028</v>
      </c>
      <c r="B6774">
        <v>23435</v>
      </c>
      <c r="C6774" s="2">
        <v>44310.568148867314</v>
      </c>
      <c r="D6774">
        <v>88863</v>
      </c>
      <c r="E6774">
        <f t="shared" si="210"/>
        <v>13</v>
      </c>
      <c r="F6774" t="str">
        <f t="shared" si="211"/>
        <v>суббота</v>
      </c>
    </row>
    <row r="6775" spans="1:6" x14ac:dyDescent="0.25">
      <c r="A6775">
        <v>24926</v>
      </c>
      <c r="B6775">
        <v>23437</v>
      </c>
      <c r="C6775" s="2">
        <v>44310.569666666663</v>
      </c>
      <c r="D6775">
        <v>78646</v>
      </c>
      <c r="E6775">
        <f t="shared" si="210"/>
        <v>13</v>
      </c>
      <c r="F6775" t="str">
        <f t="shared" si="211"/>
        <v>суббота</v>
      </c>
    </row>
    <row r="6776" spans="1:6" x14ac:dyDescent="0.25">
      <c r="A6776">
        <v>121112</v>
      </c>
      <c r="B6776">
        <v>23438</v>
      </c>
      <c r="C6776" s="2">
        <v>44310.570171521031</v>
      </c>
      <c r="D6776">
        <v>117086</v>
      </c>
      <c r="E6776">
        <f t="shared" si="210"/>
        <v>13</v>
      </c>
      <c r="F6776" t="str">
        <f t="shared" si="211"/>
        <v>суббота</v>
      </c>
    </row>
    <row r="6777" spans="1:6" x14ac:dyDescent="0.25">
      <c r="A6777">
        <v>77322</v>
      </c>
      <c r="B6777">
        <v>23441</v>
      </c>
      <c r="C6777" s="2">
        <v>44310.570576051774</v>
      </c>
      <c r="D6777">
        <v>115366</v>
      </c>
      <c r="E6777">
        <f t="shared" si="210"/>
        <v>13</v>
      </c>
      <c r="F6777" t="str">
        <f t="shared" si="211"/>
        <v>суббота</v>
      </c>
    </row>
    <row r="6778" spans="1:6" x14ac:dyDescent="0.25">
      <c r="A6778">
        <v>277631</v>
      </c>
      <c r="B6778">
        <v>23445</v>
      </c>
      <c r="C6778" s="2">
        <v>44310.570576051781</v>
      </c>
      <c r="D6778">
        <v>230507</v>
      </c>
      <c r="E6778">
        <f t="shared" si="210"/>
        <v>13</v>
      </c>
      <c r="F6778" t="str">
        <f t="shared" si="211"/>
        <v>суббота</v>
      </c>
    </row>
    <row r="6779" spans="1:6" x14ac:dyDescent="0.25">
      <c r="A6779">
        <v>23007</v>
      </c>
      <c r="B6779">
        <v>23447</v>
      </c>
      <c r="C6779" s="2">
        <v>44310.573333333334</v>
      </c>
      <c r="D6779">
        <v>250679</v>
      </c>
      <c r="E6779">
        <f t="shared" si="210"/>
        <v>13</v>
      </c>
      <c r="F6779" t="str">
        <f t="shared" si="211"/>
        <v>суббота</v>
      </c>
    </row>
    <row r="6780" spans="1:6" x14ac:dyDescent="0.25">
      <c r="A6780">
        <v>346746</v>
      </c>
      <c r="B6780">
        <v>23450</v>
      </c>
      <c r="C6780" s="2">
        <v>44310.574216828478</v>
      </c>
      <c r="D6780">
        <v>56396</v>
      </c>
      <c r="E6780">
        <f t="shared" si="210"/>
        <v>13</v>
      </c>
      <c r="F6780" t="str">
        <f t="shared" si="211"/>
        <v>суббота</v>
      </c>
    </row>
    <row r="6781" spans="1:6" x14ac:dyDescent="0.25">
      <c r="A6781">
        <v>323831</v>
      </c>
      <c r="B6781">
        <v>23454</v>
      </c>
      <c r="C6781" s="2">
        <v>44310.574621359221</v>
      </c>
      <c r="D6781">
        <v>113183</v>
      </c>
      <c r="E6781">
        <f t="shared" si="210"/>
        <v>13</v>
      </c>
      <c r="F6781" t="str">
        <f t="shared" si="211"/>
        <v>суббота</v>
      </c>
    </row>
    <row r="6782" spans="1:6" x14ac:dyDescent="0.25">
      <c r="A6782">
        <v>34533</v>
      </c>
      <c r="B6782">
        <v>23455</v>
      </c>
      <c r="C6782" s="2">
        <v>44310.574968718531</v>
      </c>
      <c r="D6782">
        <v>158978</v>
      </c>
      <c r="E6782">
        <f t="shared" si="210"/>
        <v>13</v>
      </c>
      <c r="F6782" t="str">
        <f t="shared" si="211"/>
        <v>суббота</v>
      </c>
    </row>
    <row r="6783" spans="1:6" x14ac:dyDescent="0.25">
      <c r="A6783">
        <v>287230</v>
      </c>
      <c r="B6783">
        <v>23457</v>
      </c>
      <c r="C6783" s="2">
        <v>44310.575701162757</v>
      </c>
      <c r="D6783">
        <v>21527</v>
      </c>
      <c r="E6783">
        <f t="shared" si="210"/>
        <v>13</v>
      </c>
      <c r="F6783" t="str">
        <f t="shared" si="211"/>
        <v>суббота</v>
      </c>
    </row>
    <row r="6784" spans="1:6" x14ac:dyDescent="0.25">
      <c r="A6784">
        <v>277317</v>
      </c>
      <c r="B6784">
        <v>23461</v>
      </c>
      <c r="C6784" s="2">
        <v>44310.576644012945</v>
      </c>
      <c r="D6784">
        <v>117745</v>
      </c>
      <c r="E6784">
        <f t="shared" si="210"/>
        <v>13</v>
      </c>
      <c r="F6784" t="str">
        <f t="shared" si="211"/>
        <v>суббота</v>
      </c>
    </row>
    <row r="6785" spans="1:6" x14ac:dyDescent="0.25">
      <c r="A6785">
        <v>339021</v>
      </c>
      <c r="B6785">
        <v>23465</v>
      </c>
      <c r="C6785" s="2">
        <v>44310.576952421645</v>
      </c>
      <c r="D6785">
        <v>60239</v>
      </c>
      <c r="E6785">
        <f t="shared" si="210"/>
        <v>13</v>
      </c>
      <c r="F6785" t="str">
        <f t="shared" si="211"/>
        <v>суббота</v>
      </c>
    </row>
    <row r="6786" spans="1:6" x14ac:dyDescent="0.25">
      <c r="A6786">
        <v>10232</v>
      </c>
      <c r="B6786">
        <v>23466</v>
      </c>
      <c r="C6786" s="2">
        <v>44310.577048543688</v>
      </c>
      <c r="D6786">
        <v>157711</v>
      </c>
      <c r="E6786">
        <f t="shared" si="210"/>
        <v>13</v>
      </c>
      <c r="F6786" t="str">
        <f t="shared" si="211"/>
        <v>суббота</v>
      </c>
    </row>
    <row r="6787" spans="1:6" x14ac:dyDescent="0.25">
      <c r="A6787">
        <v>125575</v>
      </c>
      <c r="B6787">
        <v>23470</v>
      </c>
      <c r="C6787" s="2">
        <v>44310.577453074438</v>
      </c>
      <c r="D6787">
        <v>230507</v>
      </c>
      <c r="E6787">
        <f t="shared" ref="E6787:E6850" si="212">HOUR(C6787)</f>
        <v>13</v>
      </c>
      <c r="F6787" t="str">
        <f t="shared" ref="F6787:F6850" si="213">TEXT(C6787,"дддд")</f>
        <v>суббота</v>
      </c>
    </row>
    <row r="6788" spans="1:6" x14ac:dyDescent="0.25">
      <c r="A6788">
        <v>323915</v>
      </c>
      <c r="B6788">
        <v>23475</v>
      </c>
      <c r="C6788" s="2">
        <v>44310.578666666668</v>
      </c>
      <c r="D6788">
        <v>250679</v>
      </c>
      <c r="E6788">
        <f t="shared" si="212"/>
        <v>13</v>
      </c>
      <c r="F6788" t="str">
        <f t="shared" si="213"/>
        <v>суббота</v>
      </c>
    </row>
    <row r="6789" spans="1:6" x14ac:dyDescent="0.25">
      <c r="A6789">
        <v>275884</v>
      </c>
      <c r="B6789">
        <v>23478</v>
      </c>
      <c r="C6789" s="2">
        <v>44310.579071197411</v>
      </c>
      <c r="D6789">
        <v>379763</v>
      </c>
      <c r="E6789">
        <f t="shared" si="212"/>
        <v>13</v>
      </c>
      <c r="F6789" t="str">
        <f t="shared" si="213"/>
        <v>суббота</v>
      </c>
    </row>
    <row r="6790" spans="1:6" x14ac:dyDescent="0.25">
      <c r="A6790">
        <v>233357</v>
      </c>
      <c r="B6790">
        <v>23483</v>
      </c>
      <c r="C6790" s="2">
        <v>44310.579668568986</v>
      </c>
      <c r="D6790">
        <v>182191</v>
      </c>
      <c r="E6790">
        <f t="shared" si="212"/>
        <v>13</v>
      </c>
      <c r="F6790" t="str">
        <f t="shared" si="213"/>
        <v>суббота</v>
      </c>
    </row>
    <row r="6791" spans="1:6" x14ac:dyDescent="0.25">
      <c r="A6791">
        <v>341228</v>
      </c>
      <c r="B6791">
        <v>23488</v>
      </c>
      <c r="C6791" s="2">
        <v>44310.579821161533</v>
      </c>
      <c r="D6791">
        <v>351192</v>
      </c>
      <c r="E6791">
        <f t="shared" si="212"/>
        <v>13</v>
      </c>
      <c r="F6791" t="str">
        <f t="shared" si="213"/>
        <v>суббота</v>
      </c>
    </row>
    <row r="6792" spans="1:6" x14ac:dyDescent="0.25">
      <c r="A6792">
        <v>164924</v>
      </c>
      <c r="B6792">
        <v>23490</v>
      </c>
      <c r="C6792" s="2">
        <v>44310.580284789641</v>
      </c>
      <c r="D6792">
        <v>83356</v>
      </c>
      <c r="E6792">
        <f t="shared" si="212"/>
        <v>13</v>
      </c>
      <c r="F6792" t="str">
        <f t="shared" si="213"/>
        <v>суббота</v>
      </c>
    </row>
    <row r="6793" spans="1:6" x14ac:dyDescent="0.25">
      <c r="A6793">
        <v>265687</v>
      </c>
      <c r="B6793">
        <v>23492</v>
      </c>
      <c r="C6793" s="2">
        <v>44310.580333333339</v>
      </c>
      <c r="D6793">
        <v>472712</v>
      </c>
      <c r="E6793">
        <f t="shared" si="212"/>
        <v>13</v>
      </c>
      <c r="F6793" t="str">
        <f t="shared" si="213"/>
        <v>суббота</v>
      </c>
    </row>
    <row r="6794" spans="1:6" x14ac:dyDescent="0.25">
      <c r="A6794">
        <v>157321</v>
      </c>
      <c r="B6794">
        <v>23496</v>
      </c>
      <c r="C6794" s="2">
        <v>44310.58052308725</v>
      </c>
      <c r="D6794">
        <v>103334</v>
      </c>
      <c r="E6794">
        <f t="shared" si="212"/>
        <v>13</v>
      </c>
      <c r="F6794" t="str">
        <f t="shared" si="213"/>
        <v>суббота</v>
      </c>
    </row>
    <row r="6795" spans="1:6" x14ac:dyDescent="0.25">
      <c r="A6795">
        <v>248706</v>
      </c>
      <c r="B6795">
        <v>23497</v>
      </c>
      <c r="C6795" s="2">
        <v>44310.580689320392</v>
      </c>
      <c r="D6795">
        <v>118549</v>
      </c>
      <c r="E6795">
        <f t="shared" si="212"/>
        <v>13</v>
      </c>
      <c r="F6795" t="str">
        <f t="shared" si="213"/>
        <v>суббота</v>
      </c>
    </row>
    <row r="6796" spans="1:6" x14ac:dyDescent="0.25">
      <c r="A6796">
        <v>177687</v>
      </c>
      <c r="B6796">
        <v>23501</v>
      </c>
      <c r="C6796" s="2">
        <v>44310.581498381878</v>
      </c>
      <c r="D6796">
        <v>158978</v>
      </c>
      <c r="E6796">
        <f t="shared" si="212"/>
        <v>13</v>
      </c>
      <c r="F6796" t="str">
        <f t="shared" si="213"/>
        <v>суббота</v>
      </c>
    </row>
    <row r="6797" spans="1:6" x14ac:dyDescent="0.25">
      <c r="A6797">
        <v>151059</v>
      </c>
      <c r="B6797">
        <v>23502</v>
      </c>
      <c r="C6797" s="2">
        <v>44310.584734627831</v>
      </c>
      <c r="D6797">
        <v>230507</v>
      </c>
      <c r="E6797">
        <f t="shared" si="212"/>
        <v>14</v>
      </c>
      <c r="F6797" t="str">
        <f t="shared" si="213"/>
        <v>суббота</v>
      </c>
    </row>
    <row r="6798" spans="1:6" x14ac:dyDescent="0.25">
      <c r="A6798">
        <v>343340</v>
      </c>
      <c r="B6798">
        <v>23506</v>
      </c>
      <c r="C6798" s="2">
        <v>44310.585139158575</v>
      </c>
      <c r="D6798">
        <v>59485</v>
      </c>
      <c r="E6798">
        <f t="shared" si="212"/>
        <v>14</v>
      </c>
      <c r="F6798" t="str">
        <f t="shared" si="213"/>
        <v>суббота</v>
      </c>
    </row>
    <row r="6799" spans="1:6" x14ac:dyDescent="0.25">
      <c r="A6799">
        <v>159540</v>
      </c>
      <c r="B6799">
        <v>23507</v>
      </c>
      <c r="C6799" s="2">
        <v>44310.585497604297</v>
      </c>
      <c r="D6799">
        <v>448217</v>
      </c>
      <c r="E6799">
        <f t="shared" si="212"/>
        <v>14</v>
      </c>
      <c r="F6799" t="str">
        <f t="shared" si="213"/>
        <v>суббота</v>
      </c>
    </row>
    <row r="6800" spans="1:6" x14ac:dyDescent="0.25">
      <c r="A6800">
        <v>111695</v>
      </c>
      <c r="B6800">
        <v>23511</v>
      </c>
      <c r="C6800" s="2">
        <v>44310.585543689318</v>
      </c>
      <c r="D6800">
        <v>242428</v>
      </c>
      <c r="E6800">
        <f t="shared" si="212"/>
        <v>14</v>
      </c>
      <c r="F6800" t="str">
        <f t="shared" si="213"/>
        <v>суббота</v>
      </c>
    </row>
    <row r="6801" spans="1:6" x14ac:dyDescent="0.25">
      <c r="A6801">
        <v>166763</v>
      </c>
      <c r="B6801">
        <v>23514</v>
      </c>
      <c r="C6801" s="2">
        <v>44310.585558641316</v>
      </c>
      <c r="D6801">
        <v>420375</v>
      </c>
      <c r="E6801">
        <f t="shared" si="212"/>
        <v>14</v>
      </c>
      <c r="F6801" t="str">
        <f t="shared" si="213"/>
        <v>суббота</v>
      </c>
    </row>
    <row r="6802" spans="1:6" x14ac:dyDescent="0.25">
      <c r="A6802">
        <v>179010</v>
      </c>
      <c r="B6802">
        <v>23518</v>
      </c>
      <c r="C6802" s="2">
        <v>44310.586757281548</v>
      </c>
      <c r="D6802">
        <v>183290</v>
      </c>
      <c r="E6802">
        <f t="shared" si="212"/>
        <v>14</v>
      </c>
      <c r="F6802" t="str">
        <f t="shared" si="213"/>
        <v>суббота</v>
      </c>
    </row>
    <row r="6803" spans="1:6" x14ac:dyDescent="0.25">
      <c r="A6803">
        <v>123971</v>
      </c>
      <c r="B6803">
        <v>23523</v>
      </c>
      <c r="C6803" s="2">
        <v>44310.588000000003</v>
      </c>
      <c r="D6803">
        <v>104355</v>
      </c>
      <c r="E6803">
        <f t="shared" si="212"/>
        <v>14</v>
      </c>
      <c r="F6803" t="str">
        <f t="shared" si="213"/>
        <v>суббота</v>
      </c>
    </row>
    <row r="6804" spans="1:6" x14ac:dyDescent="0.25">
      <c r="A6804">
        <v>233097</v>
      </c>
      <c r="B6804">
        <v>23524</v>
      </c>
      <c r="C6804" s="2">
        <v>44310.589184466022</v>
      </c>
      <c r="D6804">
        <v>449373</v>
      </c>
      <c r="E6804">
        <f t="shared" si="212"/>
        <v>14</v>
      </c>
      <c r="F6804" t="str">
        <f t="shared" si="213"/>
        <v>суббота</v>
      </c>
    </row>
    <row r="6805" spans="1:6" x14ac:dyDescent="0.25">
      <c r="A6805">
        <v>16266</v>
      </c>
      <c r="B6805">
        <v>23527</v>
      </c>
      <c r="C6805" s="2">
        <v>44310.589993527508</v>
      </c>
      <c r="D6805">
        <v>118549</v>
      </c>
      <c r="E6805">
        <f t="shared" si="212"/>
        <v>14</v>
      </c>
      <c r="F6805" t="str">
        <f t="shared" si="213"/>
        <v>суббота</v>
      </c>
    </row>
    <row r="6806" spans="1:6" x14ac:dyDescent="0.25">
      <c r="A6806">
        <v>17667</v>
      </c>
      <c r="B6806">
        <v>23529</v>
      </c>
      <c r="C6806" s="2">
        <v>44310.589993527508</v>
      </c>
      <c r="D6806">
        <v>351192</v>
      </c>
      <c r="E6806">
        <f t="shared" si="212"/>
        <v>14</v>
      </c>
      <c r="F6806" t="str">
        <f t="shared" si="213"/>
        <v>суббота</v>
      </c>
    </row>
    <row r="6807" spans="1:6" x14ac:dyDescent="0.25">
      <c r="A6807">
        <v>263469</v>
      </c>
      <c r="B6807">
        <v>23531</v>
      </c>
      <c r="C6807" s="2">
        <v>44310.590398058252</v>
      </c>
      <c r="D6807">
        <v>386066</v>
      </c>
      <c r="E6807">
        <f t="shared" si="212"/>
        <v>14</v>
      </c>
      <c r="F6807" t="str">
        <f t="shared" si="213"/>
        <v>суббота</v>
      </c>
    </row>
    <row r="6808" spans="1:6" x14ac:dyDescent="0.25">
      <c r="A6808">
        <v>58453</v>
      </c>
      <c r="B6808">
        <v>23536</v>
      </c>
      <c r="C6808" s="2">
        <v>44310.590802589002</v>
      </c>
      <c r="D6808">
        <v>411922</v>
      </c>
      <c r="E6808">
        <f t="shared" si="212"/>
        <v>14</v>
      </c>
      <c r="F6808" t="str">
        <f t="shared" si="213"/>
        <v>суббота</v>
      </c>
    </row>
    <row r="6809" spans="1:6" x14ac:dyDescent="0.25">
      <c r="A6809">
        <v>192489</v>
      </c>
      <c r="B6809">
        <v>23540</v>
      </c>
      <c r="C6809" s="2">
        <v>44310.591418195138</v>
      </c>
      <c r="D6809">
        <v>250679</v>
      </c>
      <c r="E6809">
        <f t="shared" si="212"/>
        <v>14</v>
      </c>
      <c r="F6809" t="str">
        <f t="shared" si="213"/>
        <v>суббота</v>
      </c>
    </row>
    <row r="6810" spans="1:6" x14ac:dyDescent="0.25">
      <c r="A6810">
        <v>36234</v>
      </c>
      <c r="B6810">
        <v>23541</v>
      </c>
      <c r="C6810" s="2">
        <v>44310.591611650481</v>
      </c>
      <c r="D6810">
        <v>141918</v>
      </c>
      <c r="E6810">
        <f t="shared" si="212"/>
        <v>14</v>
      </c>
      <c r="F6810" t="str">
        <f t="shared" si="213"/>
        <v>суббота</v>
      </c>
    </row>
    <row r="6811" spans="1:6" x14ac:dyDescent="0.25">
      <c r="A6811">
        <v>95833</v>
      </c>
      <c r="B6811">
        <v>23543</v>
      </c>
      <c r="C6811" s="2">
        <v>44310.592016181232</v>
      </c>
      <c r="D6811">
        <v>38789</v>
      </c>
      <c r="E6811">
        <f t="shared" si="212"/>
        <v>14</v>
      </c>
      <c r="F6811" t="str">
        <f t="shared" si="213"/>
        <v>суббота</v>
      </c>
    </row>
    <row r="6812" spans="1:6" x14ac:dyDescent="0.25">
      <c r="A6812">
        <v>219529</v>
      </c>
      <c r="B6812">
        <v>23546</v>
      </c>
      <c r="C6812" s="2">
        <v>44310.592016181232</v>
      </c>
      <c r="D6812">
        <v>194335</v>
      </c>
      <c r="E6812">
        <f t="shared" si="212"/>
        <v>14</v>
      </c>
      <c r="F6812" t="str">
        <f t="shared" si="213"/>
        <v>суббота</v>
      </c>
    </row>
    <row r="6813" spans="1:6" x14ac:dyDescent="0.25">
      <c r="A6813">
        <v>254489</v>
      </c>
      <c r="B6813">
        <v>23547</v>
      </c>
      <c r="C6813" s="2">
        <v>44310.592577898497</v>
      </c>
      <c r="D6813">
        <v>182191</v>
      </c>
      <c r="E6813">
        <f t="shared" si="212"/>
        <v>14</v>
      </c>
      <c r="F6813" t="str">
        <f t="shared" si="213"/>
        <v>суббота</v>
      </c>
    </row>
    <row r="6814" spans="1:6" x14ac:dyDescent="0.25">
      <c r="A6814">
        <v>112708</v>
      </c>
      <c r="B6814">
        <v>23548</v>
      </c>
      <c r="C6814" s="2">
        <v>44310.592825242718</v>
      </c>
      <c r="D6814">
        <v>347393</v>
      </c>
      <c r="E6814">
        <f t="shared" si="212"/>
        <v>14</v>
      </c>
      <c r="F6814" t="str">
        <f t="shared" si="213"/>
        <v>суббота</v>
      </c>
    </row>
    <row r="6815" spans="1:6" x14ac:dyDescent="0.25">
      <c r="A6815">
        <v>332706</v>
      </c>
      <c r="B6815">
        <v>23550</v>
      </c>
      <c r="C6815" s="2">
        <v>44310.593229773462</v>
      </c>
      <c r="D6815">
        <v>182191</v>
      </c>
      <c r="E6815">
        <f t="shared" si="212"/>
        <v>14</v>
      </c>
      <c r="F6815" t="str">
        <f t="shared" si="213"/>
        <v>суббота</v>
      </c>
    </row>
    <row r="6816" spans="1:6" x14ac:dyDescent="0.25">
      <c r="A6816">
        <v>234938</v>
      </c>
      <c r="B6816">
        <v>23555</v>
      </c>
      <c r="C6816" s="2">
        <v>44310.594038834948</v>
      </c>
      <c r="D6816">
        <v>347008</v>
      </c>
      <c r="E6816">
        <f t="shared" si="212"/>
        <v>14</v>
      </c>
      <c r="F6816" t="str">
        <f t="shared" si="213"/>
        <v>суббота</v>
      </c>
    </row>
    <row r="6817" spans="1:6" x14ac:dyDescent="0.25">
      <c r="A6817">
        <v>183101</v>
      </c>
      <c r="B6817">
        <v>23558</v>
      </c>
      <c r="C6817" s="2">
        <v>44310.594443365699</v>
      </c>
      <c r="D6817">
        <v>230507</v>
      </c>
      <c r="E6817">
        <f t="shared" si="212"/>
        <v>14</v>
      </c>
      <c r="F6817" t="str">
        <f t="shared" si="213"/>
        <v>суббота</v>
      </c>
    </row>
    <row r="6818" spans="1:6" x14ac:dyDescent="0.25">
      <c r="A6818">
        <v>194744</v>
      </c>
      <c r="B6818">
        <v>23560</v>
      </c>
      <c r="C6818" s="2">
        <v>44310.594443365699</v>
      </c>
      <c r="D6818">
        <v>137327</v>
      </c>
      <c r="E6818">
        <f t="shared" si="212"/>
        <v>14</v>
      </c>
      <c r="F6818" t="str">
        <f t="shared" si="213"/>
        <v>суббота</v>
      </c>
    </row>
    <row r="6819" spans="1:6" x14ac:dyDescent="0.25">
      <c r="A6819">
        <v>57974</v>
      </c>
      <c r="B6819">
        <v>23562</v>
      </c>
      <c r="C6819" s="2">
        <v>44310.594847896435</v>
      </c>
      <c r="D6819">
        <v>189009</v>
      </c>
      <c r="E6819">
        <f t="shared" si="212"/>
        <v>14</v>
      </c>
      <c r="F6819" t="str">
        <f t="shared" si="213"/>
        <v>суббота</v>
      </c>
    </row>
    <row r="6820" spans="1:6" x14ac:dyDescent="0.25">
      <c r="A6820">
        <v>204786</v>
      </c>
      <c r="B6820">
        <v>23563</v>
      </c>
      <c r="C6820" s="2">
        <v>44310.594847896435</v>
      </c>
      <c r="D6820">
        <v>75550</v>
      </c>
      <c r="E6820">
        <f t="shared" si="212"/>
        <v>14</v>
      </c>
      <c r="F6820" t="str">
        <f t="shared" si="213"/>
        <v>суббота</v>
      </c>
    </row>
    <row r="6821" spans="1:6" x14ac:dyDescent="0.25">
      <c r="A6821">
        <v>235487</v>
      </c>
      <c r="B6821">
        <v>23567</v>
      </c>
      <c r="C6821" s="2">
        <v>44310.595333333338</v>
      </c>
      <c r="D6821">
        <v>250679</v>
      </c>
      <c r="E6821">
        <f t="shared" si="212"/>
        <v>14</v>
      </c>
      <c r="F6821" t="str">
        <f t="shared" si="213"/>
        <v>суббота</v>
      </c>
    </row>
    <row r="6822" spans="1:6" x14ac:dyDescent="0.25">
      <c r="A6822">
        <v>35737</v>
      </c>
      <c r="B6822">
        <v>23570</v>
      </c>
      <c r="C6822" s="2">
        <v>44310.595965453045</v>
      </c>
      <c r="D6822">
        <v>452314</v>
      </c>
      <c r="E6822">
        <f t="shared" si="212"/>
        <v>14</v>
      </c>
      <c r="F6822" t="str">
        <f t="shared" si="213"/>
        <v>суббота</v>
      </c>
    </row>
    <row r="6823" spans="1:6" x14ac:dyDescent="0.25">
      <c r="A6823">
        <v>52461</v>
      </c>
      <c r="B6823">
        <v>23572</v>
      </c>
      <c r="C6823" s="2">
        <v>44310.597094637895</v>
      </c>
      <c r="D6823">
        <v>408587</v>
      </c>
      <c r="E6823">
        <f t="shared" si="212"/>
        <v>14</v>
      </c>
      <c r="F6823" t="str">
        <f t="shared" si="213"/>
        <v>суббота</v>
      </c>
    </row>
    <row r="6824" spans="1:6" x14ac:dyDescent="0.25">
      <c r="A6824">
        <v>243406</v>
      </c>
      <c r="B6824">
        <v>23576</v>
      </c>
      <c r="C6824" s="2">
        <v>44310.597247230442</v>
      </c>
      <c r="D6824">
        <v>100412</v>
      </c>
      <c r="E6824">
        <f t="shared" si="212"/>
        <v>14</v>
      </c>
      <c r="F6824" t="str">
        <f t="shared" si="213"/>
        <v>суббота</v>
      </c>
    </row>
    <row r="6825" spans="1:6" x14ac:dyDescent="0.25">
      <c r="A6825">
        <v>139629</v>
      </c>
      <c r="B6825">
        <v>23579</v>
      </c>
      <c r="C6825" s="2">
        <v>44310.597679611645</v>
      </c>
      <c r="D6825">
        <v>313060</v>
      </c>
      <c r="E6825">
        <f t="shared" si="212"/>
        <v>14</v>
      </c>
      <c r="F6825" t="str">
        <f t="shared" si="213"/>
        <v>суббота</v>
      </c>
    </row>
    <row r="6826" spans="1:6" x14ac:dyDescent="0.25">
      <c r="A6826">
        <v>242930</v>
      </c>
      <c r="B6826">
        <v>23582</v>
      </c>
      <c r="C6826" s="2">
        <v>44310.597679611652</v>
      </c>
      <c r="D6826">
        <v>347008</v>
      </c>
      <c r="E6826">
        <f t="shared" si="212"/>
        <v>14</v>
      </c>
      <c r="F6826" t="str">
        <f t="shared" si="213"/>
        <v>суббота</v>
      </c>
    </row>
    <row r="6827" spans="1:6" x14ac:dyDescent="0.25">
      <c r="A6827">
        <v>3308</v>
      </c>
      <c r="B6827">
        <v>23584</v>
      </c>
      <c r="C6827" s="2">
        <v>44310.598488673138</v>
      </c>
      <c r="D6827">
        <v>219311</v>
      </c>
      <c r="E6827">
        <f t="shared" si="212"/>
        <v>14</v>
      </c>
      <c r="F6827" t="str">
        <f t="shared" si="213"/>
        <v>суббота</v>
      </c>
    </row>
    <row r="6828" spans="1:6" x14ac:dyDescent="0.25">
      <c r="A6828">
        <v>31650</v>
      </c>
      <c r="B6828">
        <v>23589</v>
      </c>
      <c r="C6828" s="2">
        <v>44310.598488673138</v>
      </c>
      <c r="D6828">
        <v>347008</v>
      </c>
      <c r="E6828">
        <f t="shared" si="212"/>
        <v>14</v>
      </c>
      <c r="F6828" t="str">
        <f t="shared" si="213"/>
        <v>суббота</v>
      </c>
    </row>
    <row r="6829" spans="1:6" x14ac:dyDescent="0.25">
      <c r="A6829">
        <v>10499</v>
      </c>
      <c r="B6829">
        <v>23591</v>
      </c>
      <c r="C6829" s="2">
        <v>44310.600511326862</v>
      </c>
      <c r="D6829">
        <v>241927</v>
      </c>
      <c r="E6829">
        <f t="shared" si="212"/>
        <v>14</v>
      </c>
      <c r="F6829" t="str">
        <f t="shared" si="213"/>
        <v>суббота</v>
      </c>
    </row>
    <row r="6830" spans="1:6" x14ac:dyDescent="0.25">
      <c r="A6830">
        <v>72556</v>
      </c>
      <c r="B6830">
        <v>23596</v>
      </c>
      <c r="C6830" s="2">
        <v>44310.600915857605</v>
      </c>
      <c r="D6830">
        <v>158978</v>
      </c>
      <c r="E6830">
        <f t="shared" si="212"/>
        <v>14</v>
      </c>
      <c r="F6830" t="str">
        <f t="shared" si="213"/>
        <v>суббота</v>
      </c>
    </row>
    <row r="6831" spans="1:6" x14ac:dyDescent="0.25">
      <c r="A6831">
        <v>126721</v>
      </c>
      <c r="B6831">
        <v>23601</v>
      </c>
      <c r="C6831" s="2">
        <v>44310.600915857605</v>
      </c>
      <c r="D6831">
        <v>258219</v>
      </c>
      <c r="E6831">
        <f t="shared" si="212"/>
        <v>14</v>
      </c>
      <c r="F6831" t="str">
        <f t="shared" si="213"/>
        <v>суббота</v>
      </c>
    </row>
    <row r="6832" spans="1:6" x14ac:dyDescent="0.25">
      <c r="A6832">
        <v>97225</v>
      </c>
      <c r="B6832">
        <v>23602</v>
      </c>
      <c r="C6832" s="2">
        <v>44310.6016113773</v>
      </c>
      <c r="D6832">
        <v>158978</v>
      </c>
      <c r="E6832">
        <f t="shared" si="212"/>
        <v>14</v>
      </c>
      <c r="F6832" t="str">
        <f t="shared" si="213"/>
        <v>суббота</v>
      </c>
    </row>
    <row r="6833" spans="1:6" x14ac:dyDescent="0.25">
      <c r="A6833">
        <v>232277</v>
      </c>
      <c r="B6833">
        <v>23607</v>
      </c>
      <c r="C6833" s="2">
        <v>44310.601999999999</v>
      </c>
      <c r="D6833">
        <v>158978</v>
      </c>
      <c r="E6833">
        <f t="shared" si="212"/>
        <v>14</v>
      </c>
      <c r="F6833" t="str">
        <f t="shared" si="213"/>
        <v>суббота</v>
      </c>
    </row>
    <row r="6834" spans="1:6" x14ac:dyDescent="0.25">
      <c r="A6834">
        <v>31449</v>
      </c>
      <c r="B6834">
        <v>23609</v>
      </c>
      <c r="C6834" s="2">
        <v>44310.603000000003</v>
      </c>
      <c r="D6834">
        <v>4316</v>
      </c>
      <c r="E6834">
        <f t="shared" si="212"/>
        <v>14</v>
      </c>
      <c r="F6834" t="str">
        <f t="shared" si="213"/>
        <v>суббота</v>
      </c>
    </row>
    <row r="6835" spans="1:6" x14ac:dyDescent="0.25">
      <c r="A6835">
        <v>327048</v>
      </c>
      <c r="B6835">
        <v>23613</v>
      </c>
      <c r="C6835" s="2">
        <v>44310.604666666666</v>
      </c>
      <c r="D6835">
        <v>143150</v>
      </c>
      <c r="E6835">
        <f t="shared" si="212"/>
        <v>14</v>
      </c>
      <c r="F6835" t="str">
        <f t="shared" si="213"/>
        <v>суббота</v>
      </c>
    </row>
    <row r="6836" spans="1:6" x14ac:dyDescent="0.25">
      <c r="A6836">
        <v>330514</v>
      </c>
      <c r="B6836">
        <v>23616</v>
      </c>
      <c r="C6836" s="2">
        <v>44310.606006042668</v>
      </c>
      <c r="D6836">
        <v>347008</v>
      </c>
      <c r="E6836">
        <f t="shared" si="212"/>
        <v>14</v>
      </c>
      <c r="F6836" t="str">
        <f t="shared" si="213"/>
        <v>суббота</v>
      </c>
    </row>
    <row r="6837" spans="1:6" x14ac:dyDescent="0.25">
      <c r="A6837">
        <v>51279</v>
      </c>
      <c r="B6837">
        <v>23620</v>
      </c>
      <c r="C6837" s="2">
        <v>44310.606174757282</v>
      </c>
      <c r="D6837">
        <v>53640</v>
      </c>
      <c r="E6837">
        <f t="shared" si="212"/>
        <v>14</v>
      </c>
      <c r="F6837" t="str">
        <f t="shared" si="213"/>
        <v>суббота</v>
      </c>
    </row>
    <row r="6838" spans="1:6" x14ac:dyDescent="0.25">
      <c r="A6838">
        <v>236330</v>
      </c>
      <c r="B6838">
        <v>23624</v>
      </c>
      <c r="C6838" s="2">
        <v>44310.606372264781</v>
      </c>
      <c r="D6838">
        <v>154256</v>
      </c>
      <c r="E6838">
        <f t="shared" si="212"/>
        <v>14</v>
      </c>
      <c r="F6838" t="str">
        <f t="shared" si="213"/>
        <v>суббота</v>
      </c>
    </row>
    <row r="6839" spans="1:6" x14ac:dyDescent="0.25">
      <c r="A6839">
        <v>215011</v>
      </c>
      <c r="B6839">
        <v>23625</v>
      </c>
      <c r="C6839" s="2">
        <v>44310.606799523914</v>
      </c>
      <c r="D6839">
        <v>80850</v>
      </c>
      <c r="E6839">
        <f t="shared" si="212"/>
        <v>14</v>
      </c>
      <c r="F6839" t="str">
        <f t="shared" si="213"/>
        <v>суббота</v>
      </c>
    </row>
    <row r="6840" spans="1:6" x14ac:dyDescent="0.25">
      <c r="A6840">
        <v>276186</v>
      </c>
      <c r="B6840">
        <v>23630</v>
      </c>
      <c r="C6840" s="2">
        <v>44310.606830042423</v>
      </c>
      <c r="D6840">
        <v>411922</v>
      </c>
      <c r="E6840">
        <f t="shared" si="212"/>
        <v>14</v>
      </c>
      <c r="F6840" t="str">
        <f t="shared" si="213"/>
        <v>суббота</v>
      </c>
    </row>
    <row r="6841" spans="1:6" x14ac:dyDescent="0.25">
      <c r="A6841">
        <v>41142</v>
      </c>
      <c r="B6841">
        <v>23633</v>
      </c>
      <c r="C6841" s="2">
        <v>44310.607388349519</v>
      </c>
      <c r="D6841">
        <v>436070</v>
      </c>
      <c r="E6841">
        <f t="shared" si="212"/>
        <v>14</v>
      </c>
      <c r="F6841" t="str">
        <f t="shared" si="213"/>
        <v>суббота</v>
      </c>
    </row>
    <row r="6842" spans="1:6" x14ac:dyDescent="0.25">
      <c r="A6842">
        <v>309914</v>
      </c>
      <c r="B6842">
        <v>23638</v>
      </c>
      <c r="C6842" s="2">
        <v>44310.609006472492</v>
      </c>
      <c r="D6842">
        <v>230507</v>
      </c>
      <c r="E6842">
        <f t="shared" si="212"/>
        <v>14</v>
      </c>
      <c r="F6842" t="str">
        <f t="shared" si="213"/>
        <v>суббота</v>
      </c>
    </row>
    <row r="6843" spans="1:6" x14ac:dyDescent="0.25">
      <c r="A6843">
        <v>47103</v>
      </c>
      <c r="B6843">
        <v>23642</v>
      </c>
      <c r="C6843" s="2">
        <v>44310.609411003235</v>
      </c>
      <c r="D6843">
        <v>112334</v>
      </c>
      <c r="E6843">
        <f t="shared" si="212"/>
        <v>14</v>
      </c>
      <c r="F6843" t="str">
        <f t="shared" si="213"/>
        <v>суббота</v>
      </c>
    </row>
    <row r="6844" spans="1:6" x14ac:dyDescent="0.25">
      <c r="A6844">
        <v>71391</v>
      </c>
      <c r="B6844">
        <v>23644</v>
      </c>
      <c r="C6844" s="2">
        <v>44310.609411003235</v>
      </c>
      <c r="D6844">
        <v>396686</v>
      </c>
      <c r="E6844">
        <f t="shared" si="212"/>
        <v>14</v>
      </c>
      <c r="F6844" t="str">
        <f t="shared" si="213"/>
        <v>суббота</v>
      </c>
    </row>
    <row r="6845" spans="1:6" x14ac:dyDescent="0.25">
      <c r="A6845">
        <v>228323</v>
      </c>
      <c r="B6845">
        <v>23645</v>
      </c>
      <c r="C6845" s="2">
        <v>44310.609546189764</v>
      </c>
      <c r="D6845">
        <v>411922</v>
      </c>
      <c r="E6845">
        <f t="shared" si="212"/>
        <v>14</v>
      </c>
      <c r="F6845" t="str">
        <f t="shared" si="213"/>
        <v>суббота</v>
      </c>
    </row>
    <row r="6846" spans="1:6" x14ac:dyDescent="0.25">
      <c r="A6846">
        <v>157690</v>
      </c>
      <c r="B6846">
        <v>23649</v>
      </c>
      <c r="C6846" s="2">
        <v>44310.610220064722</v>
      </c>
      <c r="D6846">
        <v>158978</v>
      </c>
      <c r="E6846">
        <f t="shared" si="212"/>
        <v>14</v>
      </c>
      <c r="F6846" t="str">
        <f t="shared" si="213"/>
        <v>суббота</v>
      </c>
    </row>
    <row r="6847" spans="1:6" x14ac:dyDescent="0.25">
      <c r="A6847">
        <v>112325</v>
      </c>
      <c r="B6847">
        <v>23653</v>
      </c>
      <c r="C6847" s="2">
        <v>44310.611029126216</v>
      </c>
      <c r="D6847">
        <v>123413</v>
      </c>
      <c r="E6847">
        <f t="shared" si="212"/>
        <v>14</v>
      </c>
      <c r="F6847" t="str">
        <f t="shared" si="213"/>
        <v>суббота</v>
      </c>
    </row>
    <row r="6848" spans="1:6" x14ac:dyDescent="0.25">
      <c r="A6848">
        <v>9612</v>
      </c>
      <c r="B6848">
        <v>23656</v>
      </c>
      <c r="C6848" s="2">
        <v>44310.61143833735</v>
      </c>
      <c r="D6848">
        <v>472585</v>
      </c>
      <c r="E6848">
        <f t="shared" si="212"/>
        <v>14</v>
      </c>
      <c r="F6848" t="str">
        <f t="shared" si="213"/>
        <v>суббота</v>
      </c>
    </row>
    <row r="6849" spans="1:6" x14ac:dyDescent="0.25">
      <c r="A6849">
        <v>89211</v>
      </c>
      <c r="B6849">
        <v>23660</v>
      </c>
      <c r="C6849" s="2">
        <v>44310.611621448406</v>
      </c>
      <c r="D6849">
        <v>85026</v>
      </c>
      <c r="E6849">
        <f t="shared" si="212"/>
        <v>14</v>
      </c>
      <c r="F6849" t="str">
        <f t="shared" si="213"/>
        <v>суббота</v>
      </c>
    </row>
    <row r="6850" spans="1:6" x14ac:dyDescent="0.25">
      <c r="A6850">
        <v>348226</v>
      </c>
      <c r="B6850">
        <v>23665</v>
      </c>
      <c r="C6850" s="2">
        <v>44310.612242718445</v>
      </c>
      <c r="D6850">
        <v>258251</v>
      </c>
      <c r="E6850">
        <f t="shared" si="212"/>
        <v>14</v>
      </c>
      <c r="F6850" t="str">
        <f t="shared" si="213"/>
        <v>суббота</v>
      </c>
    </row>
    <row r="6851" spans="1:6" x14ac:dyDescent="0.25">
      <c r="A6851">
        <v>247167</v>
      </c>
      <c r="B6851">
        <v>23667</v>
      </c>
      <c r="C6851" s="2">
        <v>44310.61253700369</v>
      </c>
      <c r="D6851">
        <v>60239</v>
      </c>
      <c r="E6851">
        <f t="shared" ref="E6851:E6914" si="214">HOUR(C6851)</f>
        <v>14</v>
      </c>
      <c r="F6851" t="str">
        <f t="shared" ref="F6851:F6914" si="215">TEXT(C6851,"дддд")</f>
        <v>суббота</v>
      </c>
    </row>
    <row r="6852" spans="1:6" x14ac:dyDescent="0.25">
      <c r="A6852">
        <v>292913</v>
      </c>
      <c r="B6852">
        <v>23668</v>
      </c>
      <c r="C6852" s="2">
        <v>44310.612647249189</v>
      </c>
      <c r="D6852">
        <v>343712</v>
      </c>
      <c r="E6852">
        <f t="shared" si="214"/>
        <v>14</v>
      </c>
      <c r="F6852" t="str">
        <f t="shared" si="215"/>
        <v>суббота</v>
      </c>
    </row>
    <row r="6853" spans="1:6" x14ac:dyDescent="0.25">
      <c r="A6853">
        <v>342573</v>
      </c>
      <c r="B6853">
        <v>23670</v>
      </c>
      <c r="C6853" s="2">
        <v>44310.612750633256</v>
      </c>
      <c r="D6853">
        <v>21407</v>
      </c>
      <c r="E6853">
        <f t="shared" si="214"/>
        <v>14</v>
      </c>
      <c r="F6853" t="str">
        <f t="shared" si="215"/>
        <v>суббота</v>
      </c>
    </row>
    <row r="6854" spans="1:6" x14ac:dyDescent="0.25">
      <c r="A6854">
        <v>345885</v>
      </c>
      <c r="B6854">
        <v>23671</v>
      </c>
      <c r="C6854" s="2">
        <v>44310.612994781332</v>
      </c>
      <c r="D6854">
        <v>246229</v>
      </c>
      <c r="E6854">
        <f t="shared" si="214"/>
        <v>14</v>
      </c>
      <c r="F6854" t="str">
        <f t="shared" si="215"/>
        <v>суббота</v>
      </c>
    </row>
    <row r="6855" spans="1:6" x14ac:dyDescent="0.25">
      <c r="A6855">
        <v>250612</v>
      </c>
      <c r="B6855">
        <v>23675</v>
      </c>
      <c r="C6855" s="2">
        <v>44310.613860841426</v>
      </c>
      <c r="D6855">
        <v>312954</v>
      </c>
      <c r="E6855">
        <f t="shared" si="214"/>
        <v>14</v>
      </c>
      <c r="F6855" t="str">
        <f t="shared" si="215"/>
        <v>суббота</v>
      </c>
    </row>
    <row r="6856" spans="1:6" x14ac:dyDescent="0.25">
      <c r="A6856">
        <v>192531</v>
      </c>
      <c r="B6856">
        <v>23678</v>
      </c>
      <c r="C6856" s="2">
        <v>44310.615333333335</v>
      </c>
      <c r="D6856">
        <v>112456</v>
      </c>
      <c r="E6856">
        <f t="shared" si="214"/>
        <v>14</v>
      </c>
      <c r="F6856" t="str">
        <f t="shared" si="215"/>
        <v>суббота</v>
      </c>
    </row>
    <row r="6857" spans="1:6" x14ac:dyDescent="0.25">
      <c r="A6857">
        <v>227790</v>
      </c>
      <c r="B6857">
        <v>23682</v>
      </c>
      <c r="C6857" s="2">
        <v>44310.615883495142</v>
      </c>
      <c r="D6857">
        <v>4316</v>
      </c>
      <c r="E6857">
        <f t="shared" si="214"/>
        <v>14</v>
      </c>
      <c r="F6857" t="str">
        <f t="shared" si="215"/>
        <v>суббота</v>
      </c>
    </row>
    <row r="6858" spans="1:6" x14ac:dyDescent="0.25">
      <c r="A6858">
        <v>162171</v>
      </c>
      <c r="B6858">
        <v>23686</v>
      </c>
      <c r="C6858" s="2">
        <v>44310.616692556636</v>
      </c>
      <c r="D6858">
        <v>19523</v>
      </c>
      <c r="E6858">
        <f t="shared" si="214"/>
        <v>14</v>
      </c>
      <c r="F6858" t="str">
        <f t="shared" si="215"/>
        <v>суббота</v>
      </c>
    </row>
    <row r="6859" spans="1:6" x14ac:dyDescent="0.25">
      <c r="A6859">
        <v>56258</v>
      </c>
      <c r="B6859">
        <v>23687</v>
      </c>
      <c r="C6859" s="2">
        <v>44310.617097087379</v>
      </c>
      <c r="D6859">
        <v>347393</v>
      </c>
      <c r="E6859">
        <f t="shared" si="214"/>
        <v>14</v>
      </c>
      <c r="F6859" t="str">
        <f t="shared" si="215"/>
        <v>суббота</v>
      </c>
    </row>
    <row r="6860" spans="1:6" x14ac:dyDescent="0.25">
      <c r="A6860">
        <v>246593</v>
      </c>
      <c r="B6860">
        <v>23689</v>
      </c>
      <c r="C6860" s="2">
        <v>44310.617097087379</v>
      </c>
      <c r="D6860">
        <v>81735</v>
      </c>
      <c r="E6860">
        <f t="shared" si="214"/>
        <v>14</v>
      </c>
      <c r="F6860" t="str">
        <f t="shared" si="215"/>
        <v>суббота</v>
      </c>
    </row>
    <row r="6861" spans="1:6" x14ac:dyDescent="0.25">
      <c r="A6861">
        <v>122024</v>
      </c>
      <c r="B6861">
        <v>23694</v>
      </c>
      <c r="C6861" s="2">
        <v>44310.618310679609</v>
      </c>
      <c r="D6861">
        <v>382975</v>
      </c>
      <c r="E6861">
        <f t="shared" si="214"/>
        <v>14</v>
      </c>
      <c r="F6861" t="str">
        <f t="shared" si="215"/>
        <v>суббота</v>
      </c>
    </row>
    <row r="6862" spans="1:6" x14ac:dyDescent="0.25">
      <c r="A6862">
        <v>244838</v>
      </c>
      <c r="B6862">
        <v>23697</v>
      </c>
      <c r="C6862" s="2">
        <v>44310.618333333339</v>
      </c>
      <c r="D6862">
        <v>88863</v>
      </c>
      <c r="E6862">
        <f t="shared" si="214"/>
        <v>14</v>
      </c>
      <c r="F6862" t="str">
        <f t="shared" si="215"/>
        <v>суббота</v>
      </c>
    </row>
    <row r="6863" spans="1:6" x14ac:dyDescent="0.25">
      <c r="A6863">
        <v>81893</v>
      </c>
      <c r="B6863">
        <v>23701</v>
      </c>
      <c r="C6863" s="2">
        <v>44310.618715210359</v>
      </c>
      <c r="D6863">
        <v>154256</v>
      </c>
      <c r="E6863">
        <f t="shared" si="214"/>
        <v>14</v>
      </c>
      <c r="F6863" t="str">
        <f t="shared" si="215"/>
        <v>суббота</v>
      </c>
    </row>
    <row r="6864" spans="1:6" x14ac:dyDescent="0.25">
      <c r="A6864">
        <v>125099</v>
      </c>
      <c r="B6864">
        <v>23704</v>
      </c>
      <c r="C6864" s="2">
        <v>44310.619373149813</v>
      </c>
      <c r="D6864">
        <v>351192</v>
      </c>
      <c r="E6864">
        <f t="shared" si="214"/>
        <v>14</v>
      </c>
      <c r="F6864" t="str">
        <f t="shared" si="215"/>
        <v>суббота</v>
      </c>
    </row>
    <row r="6865" spans="1:6" x14ac:dyDescent="0.25">
      <c r="A6865">
        <v>80513</v>
      </c>
      <c r="B6865">
        <v>23709</v>
      </c>
      <c r="C6865" s="2">
        <v>44310.620737864076</v>
      </c>
      <c r="D6865">
        <v>445443</v>
      </c>
      <c r="E6865">
        <f t="shared" si="214"/>
        <v>14</v>
      </c>
      <c r="F6865" t="str">
        <f t="shared" si="215"/>
        <v>суббота</v>
      </c>
    </row>
    <row r="6866" spans="1:6" x14ac:dyDescent="0.25">
      <c r="A6866">
        <v>326208</v>
      </c>
      <c r="B6866">
        <v>23714</v>
      </c>
      <c r="C6866" s="2">
        <v>44310.621142394819</v>
      </c>
      <c r="D6866">
        <v>316155</v>
      </c>
      <c r="E6866">
        <f t="shared" si="214"/>
        <v>14</v>
      </c>
      <c r="F6866" t="str">
        <f t="shared" si="215"/>
        <v>суббота</v>
      </c>
    </row>
    <row r="6867" spans="1:6" x14ac:dyDescent="0.25">
      <c r="A6867">
        <v>47715</v>
      </c>
      <c r="B6867">
        <v>23718</v>
      </c>
      <c r="C6867" s="2">
        <v>44310.621234778897</v>
      </c>
      <c r="D6867">
        <v>191893</v>
      </c>
      <c r="E6867">
        <f t="shared" si="214"/>
        <v>14</v>
      </c>
      <c r="F6867" t="str">
        <f t="shared" si="215"/>
        <v>суббота</v>
      </c>
    </row>
    <row r="6868" spans="1:6" x14ac:dyDescent="0.25">
      <c r="A6868">
        <v>19869</v>
      </c>
      <c r="B6868">
        <v>23722</v>
      </c>
      <c r="C6868" s="2">
        <v>44310.621546925569</v>
      </c>
      <c r="D6868">
        <v>439981</v>
      </c>
      <c r="E6868">
        <f t="shared" si="214"/>
        <v>14</v>
      </c>
      <c r="F6868" t="str">
        <f t="shared" si="215"/>
        <v>суббота</v>
      </c>
    </row>
    <row r="6869" spans="1:6" x14ac:dyDescent="0.25">
      <c r="A6869">
        <v>253408</v>
      </c>
      <c r="B6869">
        <v>23724</v>
      </c>
      <c r="C6869" s="2">
        <v>44310.621951456313</v>
      </c>
      <c r="D6869">
        <v>227775</v>
      </c>
      <c r="E6869">
        <f t="shared" si="214"/>
        <v>14</v>
      </c>
      <c r="F6869" t="str">
        <f t="shared" si="215"/>
        <v>суббота</v>
      </c>
    </row>
    <row r="6870" spans="1:6" x14ac:dyDescent="0.25">
      <c r="A6870">
        <v>349258</v>
      </c>
      <c r="B6870">
        <v>23726</v>
      </c>
      <c r="C6870" s="2">
        <v>44310.621951456313</v>
      </c>
      <c r="D6870">
        <v>391404</v>
      </c>
      <c r="E6870">
        <f t="shared" si="214"/>
        <v>14</v>
      </c>
      <c r="F6870" t="str">
        <f t="shared" si="215"/>
        <v>суббота</v>
      </c>
    </row>
    <row r="6871" spans="1:6" x14ac:dyDescent="0.25">
      <c r="A6871">
        <v>48071</v>
      </c>
      <c r="B6871">
        <v>23727</v>
      </c>
      <c r="C6871" s="2">
        <v>44310.623767815181</v>
      </c>
      <c r="D6871">
        <v>304128</v>
      </c>
      <c r="E6871">
        <f t="shared" si="214"/>
        <v>14</v>
      </c>
      <c r="F6871" t="str">
        <f t="shared" si="215"/>
        <v>суббота</v>
      </c>
    </row>
    <row r="6872" spans="1:6" x14ac:dyDescent="0.25">
      <c r="A6872">
        <v>68115</v>
      </c>
      <c r="B6872">
        <v>23728</v>
      </c>
      <c r="C6872" s="2">
        <v>44310.624783171523</v>
      </c>
      <c r="D6872">
        <v>462425</v>
      </c>
      <c r="E6872">
        <f t="shared" si="214"/>
        <v>14</v>
      </c>
      <c r="F6872" t="str">
        <f t="shared" si="215"/>
        <v>суббота</v>
      </c>
    </row>
    <row r="6873" spans="1:6" x14ac:dyDescent="0.25">
      <c r="A6873">
        <v>155238</v>
      </c>
      <c r="B6873">
        <v>23732</v>
      </c>
      <c r="C6873" s="2">
        <v>44310.625996763752</v>
      </c>
      <c r="D6873">
        <v>411922</v>
      </c>
      <c r="E6873">
        <f t="shared" si="214"/>
        <v>15</v>
      </c>
      <c r="F6873" t="str">
        <f t="shared" si="215"/>
        <v>суббота</v>
      </c>
    </row>
    <row r="6874" spans="1:6" x14ac:dyDescent="0.25">
      <c r="A6874">
        <v>126442</v>
      </c>
      <c r="B6874">
        <v>23733</v>
      </c>
      <c r="C6874" s="2">
        <v>44310.628423948219</v>
      </c>
      <c r="D6874">
        <v>21760</v>
      </c>
      <c r="E6874">
        <f t="shared" si="214"/>
        <v>15</v>
      </c>
      <c r="F6874" t="str">
        <f t="shared" si="215"/>
        <v>суббота</v>
      </c>
    </row>
    <row r="6875" spans="1:6" x14ac:dyDescent="0.25">
      <c r="A6875">
        <v>284686</v>
      </c>
      <c r="B6875">
        <v>23738</v>
      </c>
      <c r="C6875" s="2">
        <v>44310.628589739674</v>
      </c>
      <c r="D6875">
        <v>158978</v>
      </c>
      <c r="E6875">
        <f t="shared" si="214"/>
        <v>15</v>
      </c>
      <c r="F6875" t="str">
        <f t="shared" si="215"/>
        <v>суббота</v>
      </c>
    </row>
    <row r="6876" spans="1:6" x14ac:dyDescent="0.25">
      <c r="A6876">
        <v>348339</v>
      </c>
      <c r="B6876">
        <v>23739</v>
      </c>
      <c r="C6876" s="2">
        <v>44310.631000000001</v>
      </c>
      <c r="D6876">
        <v>154256</v>
      </c>
      <c r="E6876">
        <f t="shared" si="214"/>
        <v>15</v>
      </c>
      <c r="F6876" t="str">
        <f t="shared" si="215"/>
        <v>суббота</v>
      </c>
    </row>
    <row r="6877" spans="1:6" x14ac:dyDescent="0.25">
      <c r="A6877">
        <v>187067</v>
      </c>
      <c r="B6877">
        <v>23743</v>
      </c>
      <c r="C6877" s="2">
        <v>44310.63166019418</v>
      </c>
      <c r="D6877">
        <v>470762</v>
      </c>
      <c r="E6877">
        <f t="shared" si="214"/>
        <v>15</v>
      </c>
      <c r="F6877" t="str">
        <f t="shared" si="215"/>
        <v>суббота</v>
      </c>
    </row>
    <row r="6878" spans="1:6" x14ac:dyDescent="0.25">
      <c r="A6878">
        <v>299952</v>
      </c>
      <c r="B6878">
        <v>23747</v>
      </c>
      <c r="C6878" s="2">
        <v>44310.632064724916</v>
      </c>
      <c r="D6878">
        <v>230507</v>
      </c>
      <c r="E6878">
        <f t="shared" si="214"/>
        <v>15</v>
      </c>
      <c r="F6878" t="str">
        <f t="shared" si="215"/>
        <v>суббота</v>
      </c>
    </row>
    <row r="6879" spans="1:6" x14ac:dyDescent="0.25">
      <c r="A6879">
        <v>178685</v>
      </c>
      <c r="B6879">
        <v>23750</v>
      </c>
      <c r="C6879" s="2">
        <v>44310.633278317153</v>
      </c>
      <c r="D6879">
        <v>364296</v>
      </c>
      <c r="E6879">
        <f t="shared" si="214"/>
        <v>15</v>
      </c>
      <c r="F6879" t="str">
        <f t="shared" si="215"/>
        <v>суббота</v>
      </c>
    </row>
    <row r="6880" spans="1:6" x14ac:dyDescent="0.25">
      <c r="A6880">
        <v>87427</v>
      </c>
      <c r="B6880">
        <v>23751</v>
      </c>
      <c r="C6880" s="2">
        <v>44310.633999999998</v>
      </c>
      <c r="D6880">
        <v>118549</v>
      </c>
      <c r="E6880">
        <f t="shared" si="214"/>
        <v>15</v>
      </c>
      <c r="F6880" t="str">
        <f t="shared" si="215"/>
        <v>суббота</v>
      </c>
    </row>
    <row r="6881" spans="1:6" x14ac:dyDescent="0.25">
      <c r="A6881">
        <v>138796</v>
      </c>
      <c r="B6881">
        <v>23755</v>
      </c>
      <c r="C6881" s="2">
        <v>44310.634491909383</v>
      </c>
      <c r="D6881">
        <v>250679</v>
      </c>
      <c r="E6881">
        <f t="shared" si="214"/>
        <v>15</v>
      </c>
      <c r="F6881" t="str">
        <f t="shared" si="215"/>
        <v>суббота</v>
      </c>
    </row>
    <row r="6882" spans="1:6" x14ac:dyDescent="0.25">
      <c r="A6882">
        <v>311720</v>
      </c>
      <c r="B6882">
        <v>23759</v>
      </c>
      <c r="C6882" s="2">
        <v>44310.635300970869</v>
      </c>
      <c r="D6882">
        <v>21760</v>
      </c>
      <c r="E6882">
        <f t="shared" si="214"/>
        <v>15</v>
      </c>
      <c r="F6882" t="str">
        <f t="shared" si="215"/>
        <v>суббота</v>
      </c>
    </row>
    <row r="6883" spans="1:6" x14ac:dyDescent="0.25">
      <c r="A6883">
        <v>176723</v>
      </c>
      <c r="B6883">
        <v>23762</v>
      </c>
      <c r="C6883" s="2">
        <v>44310.63570550162</v>
      </c>
      <c r="D6883">
        <v>411922</v>
      </c>
      <c r="E6883">
        <f t="shared" si="214"/>
        <v>15</v>
      </c>
      <c r="F6883" t="str">
        <f t="shared" si="215"/>
        <v>суббота</v>
      </c>
    </row>
    <row r="6884" spans="1:6" x14ac:dyDescent="0.25">
      <c r="A6884">
        <v>176130</v>
      </c>
      <c r="B6884">
        <v>23763</v>
      </c>
      <c r="C6884" s="2">
        <v>44310.635944700458</v>
      </c>
      <c r="D6884">
        <v>148309</v>
      </c>
      <c r="E6884">
        <f t="shared" si="214"/>
        <v>15</v>
      </c>
      <c r="F6884" t="str">
        <f t="shared" si="215"/>
        <v>суббота</v>
      </c>
    </row>
    <row r="6885" spans="1:6" x14ac:dyDescent="0.25">
      <c r="A6885">
        <v>87235</v>
      </c>
      <c r="B6885">
        <v>23764</v>
      </c>
      <c r="C6885" s="2">
        <v>44310.636110032363</v>
      </c>
      <c r="D6885">
        <v>230507</v>
      </c>
      <c r="E6885">
        <f t="shared" si="214"/>
        <v>15</v>
      </c>
      <c r="F6885" t="str">
        <f t="shared" si="215"/>
        <v>суббота</v>
      </c>
    </row>
    <row r="6886" spans="1:6" x14ac:dyDescent="0.25">
      <c r="A6886">
        <v>66051</v>
      </c>
      <c r="B6886">
        <v>23767</v>
      </c>
      <c r="C6886" s="2">
        <v>44310.636514563106</v>
      </c>
      <c r="D6886">
        <v>269361</v>
      </c>
      <c r="E6886">
        <f t="shared" si="214"/>
        <v>15</v>
      </c>
      <c r="F6886" t="str">
        <f t="shared" si="215"/>
        <v>суббота</v>
      </c>
    </row>
    <row r="6887" spans="1:6" x14ac:dyDescent="0.25">
      <c r="A6887">
        <v>330606</v>
      </c>
      <c r="B6887">
        <v>23770</v>
      </c>
      <c r="C6887" s="2">
        <v>44310.637134922334</v>
      </c>
      <c r="D6887">
        <v>411922</v>
      </c>
      <c r="E6887">
        <f t="shared" si="214"/>
        <v>15</v>
      </c>
      <c r="F6887" t="str">
        <f t="shared" si="215"/>
        <v>суббота</v>
      </c>
    </row>
    <row r="6888" spans="1:6" x14ac:dyDescent="0.25">
      <c r="A6888">
        <v>61182</v>
      </c>
      <c r="B6888">
        <v>23773</v>
      </c>
      <c r="C6888" s="2">
        <v>44310.637728155343</v>
      </c>
      <c r="D6888">
        <v>148630</v>
      </c>
      <c r="E6888">
        <f t="shared" si="214"/>
        <v>15</v>
      </c>
      <c r="F6888" t="str">
        <f t="shared" si="215"/>
        <v>суббота</v>
      </c>
    </row>
    <row r="6889" spans="1:6" x14ac:dyDescent="0.25">
      <c r="A6889">
        <v>92550</v>
      </c>
      <c r="B6889">
        <v>23778</v>
      </c>
      <c r="C6889" s="2">
        <v>44310.638132686086</v>
      </c>
      <c r="D6889">
        <v>131623</v>
      </c>
      <c r="E6889">
        <f t="shared" si="214"/>
        <v>15</v>
      </c>
      <c r="F6889" t="str">
        <f t="shared" si="215"/>
        <v>суббота</v>
      </c>
    </row>
    <row r="6890" spans="1:6" x14ac:dyDescent="0.25">
      <c r="A6890">
        <v>284761</v>
      </c>
      <c r="B6890">
        <v>23779</v>
      </c>
      <c r="C6890" s="2">
        <v>44310.638537216822</v>
      </c>
      <c r="D6890">
        <v>204394</v>
      </c>
      <c r="E6890">
        <f t="shared" si="214"/>
        <v>15</v>
      </c>
      <c r="F6890" t="str">
        <f t="shared" si="215"/>
        <v>суббота</v>
      </c>
    </row>
    <row r="6891" spans="1:6" x14ac:dyDescent="0.25">
      <c r="A6891">
        <v>61825</v>
      </c>
      <c r="B6891">
        <v>23783</v>
      </c>
      <c r="C6891" s="2">
        <v>44310.638941747573</v>
      </c>
      <c r="D6891">
        <v>411922</v>
      </c>
      <c r="E6891">
        <f t="shared" si="214"/>
        <v>15</v>
      </c>
      <c r="F6891" t="str">
        <f t="shared" si="215"/>
        <v>суббота</v>
      </c>
    </row>
    <row r="6892" spans="1:6" x14ac:dyDescent="0.25">
      <c r="A6892">
        <v>318974</v>
      </c>
      <c r="B6892">
        <v>23786</v>
      </c>
      <c r="C6892" s="2">
        <v>44310.638941747573</v>
      </c>
      <c r="D6892">
        <v>411922</v>
      </c>
      <c r="E6892">
        <f t="shared" si="214"/>
        <v>15</v>
      </c>
      <c r="F6892" t="str">
        <f t="shared" si="215"/>
        <v>суббота</v>
      </c>
    </row>
    <row r="6893" spans="1:6" x14ac:dyDescent="0.25">
      <c r="A6893">
        <v>251166</v>
      </c>
      <c r="B6893">
        <v>23788</v>
      </c>
      <c r="C6893" s="2">
        <v>44310.639271217995</v>
      </c>
      <c r="D6893">
        <v>392434</v>
      </c>
      <c r="E6893">
        <f t="shared" si="214"/>
        <v>15</v>
      </c>
      <c r="F6893" t="str">
        <f t="shared" si="215"/>
        <v>суббота</v>
      </c>
    </row>
    <row r="6894" spans="1:6" x14ac:dyDescent="0.25">
      <c r="A6894">
        <v>287478</v>
      </c>
      <c r="B6894">
        <v>23793</v>
      </c>
      <c r="C6894" s="2">
        <v>44310.639750809067</v>
      </c>
      <c r="D6894">
        <v>439981</v>
      </c>
      <c r="E6894">
        <f t="shared" si="214"/>
        <v>15</v>
      </c>
      <c r="F6894" t="str">
        <f t="shared" si="215"/>
        <v>суббота</v>
      </c>
    </row>
    <row r="6895" spans="1:6" x14ac:dyDescent="0.25">
      <c r="A6895">
        <v>341137</v>
      </c>
      <c r="B6895">
        <v>23795</v>
      </c>
      <c r="C6895" s="2">
        <v>44310.639973143712</v>
      </c>
      <c r="D6895">
        <v>132699</v>
      </c>
      <c r="E6895">
        <f t="shared" si="214"/>
        <v>15</v>
      </c>
      <c r="F6895" t="str">
        <f t="shared" si="215"/>
        <v>суббота</v>
      </c>
    </row>
    <row r="6896" spans="1:6" x14ac:dyDescent="0.25">
      <c r="A6896">
        <v>246681</v>
      </c>
      <c r="B6896">
        <v>23800</v>
      </c>
      <c r="C6896" s="2">
        <v>44310.640156254769</v>
      </c>
      <c r="D6896">
        <v>245484</v>
      </c>
      <c r="E6896">
        <f t="shared" si="214"/>
        <v>15</v>
      </c>
      <c r="F6896" t="str">
        <f t="shared" si="215"/>
        <v>суббота</v>
      </c>
    </row>
    <row r="6897" spans="1:6" x14ac:dyDescent="0.25">
      <c r="A6897">
        <v>346365</v>
      </c>
      <c r="B6897">
        <v>23802</v>
      </c>
      <c r="C6897" s="2">
        <v>44310.640964401297</v>
      </c>
      <c r="D6897">
        <v>343712</v>
      </c>
      <c r="E6897">
        <f t="shared" si="214"/>
        <v>15</v>
      </c>
      <c r="F6897" t="str">
        <f t="shared" si="215"/>
        <v>суббота</v>
      </c>
    </row>
    <row r="6898" spans="1:6" x14ac:dyDescent="0.25">
      <c r="A6898">
        <v>77201</v>
      </c>
      <c r="B6898">
        <v>23805</v>
      </c>
      <c r="C6898" s="2">
        <v>44310.64136893204</v>
      </c>
      <c r="D6898">
        <v>153893</v>
      </c>
      <c r="E6898">
        <f t="shared" si="214"/>
        <v>15</v>
      </c>
      <c r="F6898" t="str">
        <f t="shared" si="215"/>
        <v>суббота</v>
      </c>
    </row>
    <row r="6899" spans="1:6" x14ac:dyDescent="0.25">
      <c r="A6899">
        <v>318965</v>
      </c>
      <c r="B6899">
        <v>23809</v>
      </c>
      <c r="C6899" s="2">
        <v>44310.64136893204</v>
      </c>
      <c r="D6899">
        <v>250679</v>
      </c>
      <c r="E6899">
        <f t="shared" si="214"/>
        <v>15</v>
      </c>
      <c r="F6899" t="str">
        <f t="shared" si="215"/>
        <v>суббота</v>
      </c>
    </row>
    <row r="6900" spans="1:6" x14ac:dyDescent="0.25">
      <c r="A6900">
        <v>139782</v>
      </c>
      <c r="B6900">
        <v>23813</v>
      </c>
      <c r="C6900" s="2">
        <v>44310.641773462783</v>
      </c>
      <c r="D6900">
        <v>250679</v>
      </c>
      <c r="E6900">
        <f t="shared" si="214"/>
        <v>15</v>
      </c>
      <c r="F6900" t="str">
        <f t="shared" si="215"/>
        <v>суббота</v>
      </c>
    </row>
    <row r="6901" spans="1:6" x14ac:dyDescent="0.25">
      <c r="A6901">
        <v>329090</v>
      </c>
      <c r="B6901">
        <v>23815</v>
      </c>
      <c r="C6901" s="2">
        <v>44310.641773462783</v>
      </c>
      <c r="D6901">
        <v>426784</v>
      </c>
      <c r="E6901">
        <f t="shared" si="214"/>
        <v>15</v>
      </c>
      <c r="F6901" t="str">
        <f t="shared" si="215"/>
        <v>суббота</v>
      </c>
    </row>
    <row r="6902" spans="1:6" x14ac:dyDescent="0.25">
      <c r="A6902">
        <v>112038</v>
      </c>
      <c r="B6902">
        <v>23818</v>
      </c>
      <c r="C6902" s="2">
        <v>44310.642177993526</v>
      </c>
      <c r="D6902">
        <v>411922</v>
      </c>
      <c r="E6902">
        <f t="shared" si="214"/>
        <v>15</v>
      </c>
      <c r="F6902" t="str">
        <f t="shared" si="215"/>
        <v>суббота</v>
      </c>
    </row>
    <row r="6903" spans="1:6" x14ac:dyDescent="0.25">
      <c r="A6903">
        <v>143634</v>
      </c>
      <c r="B6903">
        <v>23822</v>
      </c>
      <c r="C6903" s="2">
        <v>44310.64258252427</v>
      </c>
      <c r="D6903">
        <v>249345</v>
      </c>
      <c r="E6903">
        <f t="shared" si="214"/>
        <v>15</v>
      </c>
      <c r="F6903" t="str">
        <f t="shared" si="215"/>
        <v>суббота</v>
      </c>
    </row>
    <row r="6904" spans="1:6" x14ac:dyDescent="0.25">
      <c r="A6904">
        <v>69823</v>
      </c>
      <c r="B6904">
        <v>23826</v>
      </c>
      <c r="C6904" s="2">
        <v>44310.64298705502</v>
      </c>
      <c r="D6904">
        <v>187920</v>
      </c>
      <c r="E6904">
        <f t="shared" si="214"/>
        <v>15</v>
      </c>
      <c r="F6904" t="str">
        <f t="shared" si="215"/>
        <v>суббота</v>
      </c>
    </row>
    <row r="6905" spans="1:6" x14ac:dyDescent="0.25">
      <c r="A6905">
        <v>145809</v>
      </c>
      <c r="B6905">
        <v>23831</v>
      </c>
      <c r="C6905" s="2">
        <v>44310.64298705502</v>
      </c>
      <c r="D6905">
        <v>473327</v>
      </c>
      <c r="E6905">
        <f t="shared" si="214"/>
        <v>15</v>
      </c>
      <c r="F6905" t="str">
        <f t="shared" si="215"/>
        <v>суббота</v>
      </c>
    </row>
    <row r="6906" spans="1:6" x14ac:dyDescent="0.25">
      <c r="A6906">
        <v>297493</v>
      </c>
      <c r="B6906">
        <v>23836</v>
      </c>
      <c r="C6906" s="2">
        <v>44310.644764549703</v>
      </c>
      <c r="D6906">
        <v>301748</v>
      </c>
      <c r="E6906">
        <f t="shared" si="214"/>
        <v>15</v>
      </c>
      <c r="F6906" t="str">
        <f t="shared" si="215"/>
        <v>суббота</v>
      </c>
    </row>
    <row r="6907" spans="1:6" x14ac:dyDescent="0.25">
      <c r="A6907">
        <v>37588</v>
      </c>
      <c r="B6907">
        <v>23841</v>
      </c>
      <c r="C6907" s="2">
        <v>44310.644886623741</v>
      </c>
      <c r="D6907">
        <v>179296</v>
      </c>
      <c r="E6907">
        <f t="shared" si="214"/>
        <v>15</v>
      </c>
      <c r="F6907" t="str">
        <f t="shared" si="215"/>
        <v>суббота</v>
      </c>
    </row>
    <row r="6908" spans="1:6" x14ac:dyDescent="0.25">
      <c r="A6908">
        <v>254337</v>
      </c>
      <c r="B6908">
        <v>23845</v>
      </c>
      <c r="C6908" s="2">
        <v>44310.64541423948</v>
      </c>
      <c r="D6908">
        <v>397390</v>
      </c>
      <c r="E6908">
        <f t="shared" si="214"/>
        <v>15</v>
      </c>
      <c r="F6908" t="str">
        <f t="shared" si="215"/>
        <v>суббота</v>
      </c>
    </row>
    <row r="6909" spans="1:6" x14ac:dyDescent="0.25">
      <c r="A6909">
        <v>335560</v>
      </c>
      <c r="B6909">
        <v>23847</v>
      </c>
      <c r="C6909" s="2">
        <v>44310.645588549458</v>
      </c>
      <c r="D6909">
        <v>250679</v>
      </c>
      <c r="E6909">
        <f t="shared" si="214"/>
        <v>15</v>
      </c>
      <c r="F6909" t="str">
        <f t="shared" si="215"/>
        <v>суббота</v>
      </c>
    </row>
    <row r="6910" spans="1:6" x14ac:dyDescent="0.25">
      <c r="A6910">
        <v>69728</v>
      </c>
      <c r="B6910">
        <v>23849</v>
      </c>
      <c r="C6910" s="2">
        <v>44310.64581877023</v>
      </c>
      <c r="D6910">
        <v>303258</v>
      </c>
      <c r="E6910">
        <f t="shared" si="214"/>
        <v>15</v>
      </c>
      <c r="F6910" t="str">
        <f t="shared" si="215"/>
        <v>суббота</v>
      </c>
    </row>
    <row r="6911" spans="1:6" x14ac:dyDescent="0.25">
      <c r="A6911">
        <v>333593</v>
      </c>
      <c r="B6911">
        <v>23853</v>
      </c>
      <c r="C6911" s="2">
        <v>44310.646223300973</v>
      </c>
      <c r="D6911">
        <v>104958</v>
      </c>
      <c r="E6911">
        <f t="shared" si="214"/>
        <v>15</v>
      </c>
      <c r="F6911" t="str">
        <f t="shared" si="215"/>
        <v>суббота</v>
      </c>
    </row>
    <row r="6912" spans="1:6" x14ac:dyDescent="0.25">
      <c r="A6912">
        <v>28384</v>
      </c>
      <c r="B6912">
        <v>23858</v>
      </c>
      <c r="C6912" s="2">
        <v>44310.646627831709</v>
      </c>
      <c r="D6912">
        <v>471403</v>
      </c>
      <c r="E6912">
        <f t="shared" si="214"/>
        <v>15</v>
      </c>
      <c r="F6912" t="str">
        <f t="shared" si="215"/>
        <v>суббота</v>
      </c>
    </row>
    <row r="6913" spans="1:6" x14ac:dyDescent="0.25">
      <c r="A6913">
        <v>53695</v>
      </c>
      <c r="B6913">
        <v>23863</v>
      </c>
      <c r="C6913" s="2">
        <v>44310.647816400648</v>
      </c>
      <c r="D6913">
        <v>439981</v>
      </c>
      <c r="E6913">
        <f t="shared" si="214"/>
        <v>15</v>
      </c>
      <c r="F6913" t="str">
        <f t="shared" si="215"/>
        <v>суббота</v>
      </c>
    </row>
    <row r="6914" spans="1:6" x14ac:dyDescent="0.25">
      <c r="A6914">
        <v>329973</v>
      </c>
      <c r="B6914">
        <v>23868</v>
      </c>
      <c r="C6914" s="2">
        <v>44310.647816400648</v>
      </c>
      <c r="D6914">
        <v>81226</v>
      </c>
      <c r="E6914">
        <f t="shared" si="214"/>
        <v>15</v>
      </c>
      <c r="F6914" t="str">
        <f t="shared" si="215"/>
        <v>суббота</v>
      </c>
    </row>
    <row r="6915" spans="1:6" x14ac:dyDescent="0.25">
      <c r="A6915">
        <v>164820</v>
      </c>
      <c r="B6915">
        <v>23871</v>
      </c>
      <c r="C6915" s="2">
        <v>44310.647841423954</v>
      </c>
      <c r="D6915">
        <v>25218</v>
      </c>
      <c r="E6915">
        <f t="shared" ref="E6915:E6978" si="216">HOUR(C6915)</f>
        <v>15</v>
      </c>
      <c r="F6915" t="str">
        <f t="shared" ref="F6915:F6978" si="217">TEXT(C6915,"дддд")</f>
        <v>суббота</v>
      </c>
    </row>
    <row r="6916" spans="1:6" x14ac:dyDescent="0.25">
      <c r="A6916">
        <v>207997</v>
      </c>
      <c r="B6916">
        <v>23873</v>
      </c>
      <c r="C6916" s="2">
        <v>44310.647841423954</v>
      </c>
      <c r="D6916">
        <v>321129</v>
      </c>
      <c r="E6916">
        <f t="shared" si="216"/>
        <v>15</v>
      </c>
      <c r="F6916" t="str">
        <f t="shared" si="217"/>
        <v>суббота</v>
      </c>
    </row>
    <row r="6917" spans="1:6" x14ac:dyDescent="0.25">
      <c r="A6917">
        <v>19394</v>
      </c>
      <c r="B6917">
        <v>23874</v>
      </c>
      <c r="C6917" s="2">
        <v>44310.64865048544</v>
      </c>
      <c r="D6917">
        <v>347008</v>
      </c>
      <c r="E6917">
        <f t="shared" si="216"/>
        <v>15</v>
      </c>
      <c r="F6917" t="str">
        <f t="shared" si="217"/>
        <v>суббота</v>
      </c>
    </row>
    <row r="6918" spans="1:6" x14ac:dyDescent="0.25">
      <c r="A6918">
        <v>139345</v>
      </c>
      <c r="B6918">
        <v>23878</v>
      </c>
      <c r="C6918" s="2">
        <v>44310.649459546927</v>
      </c>
      <c r="D6918">
        <v>230507</v>
      </c>
      <c r="E6918">
        <f t="shared" si="216"/>
        <v>15</v>
      </c>
      <c r="F6918" t="str">
        <f t="shared" si="217"/>
        <v>суббота</v>
      </c>
    </row>
    <row r="6919" spans="1:6" x14ac:dyDescent="0.25">
      <c r="A6919">
        <v>201595</v>
      </c>
      <c r="B6919">
        <v>23879</v>
      </c>
      <c r="C6919" s="2">
        <v>44310.650268608413</v>
      </c>
      <c r="D6919">
        <v>49263</v>
      </c>
      <c r="E6919">
        <f t="shared" si="216"/>
        <v>15</v>
      </c>
      <c r="F6919" t="str">
        <f t="shared" si="217"/>
        <v>суббота</v>
      </c>
    </row>
    <row r="6920" spans="1:6" x14ac:dyDescent="0.25">
      <c r="A6920">
        <v>212557</v>
      </c>
      <c r="B6920">
        <v>23882</v>
      </c>
      <c r="C6920" s="2">
        <v>44310.651264992215</v>
      </c>
      <c r="D6920">
        <v>34152</v>
      </c>
      <c r="E6920">
        <f t="shared" si="216"/>
        <v>15</v>
      </c>
      <c r="F6920" t="str">
        <f t="shared" si="217"/>
        <v>суббота</v>
      </c>
    </row>
    <row r="6921" spans="1:6" x14ac:dyDescent="0.25">
      <c r="A6921">
        <v>318695</v>
      </c>
      <c r="B6921">
        <v>23883</v>
      </c>
      <c r="C6921" s="2">
        <v>44310.651482200643</v>
      </c>
      <c r="D6921">
        <v>190676</v>
      </c>
      <c r="E6921">
        <f t="shared" si="216"/>
        <v>15</v>
      </c>
      <c r="F6921" t="str">
        <f t="shared" si="217"/>
        <v>суббота</v>
      </c>
    </row>
    <row r="6922" spans="1:6" x14ac:dyDescent="0.25">
      <c r="A6922">
        <v>185930</v>
      </c>
      <c r="B6922">
        <v>23888</v>
      </c>
      <c r="C6922" s="2">
        <v>44310.65431391586</v>
      </c>
      <c r="D6922">
        <v>217497</v>
      </c>
      <c r="E6922">
        <f t="shared" si="216"/>
        <v>15</v>
      </c>
      <c r="F6922" t="str">
        <f t="shared" si="217"/>
        <v>суббота</v>
      </c>
    </row>
    <row r="6923" spans="1:6" x14ac:dyDescent="0.25">
      <c r="A6923">
        <v>31361</v>
      </c>
      <c r="B6923">
        <v>23893</v>
      </c>
      <c r="C6923" s="2">
        <v>44310.655932038841</v>
      </c>
      <c r="D6923">
        <v>60239</v>
      </c>
      <c r="E6923">
        <f t="shared" si="216"/>
        <v>15</v>
      </c>
      <c r="F6923" t="str">
        <f t="shared" si="217"/>
        <v>суббота</v>
      </c>
    </row>
    <row r="6924" spans="1:6" x14ac:dyDescent="0.25">
      <c r="A6924">
        <v>92715</v>
      </c>
      <c r="B6924">
        <v>23894</v>
      </c>
      <c r="C6924" s="2">
        <v>44310.656336569577</v>
      </c>
      <c r="D6924">
        <v>380039</v>
      </c>
      <c r="E6924">
        <f t="shared" si="216"/>
        <v>15</v>
      </c>
      <c r="F6924" t="str">
        <f t="shared" si="217"/>
        <v>суббота</v>
      </c>
    </row>
    <row r="6925" spans="1:6" x14ac:dyDescent="0.25">
      <c r="A6925">
        <v>109069</v>
      </c>
      <c r="B6925">
        <v>23896</v>
      </c>
      <c r="C6925" s="2">
        <v>44310.65639210181</v>
      </c>
      <c r="D6925">
        <v>251823</v>
      </c>
      <c r="E6925">
        <f t="shared" si="216"/>
        <v>15</v>
      </c>
      <c r="F6925" t="str">
        <f t="shared" si="217"/>
        <v>суббота</v>
      </c>
    </row>
    <row r="6926" spans="1:6" x14ac:dyDescent="0.25">
      <c r="A6926">
        <v>282272</v>
      </c>
      <c r="B6926">
        <v>23901</v>
      </c>
      <c r="C6926" s="2">
        <v>44310.656819360942</v>
      </c>
      <c r="D6926">
        <v>438821</v>
      </c>
      <c r="E6926">
        <f t="shared" si="216"/>
        <v>15</v>
      </c>
      <c r="F6926" t="str">
        <f t="shared" si="217"/>
        <v>суббота</v>
      </c>
    </row>
    <row r="6927" spans="1:6" x14ac:dyDescent="0.25">
      <c r="A6927">
        <v>141961</v>
      </c>
      <c r="B6927">
        <v>23906</v>
      </c>
      <c r="C6927" s="2">
        <v>44310.657954692557</v>
      </c>
      <c r="D6927">
        <v>37644</v>
      </c>
      <c r="E6927">
        <f t="shared" si="216"/>
        <v>15</v>
      </c>
      <c r="F6927" t="str">
        <f t="shared" si="217"/>
        <v>суббота</v>
      </c>
    </row>
    <row r="6928" spans="1:6" x14ac:dyDescent="0.25">
      <c r="A6928">
        <v>232531</v>
      </c>
      <c r="B6928">
        <v>23909</v>
      </c>
      <c r="C6928" s="2">
        <v>44310.6583592233</v>
      </c>
      <c r="D6928">
        <v>158978</v>
      </c>
      <c r="E6928">
        <f t="shared" si="216"/>
        <v>15</v>
      </c>
      <c r="F6928" t="str">
        <f t="shared" si="217"/>
        <v>суббота</v>
      </c>
    </row>
    <row r="6929" spans="1:6" x14ac:dyDescent="0.25">
      <c r="A6929">
        <v>127828</v>
      </c>
      <c r="B6929">
        <v>23911</v>
      </c>
      <c r="C6929" s="2">
        <v>44310.658763754043</v>
      </c>
      <c r="D6929">
        <v>54565</v>
      </c>
      <c r="E6929">
        <f t="shared" si="216"/>
        <v>15</v>
      </c>
      <c r="F6929" t="str">
        <f t="shared" si="217"/>
        <v>суббота</v>
      </c>
    </row>
    <row r="6930" spans="1:6" x14ac:dyDescent="0.25">
      <c r="A6930">
        <v>86261</v>
      </c>
      <c r="B6930">
        <v>23916</v>
      </c>
      <c r="C6930" s="2">
        <v>44310.659572815537</v>
      </c>
      <c r="D6930">
        <v>137327</v>
      </c>
      <c r="E6930">
        <f t="shared" si="216"/>
        <v>15</v>
      </c>
      <c r="F6930" t="str">
        <f t="shared" si="217"/>
        <v>суббота</v>
      </c>
    </row>
    <row r="6931" spans="1:6" x14ac:dyDescent="0.25">
      <c r="A6931">
        <v>153085</v>
      </c>
      <c r="B6931">
        <v>23917</v>
      </c>
      <c r="C6931" s="2">
        <v>44310.660023804434</v>
      </c>
      <c r="D6931">
        <v>411922</v>
      </c>
      <c r="E6931">
        <f t="shared" si="216"/>
        <v>15</v>
      </c>
      <c r="F6931" t="str">
        <f t="shared" si="217"/>
        <v>суббота</v>
      </c>
    </row>
    <row r="6932" spans="1:6" x14ac:dyDescent="0.25">
      <c r="A6932">
        <v>176423</v>
      </c>
      <c r="B6932">
        <v>23920</v>
      </c>
      <c r="C6932" s="2">
        <v>44310.660381877024</v>
      </c>
      <c r="D6932">
        <v>258219</v>
      </c>
      <c r="E6932">
        <f t="shared" si="216"/>
        <v>15</v>
      </c>
      <c r="F6932" t="str">
        <f t="shared" si="217"/>
        <v>суббота</v>
      </c>
    </row>
    <row r="6933" spans="1:6" x14ac:dyDescent="0.25">
      <c r="A6933">
        <v>149915</v>
      </c>
      <c r="B6933">
        <v>23925</v>
      </c>
      <c r="C6933" s="2">
        <v>44310.660786407767</v>
      </c>
      <c r="D6933">
        <v>351192</v>
      </c>
      <c r="E6933">
        <f t="shared" si="216"/>
        <v>15</v>
      </c>
      <c r="F6933" t="str">
        <f t="shared" si="217"/>
        <v>суббота</v>
      </c>
    </row>
    <row r="6934" spans="1:6" x14ac:dyDescent="0.25">
      <c r="A6934">
        <v>59508</v>
      </c>
      <c r="B6934">
        <v>23928</v>
      </c>
      <c r="C6934" s="2">
        <v>44310.66119093851</v>
      </c>
      <c r="D6934">
        <v>254768</v>
      </c>
      <c r="E6934">
        <f t="shared" si="216"/>
        <v>15</v>
      </c>
      <c r="F6934" t="str">
        <f t="shared" si="217"/>
        <v>суббота</v>
      </c>
    </row>
    <row r="6935" spans="1:6" x14ac:dyDescent="0.25">
      <c r="A6935">
        <v>197722</v>
      </c>
      <c r="B6935">
        <v>23933</v>
      </c>
      <c r="C6935" s="2">
        <v>44310.662404530747</v>
      </c>
      <c r="D6935">
        <v>186937</v>
      </c>
      <c r="E6935">
        <f t="shared" si="216"/>
        <v>15</v>
      </c>
      <c r="F6935" t="str">
        <f t="shared" si="217"/>
        <v>суббота</v>
      </c>
    </row>
    <row r="6936" spans="1:6" x14ac:dyDescent="0.25">
      <c r="A6936">
        <v>245317</v>
      </c>
      <c r="B6936">
        <v>23935</v>
      </c>
      <c r="C6936" s="2">
        <v>44310.662495803706</v>
      </c>
      <c r="D6936">
        <v>250679</v>
      </c>
      <c r="E6936">
        <f t="shared" si="216"/>
        <v>15</v>
      </c>
      <c r="F6936" t="str">
        <f t="shared" si="217"/>
        <v>суббота</v>
      </c>
    </row>
    <row r="6937" spans="1:6" x14ac:dyDescent="0.25">
      <c r="A6937">
        <v>119301</v>
      </c>
      <c r="B6937">
        <v>23938</v>
      </c>
      <c r="C6937" s="2">
        <v>44310.662809061483</v>
      </c>
      <c r="D6937">
        <v>411922</v>
      </c>
      <c r="E6937">
        <f t="shared" si="216"/>
        <v>15</v>
      </c>
      <c r="F6937" t="str">
        <f t="shared" si="217"/>
        <v>суббота</v>
      </c>
    </row>
    <row r="6938" spans="1:6" x14ac:dyDescent="0.25">
      <c r="A6938">
        <v>297303</v>
      </c>
      <c r="B6938">
        <v>23943</v>
      </c>
      <c r="C6938" s="2">
        <v>44310.662809061483</v>
      </c>
      <c r="D6938">
        <v>351192</v>
      </c>
      <c r="E6938">
        <f t="shared" si="216"/>
        <v>15</v>
      </c>
      <c r="F6938" t="str">
        <f t="shared" si="217"/>
        <v>суббота</v>
      </c>
    </row>
    <row r="6939" spans="1:6" x14ac:dyDescent="0.25">
      <c r="A6939">
        <v>318327</v>
      </c>
      <c r="B6939">
        <v>23946</v>
      </c>
      <c r="C6939" s="2">
        <v>44310.662809061483</v>
      </c>
      <c r="D6939">
        <v>312575</v>
      </c>
      <c r="E6939">
        <f t="shared" si="216"/>
        <v>15</v>
      </c>
      <c r="F6939" t="str">
        <f t="shared" si="217"/>
        <v>суббота</v>
      </c>
    </row>
    <row r="6940" spans="1:6" x14ac:dyDescent="0.25">
      <c r="A6940">
        <v>46010</v>
      </c>
      <c r="B6940">
        <v>23947</v>
      </c>
      <c r="C6940" s="2">
        <v>44310.663333333338</v>
      </c>
      <c r="D6940">
        <v>250679</v>
      </c>
      <c r="E6940">
        <f t="shared" si="216"/>
        <v>15</v>
      </c>
      <c r="F6940" t="str">
        <f t="shared" si="217"/>
        <v>суббота</v>
      </c>
    </row>
    <row r="6941" spans="1:6" x14ac:dyDescent="0.25">
      <c r="A6941">
        <v>30688</v>
      </c>
      <c r="B6941">
        <v>23951</v>
      </c>
      <c r="C6941" s="2">
        <v>44310.664022653727</v>
      </c>
      <c r="D6941">
        <v>230507</v>
      </c>
      <c r="E6941">
        <f t="shared" si="216"/>
        <v>15</v>
      </c>
      <c r="F6941" t="str">
        <f t="shared" si="217"/>
        <v>суббота</v>
      </c>
    </row>
    <row r="6942" spans="1:6" x14ac:dyDescent="0.25">
      <c r="A6942">
        <v>244745</v>
      </c>
      <c r="B6942">
        <v>23952</v>
      </c>
      <c r="C6942" s="2">
        <v>44310.664022653727</v>
      </c>
      <c r="D6942">
        <v>347393</v>
      </c>
      <c r="E6942">
        <f t="shared" si="216"/>
        <v>15</v>
      </c>
      <c r="F6942" t="str">
        <f t="shared" si="217"/>
        <v>суббота</v>
      </c>
    </row>
    <row r="6943" spans="1:6" x14ac:dyDescent="0.25">
      <c r="A6943">
        <v>48422</v>
      </c>
      <c r="B6943">
        <v>23956</v>
      </c>
      <c r="C6943" s="2">
        <v>44310.664174321726</v>
      </c>
      <c r="D6943">
        <v>158978</v>
      </c>
      <c r="E6943">
        <f t="shared" si="216"/>
        <v>15</v>
      </c>
      <c r="F6943" t="str">
        <f t="shared" si="217"/>
        <v>суббота</v>
      </c>
    </row>
    <row r="6944" spans="1:6" x14ac:dyDescent="0.25">
      <c r="A6944">
        <v>276652</v>
      </c>
      <c r="B6944">
        <v>23958</v>
      </c>
      <c r="C6944" s="2">
        <v>44310.665236245957</v>
      </c>
      <c r="D6944">
        <v>60239</v>
      </c>
      <c r="E6944">
        <f t="shared" si="216"/>
        <v>15</v>
      </c>
      <c r="F6944" t="str">
        <f t="shared" si="217"/>
        <v>суббота</v>
      </c>
    </row>
    <row r="6945" spans="1:6" x14ac:dyDescent="0.25">
      <c r="A6945">
        <v>277516</v>
      </c>
      <c r="B6945">
        <v>23962</v>
      </c>
      <c r="C6945" s="2">
        <v>44310.667348246709</v>
      </c>
      <c r="D6945">
        <v>301518</v>
      </c>
      <c r="E6945">
        <f t="shared" si="216"/>
        <v>16</v>
      </c>
      <c r="F6945" t="str">
        <f t="shared" si="217"/>
        <v>суббота</v>
      </c>
    </row>
    <row r="6946" spans="1:6" x14ac:dyDescent="0.25">
      <c r="A6946">
        <v>279053</v>
      </c>
      <c r="B6946">
        <v>23965</v>
      </c>
      <c r="C6946" s="2">
        <v>44310.667592394784</v>
      </c>
      <c r="D6946">
        <v>316071</v>
      </c>
      <c r="E6946">
        <f t="shared" si="216"/>
        <v>16</v>
      </c>
      <c r="F6946" t="str">
        <f t="shared" si="217"/>
        <v>суббота</v>
      </c>
    </row>
    <row r="6947" spans="1:6" x14ac:dyDescent="0.25">
      <c r="A6947">
        <v>321921</v>
      </c>
      <c r="B6947">
        <v>23970</v>
      </c>
      <c r="C6947" s="2">
        <v>44310.667663430417</v>
      </c>
      <c r="D6947">
        <v>411922</v>
      </c>
      <c r="E6947">
        <f t="shared" si="216"/>
        <v>16</v>
      </c>
      <c r="F6947" t="str">
        <f t="shared" si="217"/>
        <v>суббота</v>
      </c>
    </row>
    <row r="6948" spans="1:6" x14ac:dyDescent="0.25">
      <c r="A6948">
        <v>320701</v>
      </c>
      <c r="B6948">
        <v>23974</v>
      </c>
      <c r="C6948" s="2">
        <v>44310.667663430424</v>
      </c>
      <c r="D6948">
        <v>411922</v>
      </c>
      <c r="E6948">
        <f t="shared" si="216"/>
        <v>16</v>
      </c>
      <c r="F6948" t="str">
        <f t="shared" si="217"/>
        <v>суббота</v>
      </c>
    </row>
    <row r="6949" spans="1:6" x14ac:dyDescent="0.25">
      <c r="A6949">
        <v>83128</v>
      </c>
      <c r="B6949">
        <v>23978</v>
      </c>
      <c r="C6949" s="2">
        <v>44310.668472491911</v>
      </c>
      <c r="D6949">
        <v>230507</v>
      </c>
      <c r="E6949">
        <f t="shared" si="216"/>
        <v>16</v>
      </c>
      <c r="F6949" t="str">
        <f t="shared" si="217"/>
        <v>суббота</v>
      </c>
    </row>
    <row r="6950" spans="1:6" x14ac:dyDescent="0.25">
      <c r="A6950">
        <v>337602</v>
      </c>
      <c r="B6950">
        <v>23982</v>
      </c>
      <c r="C6950" s="2">
        <v>44310.668472491911</v>
      </c>
      <c r="D6950">
        <v>78646</v>
      </c>
      <c r="E6950">
        <f t="shared" si="216"/>
        <v>16</v>
      </c>
      <c r="F6950" t="str">
        <f t="shared" si="217"/>
        <v>суббота</v>
      </c>
    </row>
    <row r="6951" spans="1:6" x14ac:dyDescent="0.25">
      <c r="A6951">
        <v>42813</v>
      </c>
      <c r="B6951">
        <v>23984</v>
      </c>
      <c r="C6951" s="2">
        <v>44310.669281553397</v>
      </c>
      <c r="D6951">
        <v>411922</v>
      </c>
      <c r="E6951">
        <f t="shared" si="216"/>
        <v>16</v>
      </c>
      <c r="F6951" t="str">
        <f t="shared" si="217"/>
        <v>суббота</v>
      </c>
    </row>
    <row r="6952" spans="1:6" x14ac:dyDescent="0.25">
      <c r="A6952">
        <v>255694</v>
      </c>
      <c r="B6952">
        <v>23985</v>
      </c>
      <c r="C6952" s="2">
        <v>44310.66968608414</v>
      </c>
      <c r="D6952">
        <v>281236</v>
      </c>
      <c r="E6952">
        <f t="shared" si="216"/>
        <v>16</v>
      </c>
      <c r="F6952" t="str">
        <f t="shared" si="217"/>
        <v>суббота</v>
      </c>
    </row>
    <row r="6953" spans="1:6" x14ac:dyDescent="0.25">
      <c r="A6953">
        <v>55493</v>
      </c>
      <c r="B6953">
        <v>23988</v>
      </c>
      <c r="C6953" s="2">
        <v>44310.670033875547</v>
      </c>
      <c r="D6953">
        <v>401945</v>
      </c>
      <c r="E6953">
        <f t="shared" si="216"/>
        <v>16</v>
      </c>
      <c r="F6953" t="str">
        <f t="shared" si="217"/>
        <v>суббота</v>
      </c>
    </row>
    <row r="6954" spans="1:6" x14ac:dyDescent="0.25">
      <c r="A6954">
        <v>313702</v>
      </c>
      <c r="B6954">
        <v>23991</v>
      </c>
      <c r="C6954" s="2">
        <v>44310.670495145634</v>
      </c>
      <c r="D6954">
        <v>411922</v>
      </c>
      <c r="E6954">
        <f t="shared" si="216"/>
        <v>16</v>
      </c>
      <c r="F6954" t="str">
        <f t="shared" si="217"/>
        <v>суббота</v>
      </c>
    </row>
    <row r="6955" spans="1:6" x14ac:dyDescent="0.25">
      <c r="A6955">
        <v>241959</v>
      </c>
      <c r="B6955">
        <v>23992</v>
      </c>
      <c r="C6955" s="2">
        <v>44310.67089967637</v>
      </c>
      <c r="D6955">
        <v>396686</v>
      </c>
      <c r="E6955">
        <f t="shared" si="216"/>
        <v>16</v>
      </c>
      <c r="F6955" t="str">
        <f t="shared" si="217"/>
        <v>суббота</v>
      </c>
    </row>
    <row r="6956" spans="1:6" x14ac:dyDescent="0.25">
      <c r="A6956">
        <v>201684</v>
      </c>
      <c r="B6956">
        <v>23993</v>
      </c>
      <c r="C6956" s="2">
        <v>44310.67101046785</v>
      </c>
      <c r="D6956">
        <v>86587</v>
      </c>
      <c r="E6956">
        <f t="shared" si="216"/>
        <v>16</v>
      </c>
      <c r="F6956" t="str">
        <f t="shared" si="217"/>
        <v>суббота</v>
      </c>
    </row>
    <row r="6957" spans="1:6" x14ac:dyDescent="0.25">
      <c r="A6957">
        <v>30757</v>
      </c>
      <c r="B6957">
        <v>23995</v>
      </c>
      <c r="C6957" s="2">
        <v>44310.672113268614</v>
      </c>
      <c r="D6957">
        <v>184022</v>
      </c>
      <c r="E6957">
        <f t="shared" si="216"/>
        <v>16</v>
      </c>
      <c r="F6957" t="str">
        <f t="shared" si="217"/>
        <v>суббота</v>
      </c>
    </row>
    <row r="6958" spans="1:6" x14ac:dyDescent="0.25">
      <c r="A6958">
        <v>40906</v>
      </c>
      <c r="B6958">
        <v>23999</v>
      </c>
      <c r="C6958" s="2">
        <v>44310.672922330094</v>
      </c>
      <c r="D6958">
        <v>158978</v>
      </c>
      <c r="E6958">
        <f t="shared" si="216"/>
        <v>16</v>
      </c>
      <c r="F6958" t="str">
        <f t="shared" si="217"/>
        <v>суббота</v>
      </c>
    </row>
    <row r="6959" spans="1:6" x14ac:dyDescent="0.25">
      <c r="A6959">
        <v>125102</v>
      </c>
      <c r="B6959">
        <v>24000</v>
      </c>
      <c r="C6959" s="2">
        <v>44310.672922330101</v>
      </c>
      <c r="D6959">
        <v>230507</v>
      </c>
      <c r="E6959">
        <f t="shared" si="216"/>
        <v>16</v>
      </c>
      <c r="F6959" t="str">
        <f t="shared" si="217"/>
        <v>суббота</v>
      </c>
    </row>
    <row r="6960" spans="1:6" x14ac:dyDescent="0.25">
      <c r="A6960">
        <v>339427</v>
      </c>
      <c r="B6960">
        <v>24005</v>
      </c>
      <c r="C6960" s="2">
        <v>44310.673326860844</v>
      </c>
      <c r="D6960">
        <v>245930</v>
      </c>
      <c r="E6960">
        <f t="shared" si="216"/>
        <v>16</v>
      </c>
      <c r="F6960" t="str">
        <f t="shared" si="217"/>
        <v>суббота</v>
      </c>
    </row>
    <row r="6961" spans="1:6" x14ac:dyDescent="0.25">
      <c r="A6961">
        <v>40385</v>
      </c>
      <c r="B6961">
        <v>24010</v>
      </c>
      <c r="C6961" s="2">
        <v>44310.674135922331</v>
      </c>
      <c r="D6961">
        <v>250679</v>
      </c>
      <c r="E6961">
        <f t="shared" si="216"/>
        <v>16</v>
      </c>
      <c r="F6961" t="str">
        <f t="shared" si="217"/>
        <v>суббота</v>
      </c>
    </row>
    <row r="6962" spans="1:6" x14ac:dyDescent="0.25">
      <c r="A6962">
        <v>155606</v>
      </c>
      <c r="B6962">
        <v>24011</v>
      </c>
      <c r="C6962" s="2">
        <v>44310.674336985379</v>
      </c>
      <c r="D6962">
        <v>347393</v>
      </c>
      <c r="E6962">
        <f t="shared" si="216"/>
        <v>16</v>
      </c>
      <c r="F6962" t="str">
        <f t="shared" si="217"/>
        <v>суббота</v>
      </c>
    </row>
    <row r="6963" spans="1:6" x14ac:dyDescent="0.25">
      <c r="A6963">
        <v>88509</v>
      </c>
      <c r="B6963">
        <v>24016</v>
      </c>
      <c r="C6963" s="2">
        <v>44310.675349514568</v>
      </c>
      <c r="D6963">
        <v>128523</v>
      </c>
      <c r="E6963">
        <f t="shared" si="216"/>
        <v>16</v>
      </c>
      <c r="F6963" t="str">
        <f t="shared" si="217"/>
        <v>суббота</v>
      </c>
    </row>
    <row r="6964" spans="1:6" x14ac:dyDescent="0.25">
      <c r="A6964">
        <v>115992</v>
      </c>
      <c r="B6964">
        <v>24019</v>
      </c>
      <c r="C6964" s="2">
        <v>44310.675349514568</v>
      </c>
      <c r="D6964">
        <v>43842</v>
      </c>
      <c r="E6964">
        <f t="shared" si="216"/>
        <v>16</v>
      </c>
      <c r="F6964" t="str">
        <f t="shared" si="217"/>
        <v>суббота</v>
      </c>
    </row>
    <row r="6965" spans="1:6" x14ac:dyDescent="0.25">
      <c r="A6965">
        <v>347466</v>
      </c>
      <c r="B6965">
        <v>24021</v>
      </c>
      <c r="C6965" s="2">
        <v>44310.676564836576</v>
      </c>
      <c r="D6965">
        <v>242428</v>
      </c>
      <c r="E6965">
        <f t="shared" si="216"/>
        <v>16</v>
      </c>
      <c r="F6965" t="str">
        <f t="shared" si="217"/>
        <v>суббота</v>
      </c>
    </row>
    <row r="6966" spans="1:6" x14ac:dyDescent="0.25">
      <c r="A6966">
        <v>45265</v>
      </c>
      <c r="B6966">
        <v>24025</v>
      </c>
      <c r="C6966" s="2">
        <v>44310.677776699027</v>
      </c>
      <c r="D6966">
        <v>175663</v>
      </c>
      <c r="E6966">
        <f t="shared" si="216"/>
        <v>16</v>
      </c>
      <c r="F6966" t="str">
        <f t="shared" si="217"/>
        <v>суббота</v>
      </c>
    </row>
    <row r="6967" spans="1:6" x14ac:dyDescent="0.25">
      <c r="A6967">
        <v>69239</v>
      </c>
      <c r="B6967">
        <v>24030</v>
      </c>
      <c r="C6967" s="2">
        <v>44310.678884243294</v>
      </c>
      <c r="D6967">
        <v>250679</v>
      </c>
      <c r="E6967">
        <f t="shared" si="216"/>
        <v>16</v>
      </c>
      <c r="F6967" t="str">
        <f t="shared" si="217"/>
        <v>суббота</v>
      </c>
    </row>
    <row r="6968" spans="1:6" x14ac:dyDescent="0.25">
      <c r="A6968">
        <v>309682</v>
      </c>
      <c r="B6968">
        <v>24033</v>
      </c>
      <c r="C6968" s="2">
        <v>44310.679280983917</v>
      </c>
      <c r="D6968">
        <v>97699</v>
      </c>
      <c r="E6968">
        <f t="shared" si="216"/>
        <v>16</v>
      </c>
      <c r="F6968" t="str">
        <f t="shared" si="217"/>
        <v>суббота</v>
      </c>
    </row>
    <row r="6969" spans="1:6" x14ac:dyDescent="0.25">
      <c r="A6969">
        <v>142775</v>
      </c>
      <c r="B6969">
        <v>24036</v>
      </c>
      <c r="C6969" s="2">
        <v>44310.680203883494</v>
      </c>
      <c r="D6969">
        <v>258251</v>
      </c>
      <c r="E6969">
        <f t="shared" si="216"/>
        <v>16</v>
      </c>
      <c r="F6969" t="str">
        <f t="shared" si="217"/>
        <v>суббота</v>
      </c>
    </row>
    <row r="6970" spans="1:6" x14ac:dyDescent="0.25">
      <c r="A6970">
        <v>337545</v>
      </c>
      <c r="B6970">
        <v>24037</v>
      </c>
      <c r="C6970" s="2">
        <v>44310.680608414237</v>
      </c>
      <c r="D6970">
        <v>251243</v>
      </c>
      <c r="E6970">
        <f t="shared" si="216"/>
        <v>16</v>
      </c>
      <c r="F6970" t="str">
        <f t="shared" si="217"/>
        <v>суббота</v>
      </c>
    </row>
    <row r="6971" spans="1:6" x14ac:dyDescent="0.25">
      <c r="A6971">
        <v>86984</v>
      </c>
      <c r="B6971">
        <v>24040</v>
      </c>
      <c r="C6971" s="2">
        <v>44310.681417475731</v>
      </c>
      <c r="D6971">
        <v>203279</v>
      </c>
      <c r="E6971">
        <f t="shared" si="216"/>
        <v>16</v>
      </c>
      <c r="F6971" t="str">
        <f t="shared" si="217"/>
        <v>суббота</v>
      </c>
    </row>
    <row r="6972" spans="1:6" x14ac:dyDescent="0.25">
      <c r="A6972">
        <v>136547</v>
      </c>
      <c r="B6972">
        <v>24045</v>
      </c>
      <c r="C6972" s="2">
        <v>44310.681822006474</v>
      </c>
      <c r="D6972">
        <v>182984</v>
      </c>
      <c r="E6972">
        <f t="shared" si="216"/>
        <v>16</v>
      </c>
      <c r="F6972" t="str">
        <f t="shared" si="217"/>
        <v>суббота</v>
      </c>
    </row>
    <row r="6973" spans="1:6" x14ac:dyDescent="0.25">
      <c r="A6973">
        <v>195480</v>
      </c>
      <c r="B6973">
        <v>24050</v>
      </c>
      <c r="C6973" s="2">
        <v>44310.683035598704</v>
      </c>
      <c r="D6973">
        <v>153893</v>
      </c>
      <c r="E6973">
        <f t="shared" si="216"/>
        <v>16</v>
      </c>
      <c r="F6973" t="str">
        <f t="shared" si="217"/>
        <v>суббота</v>
      </c>
    </row>
    <row r="6974" spans="1:6" x14ac:dyDescent="0.25">
      <c r="A6974">
        <v>144875</v>
      </c>
      <c r="B6974">
        <v>24055</v>
      </c>
      <c r="C6974" s="2">
        <v>44310.683844660191</v>
      </c>
      <c r="D6974">
        <v>411922</v>
      </c>
      <c r="E6974">
        <f t="shared" si="216"/>
        <v>16</v>
      </c>
      <c r="F6974" t="str">
        <f t="shared" si="217"/>
        <v>суббота</v>
      </c>
    </row>
    <row r="6975" spans="1:6" x14ac:dyDescent="0.25">
      <c r="A6975">
        <v>107333</v>
      </c>
      <c r="B6975">
        <v>24058</v>
      </c>
      <c r="C6975" s="2">
        <v>44310.685058252428</v>
      </c>
      <c r="D6975">
        <v>405737</v>
      </c>
      <c r="E6975">
        <f t="shared" si="216"/>
        <v>16</v>
      </c>
      <c r="F6975" t="str">
        <f t="shared" si="217"/>
        <v>суббота</v>
      </c>
    </row>
    <row r="6976" spans="1:6" x14ac:dyDescent="0.25">
      <c r="A6976">
        <v>60728</v>
      </c>
      <c r="B6976">
        <v>24060</v>
      </c>
      <c r="C6976" s="2">
        <v>44310.685462783171</v>
      </c>
      <c r="D6976">
        <v>189339</v>
      </c>
      <c r="E6976">
        <f t="shared" si="216"/>
        <v>16</v>
      </c>
      <c r="F6976" t="str">
        <f t="shared" si="217"/>
        <v>суббота</v>
      </c>
    </row>
    <row r="6977" spans="1:6" x14ac:dyDescent="0.25">
      <c r="A6977">
        <v>347549</v>
      </c>
      <c r="B6977">
        <v>24061</v>
      </c>
      <c r="C6977" s="2">
        <v>44310.686271844657</v>
      </c>
      <c r="D6977">
        <v>239565</v>
      </c>
      <c r="E6977">
        <f t="shared" si="216"/>
        <v>16</v>
      </c>
      <c r="F6977" t="str">
        <f t="shared" si="217"/>
        <v>суббота</v>
      </c>
    </row>
    <row r="6978" spans="1:6" x14ac:dyDescent="0.25">
      <c r="A6978">
        <v>269341</v>
      </c>
      <c r="B6978">
        <v>24065</v>
      </c>
      <c r="C6978" s="2">
        <v>44310.687080906144</v>
      </c>
      <c r="D6978">
        <v>244574</v>
      </c>
      <c r="E6978">
        <f t="shared" si="216"/>
        <v>16</v>
      </c>
      <c r="F6978" t="str">
        <f t="shared" si="217"/>
        <v>суббота</v>
      </c>
    </row>
    <row r="6979" spans="1:6" x14ac:dyDescent="0.25">
      <c r="A6979">
        <v>332422</v>
      </c>
      <c r="B6979">
        <v>24068</v>
      </c>
      <c r="C6979" s="2">
        <v>44310.688294498381</v>
      </c>
      <c r="D6979">
        <v>265820</v>
      </c>
      <c r="E6979">
        <f t="shared" ref="E6979:E7042" si="218">HOUR(C6979)</f>
        <v>16</v>
      </c>
      <c r="F6979" t="str">
        <f t="shared" ref="F6979:F7042" si="219">TEXT(C6979,"дддд")</f>
        <v>суббота</v>
      </c>
    </row>
    <row r="6980" spans="1:6" x14ac:dyDescent="0.25">
      <c r="A6980">
        <v>11137</v>
      </c>
      <c r="B6980">
        <v>24069</v>
      </c>
      <c r="C6980" s="2">
        <v>44310.68837549974</v>
      </c>
      <c r="D6980">
        <v>115218</v>
      </c>
      <c r="E6980">
        <f t="shared" si="218"/>
        <v>16</v>
      </c>
      <c r="F6980" t="str">
        <f t="shared" si="219"/>
        <v>суббота</v>
      </c>
    </row>
    <row r="6981" spans="1:6" x14ac:dyDescent="0.25">
      <c r="A6981">
        <v>173068</v>
      </c>
      <c r="B6981">
        <v>24072</v>
      </c>
      <c r="C6981" s="2">
        <v>44310.688699029124</v>
      </c>
      <c r="D6981">
        <v>139904</v>
      </c>
      <c r="E6981">
        <f t="shared" si="218"/>
        <v>16</v>
      </c>
      <c r="F6981" t="str">
        <f t="shared" si="219"/>
        <v>суббота</v>
      </c>
    </row>
    <row r="6982" spans="1:6" x14ac:dyDescent="0.25">
      <c r="A6982">
        <v>57524</v>
      </c>
      <c r="B6982">
        <v>24077</v>
      </c>
      <c r="C6982" s="2">
        <v>44310.688741721853</v>
      </c>
      <c r="D6982">
        <v>154256</v>
      </c>
      <c r="E6982">
        <f t="shared" si="218"/>
        <v>16</v>
      </c>
      <c r="F6982" t="str">
        <f t="shared" si="219"/>
        <v>суббота</v>
      </c>
    </row>
    <row r="6983" spans="1:6" x14ac:dyDescent="0.25">
      <c r="A6983">
        <v>7323</v>
      </c>
      <c r="B6983">
        <v>24078</v>
      </c>
      <c r="C6983" s="2">
        <v>44310.689912621361</v>
      </c>
      <c r="D6983">
        <v>5151</v>
      </c>
      <c r="E6983">
        <f t="shared" si="218"/>
        <v>16</v>
      </c>
      <c r="F6983" t="str">
        <f t="shared" si="219"/>
        <v>суббота</v>
      </c>
    </row>
    <row r="6984" spans="1:6" x14ac:dyDescent="0.25">
      <c r="A6984">
        <v>148633</v>
      </c>
      <c r="B6984">
        <v>24079</v>
      </c>
      <c r="C6984" s="2">
        <v>44310.690317152104</v>
      </c>
      <c r="D6984">
        <v>400158</v>
      </c>
      <c r="E6984">
        <f t="shared" si="218"/>
        <v>16</v>
      </c>
      <c r="F6984" t="str">
        <f t="shared" si="219"/>
        <v>суббота</v>
      </c>
    </row>
    <row r="6985" spans="1:6" x14ac:dyDescent="0.25">
      <c r="A6985">
        <v>327863</v>
      </c>
      <c r="B6985">
        <v>24082</v>
      </c>
      <c r="C6985" s="2">
        <v>44310.690317152104</v>
      </c>
      <c r="D6985">
        <v>38593</v>
      </c>
      <c r="E6985">
        <f t="shared" si="218"/>
        <v>16</v>
      </c>
      <c r="F6985" t="str">
        <f t="shared" si="219"/>
        <v>суббота</v>
      </c>
    </row>
    <row r="6986" spans="1:6" x14ac:dyDescent="0.25">
      <c r="A6986">
        <v>64687</v>
      </c>
      <c r="B6986">
        <v>24083</v>
      </c>
      <c r="C6986" s="2">
        <v>44310.691530744341</v>
      </c>
      <c r="D6986">
        <v>204218</v>
      </c>
      <c r="E6986">
        <f t="shared" si="218"/>
        <v>16</v>
      </c>
      <c r="F6986" t="str">
        <f t="shared" si="219"/>
        <v>суббота</v>
      </c>
    </row>
    <row r="6987" spans="1:6" x14ac:dyDescent="0.25">
      <c r="A6987">
        <v>164716</v>
      </c>
      <c r="B6987">
        <v>24084</v>
      </c>
      <c r="C6987" s="2">
        <v>44310.691530744341</v>
      </c>
      <c r="D6987">
        <v>327633</v>
      </c>
      <c r="E6987">
        <f t="shared" si="218"/>
        <v>16</v>
      </c>
      <c r="F6987" t="str">
        <f t="shared" si="219"/>
        <v>суббота</v>
      </c>
    </row>
    <row r="6988" spans="1:6" x14ac:dyDescent="0.25">
      <c r="A6988">
        <v>221768</v>
      </c>
      <c r="B6988">
        <v>24087</v>
      </c>
      <c r="C6988" s="2">
        <v>44310.691530744341</v>
      </c>
      <c r="D6988">
        <v>447858</v>
      </c>
      <c r="E6988">
        <f t="shared" si="218"/>
        <v>16</v>
      </c>
      <c r="F6988" t="str">
        <f t="shared" si="219"/>
        <v>суббота</v>
      </c>
    </row>
    <row r="6989" spans="1:6" x14ac:dyDescent="0.25">
      <c r="A6989">
        <v>278574</v>
      </c>
      <c r="B6989">
        <v>24089</v>
      </c>
      <c r="C6989" s="2">
        <v>44310.692744336571</v>
      </c>
      <c r="D6989">
        <v>325852</v>
      </c>
      <c r="E6989">
        <f t="shared" si="218"/>
        <v>16</v>
      </c>
      <c r="F6989" t="str">
        <f t="shared" si="219"/>
        <v>суббота</v>
      </c>
    </row>
    <row r="6990" spans="1:6" x14ac:dyDescent="0.25">
      <c r="A6990">
        <v>99628</v>
      </c>
      <c r="B6990">
        <v>24093</v>
      </c>
      <c r="C6990" s="2">
        <v>44310.692892239145</v>
      </c>
      <c r="D6990">
        <v>347393</v>
      </c>
      <c r="E6990">
        <f t="shared" si="218"/>
        <v>16</v>
      </c>
      <c r="F6990" t="str">
        <f t="shared" si="219"/>
        <v>суббота</v>
      </c>
    </row>
    <row r="6991" spans="1:6" x14ac:dyDescent="0.25">
      <c r="A6991">
        <v>252942</v>
      </c>
      <c r="B6991">
        <v>24098</v>
      </c>
      <c r="C6991" s="2">
        <v>44310.693553398058</v>
      </c>
      <c r="D6991">
        <v>158978</v>
      </c>
      <c r="E6991">
        <f t="shared" si="218"/>
        <v>16</v>
      </c>
      <c r="F6991" t="str">
        <f t="shared" si="219"/>
        <v>суббота</v>
      </c>
    </row>
    <row r="6992" spans="1:6" x14ac:dyDescent="0.25">
      <c r="A6992">
        <v>53385</v>
      </c>
      <c r="B6992">
        <v>24102</v>
      </c>
      <c r="C6992" s="2">
        <v>44310.694174016542</v>
      </c>
      <c r="D6992">
        <v>394819</v>
      </c>
      <c r="E6992">
        <f t="shared" si="218"/>
        <v>16</v>
      </c>
      <c r="F6992" t="str">
        <f t="shared" si="219"/>
        <v>суббота</v>
      </c>
    </row>
    <row r="6993" spans="1:6" x14ac:dyDescent="0.25">
      <c r="A6993">
        <v>333766</v>
      </c>
      <c r="B6993">
        <v>24107</v>
      </c>
      <c r="C6993" s="2">
        <v>44310.694362459551</v>
      </c>
      <c r="D6993">
        <v>411922</v>
      </c>
      <c r="E6993">
        <f t="shared" si="218"/>
        <v>16</v>
      </c>
      <c r="F6993" t="str">
        <f t="shared" si="219"/>
        <v>суббота</v>
      </c>
    </row>
    <row r="6994" spans="1:6" x14ac:dyDescent="0.25">
      <c r="A6994">
        <v>68338</v>
      </c>
      <c r="B6994">
        <v>24111</v>
      </c>
      <c r="C6994" s="2">
        <v>44310.694766990295</v>
      </c>
      <c r="D6994">
        <v>473327</v>
      </c>
      <c r="E6994">
        <f t="shared" si="218"/>
        <v>16</v>
      </c>
      <c r="F6994" t="str">
        <f t="shared" si="219"/>
        <v>суббота</v>
      </c>
    </row>
    <row r="6995" spans="1:6" x14ac:dyDescent="0.25">
      <c r="A6995">
        <v>84722</v>
      </c>
      <c r="B6995">
        <v>24116</v>
      </c>
      <c r="C6995" s="2">
        <v>44310.694766990295</v>
      </c>
      <c r="D6995">
        <v>345538</v>
      </c>
      <c r="E6995">
        <f t="shared" si="218"/>
        <v>16</v>
      </c>
      <c r="F6995" t="str">
        <f t="shared" si="219"/>
        <v>суббота</v>
      </c>
    </row>
    <row r="6996" spans="1:6" x14ac:dyDescent="0.25">
      <c r="A6996">
        <v>293866</v>
      </c>
      <c r="B6996">
        <v>24118</v>
      </c>
      <c r="C6996" s="2">
        <v>44310.694766990295</v>
      </c>
      <c r="D6996">
        <v>60239</v>
      </c>
      <c r="E6996">
        <f t="shared" si="218"/>
        <v>16</v>
      </c>
      <c r="F6996" t="str">
        <f t="shared" si="219"/>
        <v>суббота</v>
      </c>
    </row>
    <row r="6997" spans="1:6" x14ac:dyDescent="0.25">
      <c r="A6997">
        <v>227687</v>
      </c>
      <c r="B6997">
        <v>24122</v>
      </c>
      <c r="C6997" s="2">
        <v>44310.695171521031</v>
      </c>
      <c r="D6997">
        <v>104958</v>
      </c>
      <c r="E6997">
        <f t="shared" si="218"/>
        <v>16</v>
      </c>
      <c r="F6997" t="str">
        <f t="shared" si="219"/>
        <v>суббота</v>
      </c>
    </row>
    <row r="6998" spans="1:6" x14ac:dyDescent="0.25">
      <c r="A6998">
        <v>172754</v>
      </c>
      <c r="B6998">
        <v>24125</v>
      </c>
      <c r="C6998" s="2">
        <v>44310.695666666667</v>
      </c>
      <c r="D6998">
        <v>347393</v>
      </c>
      <c r="E6998">
        <f t="shared" si="218"/>
        <v>16</v>
      </c>
      <c r="F6998" t="str">
        <f t="shared" si="219"/>
        <v>суббота</v>
      </c>
    </row>
    <row r="6999" spans="1:6" x14ac:dyDescent="0.25">
      <c r="A6999">
        <v>109063</v>
      </c>
      <c r="B6999">
        <v>24130</v>
      </c>
      <c r="C6999" s="2">
        <v>44310.695669423505</v>
      </c>
      <c r="D6999">
        <v>273537</v>
      </c>
      <c r="E6999">
        <f t="shared" si="218"/>
        <v>16</v>
      </c>
      <c r="F6999" t="str">
        <f t="shared" si="219"/>
        <v>суббота</v>
      </c>
    </row>
    <row r="7000" spans="1:6" x14ac:dyDescent="0.25">
      <c r="A7000">
        <v>218978</v>
      </c>
      <c r="B7000">
        <v>24133</v>
      </c>
      <c r="C7000" s="2">
        <v>44310.696385113268</v>
      </c>
      <c r="D7000">
        <v>67447</v>
      </c>
      <c r="E7000">
        <f t="shared" si="218"/>
        <v>16</v>
      </c>
      <c r="F7000" t="str">
        <f t="shared" si="219"/>
        <v>суббота</v>
      </c>
    </row>
    <row r="7001" spans="1:6" x14ac:dyDescent="0.25">
      <c r="A7001">
        <v>114371</v>
      </c>
      <c r="B7001">
        <v>24136</v>
      </c>
      <c r="C7001" s="2">
        <v>44310.696789644011</v>
      </c>
      <c r="D7001">
        <v>96200</v>
      </c>
      <c r="E7001">
        <f t="shared" si="218"/>
        <v>16</v>
      </c>
      <c r="F7001" t="str">
        <f t="shared" si="219"/>
        <v>суббота</v>
      </c>
    </row>
    <row r="7002" spans="1:6" x14ac:dyDescent="0.25">
      <c r="A7002">
        <v>290268</v>
      </c>
      <c r="B7002">
        <v>24138</v>
      </c>
      <c r="C7002" s="2">
        <v>44310.696789644011</v>
      </c>
      <c r="D7002">
        <v>95024</v>
      </c>
      <c r="E7002">
        <f t="shared" si="218"/>
        <v>16</v>
      </c>
      <c r="F7002" t="str">
        <f t="shared" si="219"/>
        <v>суббота</v>
      </c>
    </row>
    <row r="7003" spans="1:6" x14ac:dyDescent="0.25">
      <c r="A7003">
        <v>8424</v>
      </c>
      <c r="B7003">
        <v>24140</v>
      </c>
      <c r="C7003" s="2">
        <v>44310.696920682392</v>
      </c>
      <c r="D7003">
        <v>118549</v>
      </c>
      <c r="E7003">
        <f t="shared" si="218"/>
        <v>16</v>
      </c>
      <c r="F7003" t="str">
        <f t="shared" si="219"/>
        <v>суббота</v>
      </c>
    </row>
    <row r="7004" spans="1:6" x14ac:dyDescent="0.25">
      <c r="A7004">
        <v>127978</v>
      </c>
      <c r="B7004">
        <v>24144</v>
      </c>
      <c r="C7004" s="2">
        <v>44310.697598705505</v>
      </c>
      <c r="D7004">
        <v>411922</v>
      </c>
      <c r="E7004">
        <f t="shared" si="218"/>
        <v>16</v>
      </c>
      <c r="F7004" t="str">
        <f t="shared" si="219"/>
        <v>суббота</v>
      </c>
    </row>
    <row r="7005" spans="1:6" x14ac:dyDescent="0.25">
      <c r="A7005">
        <v>238480</v>
      </c>
      <c r="B7005">
        <v>24149</v>
      </c>
      <c r="C7005" s="2">
        <v>44310.697598705505</v>
      </c>
      <c r="D7005">
        <v>5151</v>
      </c>
      <c r="E7005">
        <f t="shared" si="218"/>
        <v>16</v>
      </c>
      <c r="F7005" t="str">
        <f t="shared" si="219"/>
        <v>суббота</v>
      </c>
    </row>
    <row r="7006" spans="1:6" x14ac:dyDescent="0.25">
      <c r="A7006">
        <v>139960</v>
      </c>
      <c r="B7006">
        <v>24151</v>
      </c>
      <c r="C7006" s="2">
        <v>44310.69762260811</v>
      </c>
      <c r="D7006">
        <v>354849</v>
      </c>
      <c r="E7006">
        <f t="shared" si="218"/>
        <v>16</v>
      </c>
      <c r="F7006" t="str">
        <f t="shared" si="219"/>
        <v>суббота</v>
      </c>
    </row>
    <row r="7007" spans="1:6" x14ac:dyDescent="0.25">
      <c r="A7007">
        <v>267345</v>
      </c>
      <c r="B7007">
        <v>24154</v>
      </c>
      <c r="C7007" s="2">
        <v>44310.699216828478</v>
      </c>
      <c r="D7007">
        <v>341333</v>
      </c>
      <c r="E7007">
        <f t="shared" si="218"/>
        <v>16</v>
      </c>
      <c r="F7007" t="str">
        <f t="shared" si="219"/>
        <v>суббота</v>
      </c>
    </row>
    <row r="7008" spans="1:6" x14ac:dyDescent="0.25">
      <c r="A7008">
        <v>64706</v>
      </c>
      <c r="B7008">
        <v>24159</v>
      </c>
      <c r="C7008" s="2">
        <v>44310.699621359228</v>
      </c>
      <c r="D7008">
        <v>397</v>
      </c>
      <c r="E7008">
        <f t="shared" si="218"/>
        <v>16</v>
      </c>
      <c r="F7008" t="str">
        <f t="shared" si="219"/>
        <v>суббота</v>
      </c>
    </row>
    <row r="7009" spans="1:6" x14ac:dyDescent="0.25">
      <c r="A7009">
        <v>161652</v>
      </c>
      <c r="B7009">
        <v>24163</v>
      </c>
      <c r="C7009" s="2">
        <v>44310.700430420715</v>
      </c>
      <c r="D7009">
        <v>351192</v>
      </c>
      <c r="E7009">
        <f t="shared" si="218"/>
        <v>16</v>
      </c>
      <c r="F7009" t="str">
        <f t="shared" si="219"/>
        <v>суббота</v>
      </c>
    </row>
    <row r="7010" spans="1:6" x14ac:dyDescent="0.25">
      <c r="A7010">
        <v>326948</v>
      </c>
      <c r="B7010">
        <v>24168</v>
      </c>
      <c r="C7010" s="2">
        <v>44310.700430420715</v>
      </c>
      <c r="D7010">
        <v>308796</v>
      </c>
      <c r="E7010">
        <f t="shared" si="218"/>
        <v>16</v>
      </c>
      <c r="F7010" t="str">
        <f t="shared" si="219"/>
        <v>суббота</v>
      </c>
    </row>
    <row r="7011" spans="1:6" x14ac:dyDescent="0.25">
      <c r="A7011">
        <v>80249</v>
      </c>
      <c r="B7011">
        <v>24169</v>
      </c>
      <c r="C7011" s="2">
        <v>44310.700834951458</v>
      </c>
      <c r="D7011">
        <v>16875</v>
      </c>
      <c r="E7011">
        <f t="shared" si="218"/>
        <v>16</v>
      </c>
      <c r="F7011" t="str">
        <f t="shared" si="219"/>
        <v>суббота</v>
      </c>
    </row>
    <row r="7012" spans="1:6" x14ac:dyDescent="0.25">
      <c r="A7012">
        <v>337364</v>
      </c>
      <c r="B7012">
        <v>24172</v>
      </c>
      <c r="C7012" s="2">
        <v>44310.700834951458</v>
      </c>
      <c r="D7012">
        <v>471403</v>
      </c>
      <c r="E7012">
        <f t="shared" si="218"/>
        <v>16</v>
      </c>
      <c r="F7012" t="str">
        <f t="shared" si="219"/>
        <v>суббота</v>
      </c>
    </row>
    <row r="7013" spans="1:6" x14ac:dyDescent="0.25">
      <c r="A7013">
        <v>62361</v>
      </c>
      <c r="B7013">
        <v>24173</v>
      </c>
      <c r="C7013" s="2">
        <v>44310.701239482201</v>
      </c>
      <c r="D7013">
        <v>347393</v>
      </c>
      <c r="E7013">
        <f t="shared" si="218"/>
        <v>16</v>
      </c>
      <c r="F7013" t="str">
        <f t="shared" si="219"/>
        <v>суббота</v>
      </c>
    </row>
    <row r="7014" spans="1:6" x14ac:dyDescent="0.25">
      <c r="A7014">
        <v>259958</v>
      </c>
      <c r="B7014">
        <v>24178</v>
      </c>
      <c r="C7014" s="2">
        <v>44310.701528977326</v>
      </c>
      <c r="D7014">
        <v>118549</v>
      </c>
      <c r="E7014">
        <f t="shared" si="218"/>
        <v>16</v>
      </c>
      <c r="F7014" t="str">
        <f t="shared" si="219"/>
        <v>суббота</v>
      </c>
    </row>
    <row r="7015" spans="1:6" x14ac:dyDescent="0.25">
      <c r="A7015">
        <v>32947</v>
      </c>
      <c r="B7015">
        <v>24182</v>
      </c>
      <c r="C7015" s="2">
        <v>44310.702352977081</v>
      </c>
      <c r="D7015">
        <v>347393</v>
      </c>
      <c r="E7015">
        <f t="shared" si="218"/>
        <v>16</v>
      </c>
      <c r="F7015" t="str">
        <f t="shared" si="219"/>
        <v>суббота</v>
      </c>
    </row>
    <row r="7016" spans="1:6" x14ac:dyDescent="0.25">
      <c r="A7016">
        <v>323831</v>
      </c>
      <c r="B7016">
        <v>24185</v>
      </c>
      <c r="C7016" s="2">
        <v>44310.702453074431</v>
      </c>
      <c r="D7016">
        <v>258219</v>
      </c>
      <c r="E7016">
        <f t="shared" si="218"/>
        <v>16</v>
      </c>
      <c r="F7016" t="str">
        <f t="shared" si="219"/>
        <v>суббота</v>
      </c>
    </row>
    <row r="7017" spans="1:6" x14ac:dyDescent="0.25">
      <c r="A7017">
        <v>136135</v>
      </c>
      <c r="B7017">
        <v>24190</v>
      </c>
      <c r="C7017" s="2">
        <v>44310.702536088138</v>
      </c>
      <c r="D7017">
        <v>397</v>
      </c>
      <c r="E7017">
        <f t="shared" si="218"/>
        <v>16</v>
      </c>
      <c r="F7017" t="str">
        <f t="shared" si="219"/>
        <v>суббота</v>
      </c>
    </row>
    <row r="7018" spans="1:6" x14ac:dyDescent="0.25">
      <c r="A7018">
        <v>232005</v>
      </c>
      <c r="B7018">
        <v>24193</v>
      </c>
      <c r="C7018" s="2">
        <v>44310.702857605182</v>
      </c>
      <c r="D7018">
        <v>88863</v>
      </c>
      <c r="E7018">
        <f t="shared" si="218"/>
        <v>16</v>
      </c>
      <c r="F7018" t="str">
        <f t="shared" si="219"/>
        <v>суббота</v>
      </c>
    </row>
    <row r="7019" spans="1:6" x14ac:dyDescent="0.25">
      <c r="A7019">
        <v>314833</v>
      </c>
      <c r="B7019">
        <v>24198</v>
      </c>
      <c r="C7019" s="2">
        <v>44310.702857605182</v>
      </c>
      <c r="D7019">
        <v>411922</v>
      </c>
      <c r="E7019">
        <f t="shared" si="218"/>
        <v>16</v>
      </c>
      <c r="F7019" t="str">
        <f t="shared" si="219"/>
        <v>суббота</v>
      </c>
    </row>
    <row r="7020" spans="1:6" x14ac:dyDescent="0.25">
      <c r="A7020">
        <v>265060</v>
      </c>
      <c r="B7020">
        <v>24201</v>
      </c>
      <c r="C7020" s="2">
        <v>44310.703262135918</v>
      </c>
      <c r="D7020">
        <v>112334</v>
      </c>
      <c r="E7020">
        <f t="shared" si="218"/>
        <v>16</v>
      </c>
      <c r="F7020" t="str">
        <f t="shared" si="219"/>
        <v>суббота</v>
      </c>
    </row>
    <row r="7021" spans="1:6" x14ac:dyDescent="0.25">
      <c r="A7021">
        <v>58911</v>
      </c>
      <c r="B7021">
        <v>24202</v>
      </c>
      <c r="C7021" s="2">
        <v>44310.704475728155</v>
      </c>
      <c r="D7021">
        <v>245484</v>
      </c>
      <c r="E7021">
        <f t="shared" si="218"/>
        <v>16</v>
      </c>
      <c r="F7021" t="str">
        <f t="shared" si="219"/>
        <v>суббота</v>
      </c>
    </row>
    <row r="7022" spans="1:6" x14ac:dyDescent="0.25">
      <c r="A7022">
        <v>54833</v>
      </c>
      <c r="B7022">
        <v>24204</v>
      </c>
      <c r="C7022" s="2">
        <v>44310.705284789641</v>
      </c>
      <c r="D7022">
        <v>76511</v>
      </c>
      <c r="E7022">
        <f t="shared" si="218"/>
        <v>16</v>
      </c>
      <c r="F7022" t="str">
        <f t="shared" si="219"/>
        <v>суббота</v>
      </c>
    </row>
    <row r="7023" spans="1:6" x14ac:dyDescent="0.25">
      <c r="A7023">
        <v>25376</v>
      </c>
      <c r="B7023">
        <v>24208</v>
      </c>
      <c r="C7023" s="2">
        <v>44310.705689320392</v>
      </c>
      <c r="D7023">
        <v>230507</v>
      </c>
      <c r="E7023">
        <f t="shared" si="218"/>
        <v>16</v>
      </c>
      <c r="F7023" t="str">
        <f t="shared" si="219"/>
        <v>суббота</v>
      </c>
    </row>
    <row r="7024" spans="1:6" x14ac:dyDescent="0.25">
      <c r="A7024">
        <v>160119</v>
      </c>
      <c r="B7024">
        <v>24213</v>
      </c>
      <c r="C7024" s="2">
        <v>44310.705689320392</v>
      </c>
      <c r="D7024">
        <v>330333</v>
      </c>
      <c r="E7024">
        <f t="shared" si="218"/>
        <v>16</v>
      </c>
      <c r="F7024" t="str">
        <f t="shared" si="219"/>
        <v>суббота</v>
      </c>
    </row>
    <row r="7025" spans="1:6" x14ac:dyDescent="0.25">
      <c r="A7025">
        <v>177078</v>
      </c>
      <c r="B7025">
        <v>24218</v>
      </c>
      <c r="C7025" s="2">
        <v>44310.706093851135</v>
      </c>
      <c r="D7025">
        <v>21760</v>
      </c>
      <c r="E7025">
        <f t="shared" si="218"/>
        <v>16</v>
      </c>
      <c r="F7025" t="str">
        <f t="shared" si="219"/>
        <v>суббота</v>
      </c>
    </row>
    <row r="7026" spans="1:6" x14ac:dyDescent="0.25">
      <c r="A7026">
        <v>268782</v>
      </c>
      <c r="B7026">
        <v>24219</v>
      </c>
      <c r="C7026" s="2">
        <v>44310.706498381878</v>
      </c>
      <c r="D7026">
        <v>397390</v>
      </c>
      <c r="E7026">
        <f t="shared" si="218"/>
        <v>16</v>
      </c>
      <c r="F7026" t="str">
        <f t="shared" si="219"/>
        <v>суббота</v>
      </c>
    </row>
    <row r="7027" spans="1:6" x14ac:dyDescent="0.25">
      <c r="A7027">
        <v>309900</v>
      </c>
      <c r="B7027">
        <v>24220</v>
      </c>
      <c r="C7027" s="2">
        <v>44310.706656086913</v>
      </c>
      <c r="D7027">
        <v>440811</v>
      </c>
      <c r="E7027">
        <f t="shared" si="218"/>
        <v>16</v>
      </c>
      <c r="F7027" t="str">
        <f t="shared" si="219"/>
        <v>суббота</v>
      </c>
    </row>
    <row r="7028" spans="1:6" x14ac:dyDescent="0.25">
      <c r="A7028">
        <v>247033</v>
      </c>
      <c r="B7028">
        <v>24222</v>
      </c>
      <c r="C7028" s="2">
        <v>44310.706902912621</v>
      </c>
      <c r="D7028">
        <v>394819</v>
      </c>
      <c r="E7028">
        <f t="shared" si="218"/>
        <v>16</v>
      </c>
      <c r="F7028" t="str">
        <f t="shared" si="219"/>
        <v>суббота</v>
      </c>
    </row>
    <row r="7029" spans="1:6" x14ac:dyDescent="0.25">
      <c r="A7029">
        <v>165850</v>
      </c>
      <c r="B7029">
        <v>24227</v>
      </c>
      <c r="C7029" s="2">
        <v>44310.707419049657</v>
      </c>
      <c r="D7029">
        <v>251243</v>
      </c>
      <c r="E7029">
        <f t="shared" si="218"/>
        <v>16</v>
      </c>
      <c r="F7029" t="str">
        <f t="shared" si="219"/>
        <v>суббота</v>
      </c>
    </row>
    <row r="7030" spans="1:6" x14ac:dyDescent="0.25">
      <c r="A7030">
        <v>82842</v>
      </c>
      <c r="B7030">
        <v>24230</v>
      </c>
      <c r="C7030" s="2">
        <v>44310.707711974115</v>
      </c>
      <c r="D7030">
        <v>347008</v>
      </c>
      <c r="E7030">
        <f t="shared" si="218"/>
        <v>16</v>
      </c>
      <c r="F7030" t="str">
        <f t="shared" si="219"/>
        <v>суббота</v>
      </c>
    </row>
    <row r="7031" spans="1:6" x14ac:dyDescent="0.25">
      <c r="A7031">
        <v>295568</v>
      </c>
      <c r="B7031">
        <v>24235</v>
      </c>
      <c r="C7031" s="2">
        <v>44310.707711974115</v>
      </c>
      <c r="D7031">
        <v>411922</v>
      </c>
      <c r="E7031">
        <f t="shared" si="218"/>
        <v>16</v>
      </c>
      <c r="F7031" t="str">
        <f t="shared" si="219"/>
        <v>суббота</v>
      </c>
    </row>
    <row r="7032" spans="1:6" x14ac:dyDescent="0.25">
      <c r="A7032">
        <v>268054</v>
      </c>
      <c r="B7032">
        <v>24238</v>
      </c>
      <c r="C7032" s="2">
        <v>44310.709330097088</v>
      </c>
      <c r="D7032">
        <v>111368</v>
      </c>
      <c r="E7032">
        <f t="shared" si="218"/>
        <v>17</v>
      </c>
      <c r="F7032" t="str">
        <f t="shared" si="219"/>
        <v>суббота</v>
      </c>
    </row>
    <row r="7033" spans="1:6" x14ac:dyDescent="0.25">
      <c r="A7033">
        <v>12363</v>
      </c>
      <c r="B7033">
        <v>24243</v>
      </c>
      <c r="C7033" s="2">
        <v>44310.709734627831</v>
      </c>
      <c r="D7033">
        <v>21760</v>
      </c>
      <c r="E7033">
        <f t="shared" si="218"/>
        <v>17</v>
      </c>
      <c r="F7033" t="str">
        <f t="shared" si="219"/>
        <v>суббота</v>
      </c>
    </row>
    <row r="7034" spans="1:6" x14ac:dyDescent="0.25">
      <c r="A7034">
        <v>135181</v>
      </c>
      <c r="B7034">
        <v>24246</v>
      </c>
      <c r="C7034" s="2">
        <v>44310.709734627831</v>
      </c>
      <c r="D7034">
        <v>439981</v>
      </c>
      <c r="E7034">
        <f t="shared" si="218"/>
        <v>17</v>
      </c>
      <c r="F7034" t="str">
        <f t="shared" si="219"/>
        <v>суббота</v>
      </c>
    </row>
    <row r="7035" spans="1:6" x14ac:dyDescent="0.25">
      <c r="A7035">
        <v>164438</v>
      </c>
      <c r="B7035">
        <v>24250</v>
      </c>
      <c r="C7035" s="2">
        <v>44310.70998260445</v>
      </c>
      <c r="D7035">
        <v>428660</v>
      </c>
      <c r="E7035">
        <f t="shared" si="218"/>
        <v>17</v>
      </c>
      <c r="F7035" t="str">
        <f t="shared" si="219"/>
        <v>суббота</v>
      </c>
    </row>
    <row r="7036" spans="1:6" x14ac:dyDescent="0.25">
      <c r="A7036">
        <v>57675</v>
      </c>
      <c r="B7036">
        <v>24251</v>
      </c>
      <c r="C7036" s="2">
        <v>44310.710139158575</v>
      </c>
      <c r="D7036">
        <v>389756</v>
      </c>
      <c r="E7036">
        <f t="shared" si="218"/>
        <v>17</v>
      </c>
      <c r="F7036" t="str">
        <f t="shared" si="219"/>
        <v>суббота</v>
      </c>
    </row>
    <row r="7037" spans="1:6" x14ac:dyDescent="0.25">
      <c r="A7037">
        <v>53334</v>
      </c>
      <c r="B7037">
        <v>24253</v>
      </c>
      <c r="C7037" s="2">
        <v>44310.710928678243</v>
      </c>
      <c r="D7037">
        <v>192331</v>
      </c>
      <c r="E7037">
        <f t="shared" si="218"/>
        <v>17</v>
      </c>
      <c r="F7037" t="str">
        <f t="shared" si="219"/>
        <v>суббота</v>
      </c>
    </row>
    <row r="7038" spans="1:6" x14ac:dyDescent="0.25">
      <c r="A7038">
        <v>253931</v>
      </c>
      <c r="B7038">
        <v>24256</v>
      </c>
      <c r="C7038" s="2">
        <v>44310.712161812298</v>
      </c>
      <c r="D7038">
        <v>394087</v>
      </c>
      <c r="E7038">
        <f t="shared" si="218"/>
        <v>17</v>
      </c>
      <c r="F7038" t="str">
        <f t="shared" si="219"/>
        <v>суббота</v>
      </c>
    </row>
    <row r="7039" spans="1:6" x14ac:dyDescent="0.25">
      <c r="A7039">
        <v>72352</v>
      </c>
      <c r="B7039">
        <v>24261</v>
      </c>
      <c r="C7039" s="2">
        <v>44310.712566343042</v>
      </c>
      <c r="D7039">
        <v>396686</v>
      </c>
      <c r="E7039">
        <f t="shared" si="218"/>
        <v>17</v>
      </c>
      <c r="F7039" t="str">
        <f t="shared" si="219"/>
        <v>суббота</v>
      </c>
    </row>
    <row r="7040" spans="1:6" x14ac:dyDescent="0.25">
      <c r="A7040">
        <v>244924</v>
      </c>
      <c r="B7040">
        <v>24266</v>
      </c>
      <c r="C7040" s="2">
        <v>44310.712970873785</v>
      </c>
      <c r="D7040">
        <v>104958</v>
      </c>
      <c r="E7040">
        <f t="shared" si="218"/>
        <v>17</v>
      </c>
      <c r="F7040" t="str">
        <f t="shared" si="219"/>
        <v>суббота</v>
      </c>
    </row>
    <row r="7041" spans="1:6" x14ac:dyDescent="0.25">
      <c r="A7041">
        <v>208600</v>
      </c>
      <c r="B7041">
        <v>24268</v>
      </c>
      <c r="C7041" s="2">
        <v>44310.713375404528</v>
      </c>
      <c r="D7041">
        <v>83136</v>
      </c>
      <c r="E7041">
        <f t="shared" si="218"/>
        <v>17</v>
      </c>
      <c r="F7041" t="str">
        <f t="shared" si="219"/>
        <v>суббота</v>
      </c>
    </row>
    <row r="7042" spans="1:6" x14ac:dyDescent="0.25">
      <c r="A7042">
        <v>90614</v>
      </c>
      <c r="B7042">
        <v>24270</v>
      </c>
      <c r="C7042" s="2">
        <v>44310.714184466022</v>
      </c>
      <c r="D7042">
        <v>250679</v>
      </c>
      <c r="E7042">
        <f t="shared" si="218"/>
        <v>17</v>
      </c>
      <c r="F7042" t="str">
        <f t="shared" si="219"/>
        <v>суббота</v>
      </c>
    </row>
    <row r="7043" spans="1:6" x14ac:dyDescent="0.25">
      <c r="A7043">
        <v>279579</v>
      </c>
      <c r="B7043">
        <v>24273</v>
      </c>
      <c r="C7043" s="2">
        <v>44310.714184466022</v>
      </c>
      <c r="D7043">
        <v>196571</v>
      </c>
      <c r="E7043">
        <f t="shared" ref="E7043:E7106" si="220">HOUR(C7043)</f>
        <v>17</v>
      </c>
      <c r="F7043" t="str">
        <f t="shared" ref="F7043:F7106" si="221">TEXT(C7043,"дддд")</f>
        <v>суббота</v>
      </c>
    </row>
    <row r="7044" spans="1:6" x14ac:dyDescent="0.25">
      <c r="A7044">
        <v>225119</v>
      </c>
      <c r="B7044">
        <v>24274</v>
      </c>
      <c r="C7044" s="2">
        <v>44310.714255195773</v>
      </c>
      <c r="D7044">
        <v>106952</v>
      </c>
      <c r="E7044">
        <f t="shared" si="220"/>
        <v>17</v>
      </c>
      <c r="F7044" t="str">
        <f t="shared" si="221"/>
        <v>суббота</v>
      </c>
    </row>
    <row r="7045" spans="1:6" x14ac:dyDescent="0.25">
      <c r="A7045">
        <v>142469</v>
      </c>
      <c r="B7045">
        <v>24276</v>
      </c>
      <c r="C7045" s="2">
        <v>44310.714588996758</v>
      </c>
      <c r="D7045">
        <v>401945</v>
      </c>
      <c r="E7045">
        <f t="shared" si="220"/>
        <v>17</v>
      </c>
      <c r="F7045" t="str">
        <f t="shared" si="221"/>
        <v>суббота</v>
      </c>
    </row>
    <row r="7046" spans="1:6" x14ac:dyDescent="0.25">
      <c r="A7046">
        <v>90720</v>
      </c>
      <c r="B7046">
        <v>24280</v>
      </c>
      <c r="C7046" s="2">
        <v>44310.714993527508</v>
      </c>
      <c r="D7046">
        <v>172207</v>
      </c>
      <c r="E7046">
        <f t="shared" si="220"/>
        <v>17</v>
      </c>
      <c r="F7046" t="str">
        <f t="shared" si="221"/>
        <v>суббота</v>
      </c>
    </row>
    <row r="7047" spans="1:6" x14ac:dyDescent="0.25">
      <c r="A7047">
        <v>163817</v>
      </c>
      <c r="B7047">
        <v>24282</v>
      </c>
      <c r="C7047" s="2">
        <v>44310.715398058252</v>
      </c>
      <c r="D7047">
        <v>158978</v>
      </c>
      <c r="E7047">
        <f t="shared" si="220"/>
        <v>17</v>
      </c>
      <c r="F7047" t="str">
        <f t="shared" si="221"/>
        <v>суббота</v>
      </c>
    </row>
    <row r="7048" spans="1:6" x14ac:dyDescent="0.25">
      <c r="A7048">
        <v>50329</v>
      </c>
      <c r="B7048">
        <v>24286</v>
      </c>
      <c r="C7048" s="2">
        <v>44310.715802589002</v>
      </c>
      <c r="D7048">
        <v>347008</v>
      </c>
      <c r="E7048">
        <f t="shared" si="220"/>
        <v>17</v>
      </c>
      <c r="F7048" t="str">
        <f t="shared" si="221"/>
        <v>суббота</v>
      </c>
    </row>
    <row r="7049" spans="1:6" x14ac:dyDescent="0.25">
      <c r="A7049">
        <v>52601</v>
      </c>
      <c r="B7049">
        <v>24291</v>
      </c>
      <c r="C7049" s="2">
        <v>44310.718229773462</v>
      </c>
      <c r="D7049">
        <v>347393</v>
      </c>
      <c r="E7049">
        <f t="shared" si="220"/>
        <v>17</v>
      </c>
      <c r="F7049" t="str">
        <f t="shared" si="221"/>
        <v>суббота</v>
      </c>
    </row>
    <row r="7050" spans="1:6" x14ac:dyDescent="0.25">
      <c r="A7050">
        <v>306993</v>
      </c>
      <c r="B7050">
        <v>24295</v>
      </c>
      <c r="C7050" s="2">
        <v>44310.718634304205</v>
      </c>
      <c r="D7050">
        <v>380039</v>
      </c>
      <c r="E7050">
        <f t="shared" si="220"/>
        <v>17</v>
      </c>
      <c r="F7050" t="str">
        <f t="shared" si="221"/>
        <v>суббота</v>
      </c>
    </row>
    <row r="7051" spans="1:6" x14ac:dyDescent="0.25">
      <c r="A7051">
        <v>310748</v>
      </c>
      <c r="B7051">
        <v>24298</v>
      </c>
      <c r="C7051" s="2">
        <v>44310.719038834955</v>
      </c>
      <c r="D7051">
        <v>182191</v>
      </c>
      <c r="E7051">
        <f t="shared" si="220"/>
        <v>17</v>
      </c>
      <c r="F7051" t="str">
        <f t="shared" si="221"/>
        <v>суббота</v>
      </c>
    </row>
    <row r="7052" spans="1:6" x14ac:dyDescent="0.25">
      <c r="A7052">
        <v>56542</v>
      </c>
      <c r="B7052">
        <v>24303</v>
      </c>
      <c r="C7052" s="2">
        <v>44310.719443365691</v>
      </c>
      <c r="D7052">
        <v>153893</v>
      </c>
      <c r="E7052">
        <f t="shared" si="220"/>
        <v>17</v>
      </c>
      <c r="F7052" t="str">
        <f t="shared" si="221"/>
        <v>суббота</v>
      </c>
    </row>
    <row r="7053" spans="1:6" x14ac:dyDescent="0.25">
      <c r="A7053">
        <v>347083</v>
      </c>
      <c r="B7053">
        <v>24305</v>
      </c>
      <c r="C7053" s="2">
        <v>44310.719847896442</v>
      </c>
      <c r="D7053">
        <v>422512</v>
      </c>
      <c r="E7053">
        <f t="shared" si="220"/>
        <v>17</v>
      </c>
      <c r="F7053" t="str">
        <f t="shared" si="221"/>
        <v>суббота</v>
      </c>
    </row>
    <row r="7054" spans="1:6" x14ac:dyDescent="0.25">
      <c r="A7054">
        <v>64694</v>
      </c>
      <c r="B7054">
        <v>24306</v>
      </c>
      <c r="C7054" s="2">
        <v>44310.720450453198</v>
      </c>
      <c r="D7054">
        <v>204394</v>
      </c>
      <c r="E7054">
        <f t="shared" si="220"/>
        <v>17</v>
      </c>
      <c r="F7054" t="str">
        <f t="shared" si="221"/>
        <v>суббота</v>
      </c>
    </row>
    <row r="7055" spans="1:6" x14ac:dyDescent="0.25">
      <c r="A7055">
        <v>346225</v>
      </c>
      <c r="B7055">
        <v>24311</v>
      </c>
      <c r="C7055" s="2">
        <v>44310.720656957928</v>
      </c>
      <c r="D7055">
        <v>136029</v>
      </c>
      <c r="E7055">
        <f t="shared" si="220"/>
        <v>17</v>
      </c>
      <c r="F7055" t="str">
        <f t="shared" si="221"/>
        <v>суббота</v>
      </c>
    </row>
    <row r="7056" spans="1:6" x14ac:dyDescent="0.25">
      <c r="A7056">
        <v>349478</v>
      </c>
      <c r="B7056">
        <v>24314</v>
      </c>
      <c r="C7056" s="2">
        <v>44310.720656957928</v>
      </c>
      <c r="D7056">
        <v>380527</v>
      </c>
      <c r="E7056">
        <f t="shared" si="220"/>
        <v>17</v>
      </c>
      <c r="F7056" t="str">
        <f t="shared" si="221"/>
        <v>суббота</v>
      </c>
    </row>
    <row r="7057" spans="1:6" x14ac:dyDescent="0.25">
      <c r="A7057">
        <v>263871</v>
      </c>
      <c r="B7057">
        <v>24318</v>
      </c>
      <c r="C7057" s="2">
        <v>44310.720786156802</v>
      </c>
      <c r="D7057">
        <v>250679</v>
      </c>
      <c r="E7057">
        <f t="shared" si="220"/>
        <v>17</v>
      </c>
      <c r="F7057" t="str">
        <f t="shared" si="221"/>
        <v>суббота</v>
      </c>
    </row>
    <row r="7058" spans="1:6" x14ac:dyDescent="0.25">
      <c r="A7058">
        <v>121286</v>
      </c>
      <c r="B7058">
        <v>24322</v>
      </c>
      <c r="C7058" s="2">
        <v>44310.721466019415</v>
      </c>
      <c r="D7058">
        <v>133619</v>
      </c>
      <c r="E7058">
        <f t="shared" si="220"/>
        <v>17</v>
      </c>
      <c r="F7058" t="str">
        <f t="shared" si="221"/>
        <v>суббота</v>
      </c>
    </row>
    <row r="7059" spans="1:6" x14ac:dyDescent="0.25">
      <c r="A7059">
        <v>247040</v>
      </c>
      <c r="B7059">
        <v>24325</v>
      </c>
      <c r="C7059" s="2">
        <v>44310.721466019415</v>
      </c>
      <c r="D7059">
        <v>191893</v>
      </c>
      <c r="E7059">
        <f t="shared" si="220"/>
        <v>17</v>
      </c>
      <c r="F7059" t="str">
        <f t="shared" si="221"/>
        <v>суббота</v>
      </c>
    </row>
    <row r="7060" spans="1:6" x14ac:dyDescent="0.25">
      <c r="A7060">
        <v>252879</v>
      </c>
      <c r="B7060">
        <v>24328</v>
      </c>
      <c r="C7060" s="2">
        <v>44310.722679611645</v>
      </c>
      <c r="D7060">
        <v>351192</v>
      </c>
      <c r="E7060">
        <f t="shared" si="220"/>
        <v>17</v>
      </c>
      <c r="F7060" t="str">
        <f t="shared" si="221"/>
        <v>суббота</v>
      </c>
    </row>
    <row r="7061" spans="1:6" x14ac:dyDescent="0.25">
      <c r="A7061">
        <v>238384</v>
      </c>
      <c r="B7061">
        <v>24332</v>
      </c>
      <c r="C7061" s="2">
        <v>44310.723084142395</v>
      </c>
      <c r="D7061">
        <v>396686</v>
      </c>
      <c r="E7061">
        <f t="shared" si="220"/>
        <v>17</v>
      </c>
      <c r="F7061" t="str">
        <f t="shared" si="221"/>
        <v>суббота</v>
      </c>
    </row>
    <row r="7062" spans="1:6" x14ac:dyDescent="0.25">
      <c r="A7062">
        <v>268492</v>
      </c>
      <c r="B7062">
        <v>24337</v>
      </c>
      <c r="C7062" s="2">
        <v>44310.724702265376</v>
      </c>
      <c r="D7062">
        <v>158978</v>
      </c>
      <c r="E7062">
        <f t="shared" si="220"/>
        <v>17</v>
      </c>
      <c r="F7062" t="str">
        <f t="shared" si="221"/>
        <v>суббота</v>
      </c>
    </row>
    <row r="7063" spans="1:6" x14ac:dyDescent="0.25">
      <c r="A7063">
        <v>294953</v>
      </c>
      <c r="B7063">
        <v>24339</v>
      </c>
      <c r="C7063" s="2">
        <v>44310.725106796119</v>
      </c>
      <c r="D7063">
        <v>311670</v>
      </c>
      <c r="E7063">
        <f t="shared" si="220"/>
        <v>17</v>
      </c>
      <c r="F7063" t="str">
        <f t="shared" si="221"/>
        <v>суббота</v>
      </c>
    </row>
    <row r="7064" spans="1:6" x14ac:dyDescent="0.25">
      <c r="A7064">
        <v>182929</v>
      </c>
      <c r="B7064">
        <v>24343</v>
      </c>
      <c r="C7064" s="2">
        <v>44310.726320388349</v>
      </c>
      <c r="D7064">
        <v>273577</v>
      </c>
      <c r="E7064">
        <f t="shared" si="220"/>
        <v>17</v>
      </c>
      <c r="F7064" t="str">
        <f t="shared" si="221"/>
        <v>суббота</v>
      </c>
    </row>
    <row r="7065" spans="1:6" x14ac:dyDescent="0.25">
      <c r="A7065">
        <v>295832</v>
      </c>
      <c r="B7065">
        <v>24346</v>
      </c>
      <c r="C7065" s="2">
        <v>44310.727533980586</v>
      </c>
      <c r="D7065">
        <v>344690</v>
      </c>
      <c r="E7065">
        <f t="shared" si="220"/>
        <v>17</v>
      </c>
      <c r="F7065" t="str">
        <f t="shared" si="221"/>
        <v>суббота</v>
      </c>
    </row>
    <row r="7066" spans="1:6" x14ac:dyDescent="0.25">
      <c r="A7066">
        <v>300067</v>
      </c>
      <c r="B7066">
        <v>24349</v>
      </c>
      <c r="C7066" s="2">
        <v>44310.727938511329</v>
      </c>
      <c r="D7066">
        <v>258251</v>
      </c>
      <c r="E7066">
        <f t="shared" si="220"/>
        <v>17</v>
      </c>
      <c r="F7066" t="str">
        <f t="shared" si="221"/>
        <v>суббота</v>
      </c>
    </row>
    <row r="7067" spans="1:6" x14ac:dyDescent="0.25">
      <c r="A7067">
        <v>349026</v>
      </c>
      <c r="B7067">
        <v>24351</v>
      </c>
      <c r="C7067" s="2">
        <v>44310.728747572815</v>
      </c>
      <c r="D7067">
        <v>108086</v>
      </c>
      <c r="E7067">
        <f t="shared" si="220"/>
        <v>17</v>
      </c>
      <c r="F7067" t="str">
        <f t="shared" si="221"/>
        <v>суббота</v>
      </c>
    </row>
    <row r="7068" spans="1:6" x14ac:dyDescent="0.25">
      <c r="A7068">
        <v>154137</v>
      </c>
      <c r="B7068">
        <v>24353</v>
      </c>
      <c r="C7068" s="2">
        <v>44310.729152103559</v>
      </c>
      <c r="D7068">
        <v>373415</v>
      </c>
      <c r="E7068">
        <f t="shared" si="220"/>
        <v>17</v>
      </c>
      <c r="F7068" t="str">
        <f t="shared" si="221"/>
        <v>суббота</v>
      </c>
    </row>
    <row r="7069" spans="1:6" x14ac:dyDescent="0.25">
      <c r="A7069">
        <v>273941</v>
      </c>
      <c r="B7069">
        <v>24357</v>
      </c>
      <c r="C7069" s="2">
        <v>44310.731174757282</v>
      </c>
      <c r="D7069">
        <v>158978</v>
      </c>
      <c r="E7069">
        <f t="shared" si="220"/>
        <v>17</v>
      </c>
      <c r="F7069" t="str">
        <f t="shared" si="221"/>
        <v>суббота</v>
      </c>
    </row>
    <row r="7070" spans="1:6" x14ac:dyDescent="0.25">
      <c r="A7070">
        <v>329647</v>
      </c>
      <c r="B7070">
        <v>24359</v>
      </c>
      <c r="C7070" s="2">
        <v>44310.731174757282</v>
      </c>
      <c r="D7070">
        <v>158978</v>
      </c>
      <c r="E7070">
        <f t="shared" si="220"/>
        <v>17</v>
      </c>
      <c r="F7070" t="str">
        <f t="shared" si="221"/>
        <v>суббота</v>
      </c>
    </row>
    <row r="7071" spans="1:6" x14ac:dyDescent="0.25">
      <c r="A7071">
        <v>158975</v>
      </c>
      <c r="B7071">
        <v>24363</v>
      </c>
      <c r="C7071" s="2">
        <v>44310.731579288025</v>
      </c>
      <c r="D7071">
        <v>347393</v>
      </c>
      <c r="E7071">
        <f t="shared" si="220"/>
        <v>17</v>
      </c>
      <c r="F7071" t="str">
        <f t="shared" si="221"/>
        <v>суббота</v>
      </c>
    </row>
    <row r="7072" spans="1:6" x14ac:dyDescent="0.25">
      <c r="A7072">
        <v>167489</v>
      </c>
      <c r="B7072">
        <v>24365</v>
      </c>
      <c r="C7072" s="2">
        <v>44310.731983818776</v>
      </c>
      <c r="D7072">
        <v>472908</v>
      </c>
      <c r="E7072">
        <f t="shared" si="220"/>
        <v>17</v>
      </c>
      <c r="F7072" t="str">
        <f t="shared" si="221"/>
        <v>суббота</v>
      </c>
    </row>
    <row r="7073" spans="1:6" x14ac:dyDescent="0.25">
      <c r="A7073">
        <v>304347</v>
      </c>
      <c r="B7073">
        <v>24369</v>
      </c>
      <c r="C7073" s="2">
        <v>44310.731983818776</v>
      </c>
      <c r="D7073">
        <v>43623</v>
      </c>
      <c r="E7073">
        <f t="shared" si="220"/>
        <v>17</v>
      </c>
      <c r="F7073" t="str">
        <f t="shared" si="221"/>
        <v>суббота</v>
      </c>
    </row>
    <row r="7074" spans="1:6" x14ac:dyDescent="0.25">
      <c r="A7074">
        <v>330643</v>
      </c>
      <c r="B7074">
        <v>24372</v>
      </c>
      <c r="C7074" s="2">
        <v>44310.732000000004</v>
      </c>
      <c r="D7074">
        <v>206501</v>
      </c>
      <c r="E7074">
        <f t="shared" si="220"/>
        <v>17</v>
      </c>
      <c r="F7074" t="str">
        <f t="shared" si="221"/>
        <v>суббота</v>
      </c>
    </row>
    <row r="7075" spans="1:6" x14ac:dyDescent="0.25">
      <c r="A7075">
        <v>153885</v>
      </c>
      <c r="B7075">
        <v>24374</v>
      </c>
      <c r="C7075" s="2">
        <v>44310.732792880262</v>
      </c>
      <c r="D7075">
        <v>102292</v>
      </c>
      <c r="E7075">
        <f t="shared" si="220"/>
        <v>17</v>
      </c>
      <c r="F7075" t="str">
        <f t="shared" si="221"/>
        <v>суббота</v>
      </c>
    </row>
    <row r="7076" spans="1:6" x14ac:dyDescent="0.25">
      <c r="A7076">
        <v>20202</v>
      </c>
      <c r="B7076">
        <v>24376</v>
      </c>
      <c r="C7076" s="2">
        <v>44310.733197411006</v>
      </c>
      <c r="D7076">
        <v>250679</v>
      </c>
      <c r="E7076">
        <f t="shared" si="220"/>
        <v>17</v>
      </c>
      <c r="F7076" t="str">
        <f t="shared" si="221"/>
        <v>суббота</v>
      </c>
    </row>
    <row r="7077" spans="1:6" x14ac:dyDescent="0.25">
      <c r="A7077">
        <v>66120</v>
      </c>
      <c r="B7077">
        <v>24380</v>
      </c>
      <c r="C7077" s="2">
        <v>44310.734006472492</v>
      </c>
      <c r="D7077">
        <v>43842</v>
      </c>
      <c r="E7077">
        <f t="shared" si="220"/>
        <v>17</v>
      </c>
      <c r="F7077" t="str">
        <f t="shared" si="221"/>
        <v>суббота</v>
      </c>
    </row>
    <row r="7078" spans="1:6" x14ac:dyDescent="0.25">
      <c r="A7078">
        <v>343742</v>
      </c>
      <c r="B7078">
        <v>24381</v>
      </c>
      <c r="C7078" s="2">
        <v>44310.734411003235</v>
      </c>
      <c r="D7078">
        <v>254768</v>
      </c>
      <c r="E7078">
        <f t="shared" si="220"/>
        <v>17</v>
      </c>
      <c r="F7078" t="str">
        <f t="shared" si="221"/>
        <v>суббота</v>
      </c>
    </row>
    <row r="7079" spans="1:6" x14ac:dyDescent="0.25">
      <c r="A7079">
        <v>243406</v>
      </c>
      <c r="B7079">
        <v>24384</v>
      </c>
      <c r="C7079" s="2">
        <v>44310.734815533986</v>
      </c>
      <c r="D7079">
        <v>343712</v>
      </c>
      <c r="E7079">
        <f t="shared" si="220"/>
        <v>17</v>
      </c>
      <c r="F7079" t="str">
        <f t="shared" si="221"/>
        <v>суббота</v>
      </c>
    </row>
    <row r="7080" spans="1:6" x14ac:dyDescent="0.25">
      <c r="A7080">
        <v>169858</v>
      </c>
      <c r="B7080">
        <v>24387</v>
      </c>
      <c r="C7080" s="2">
        <v>44310.735624595465</v>
      </c>
      <c r="D7080">
        <v>298909</v>
      </c>
      <c r="E7080">
        <f t="shared" si="220"/>
        <v>17</v>
      </c>
      <c r="F7080" t="str">
        <f t="shared" si="221"/>
        <v>суббота</v>
      </c>
    </row>
    <row r="7081" spans="1:6" x14ac:dyDescent="0.25">
      <c r="A7081">
        <v>284314</v>
      </c>
      <c r="B7081">
        <v>24391</v>
      </c>
      <c r="C7081" s="2">
        <v>44310.735624595465</v>
      </c>
      <c r="D7081">
        <v>227775</v>
      </c>
      <c r="E7081">
        <f t="shared" si="220"/>
        <v>17</v>
      </c>
      <c r="F7081" t="str">
        <f t="shared" si="221"/>
        <v>суббота</v>
      </c>
    </row>
    <row r="7082" spans="1:6" x14ac:dyDescent="0.25">
      <c r="A7082">
        <v>325851</v>
      </c>
      <c r="B7082">
        <v>24392</v>
      </c>
      <c r="C7082" s="2">
        <v>44310.735624595465</v>
      </c>
      <c r="D7082">
        <v>230507</v>
      </c>
      <c r="E7082">
        <f t="shared" si="220"/>
        <v>17</v>
      </c>
      <c r="F7082" t="str">
        <f t="shared" si="221"/>
        <v>суббота</v>
      </c>
    </row>
    <row r="7083" spans="1:6" x14ac:dyDescent="0.25">
      <c r="A7083">
        <v>122454</v>
      </c>
      <c r="B7083">
        <v>24396</v>
      </c>
      <c r="C7083" s="2">
        <v>44310.736838187702</v>
      </c>
      <c r="D7083">
        <v>153893</v>
      </c>
      <c r="E7083">
        <f t="shared" si="220"/>
        <v>17</v>
      </c>
      <c r="F7083" t="str">
        <f t="shared" si="221"/>
        <v>суббота</v>
      </c>
    </row>
    <row r="7084" spans="1:6" x14ac:dyDescent="0.25">
      <c r="A7084">
        <v>248547</v>
      </c>
      <c r="B7084">
        <v>24401</v>
      </c>
      <c r="C7084" s="2">
        <v>44310.737647249189</v>
      </c>
      <c r="D7084">
        <v>411922</v>
      </c>
      <c r="E7084">
        <f t="shared" si="220"/>
        <v>17</v>
      </c>
      <c r="F7084" t="str">
        <f t="shared" si="221"/>
        <v>суббота</v>
      </c>
    </row>
    <row r="7085" spans="1:6" x14ac:dyDescent="0.25">
      <c r="A7085">
        <v>341981</v>
      </c>
      <c r="B7085">
        <v>24402</v>
      </c>
      <c r="C7085" s="2">
        <v>44310.738051779939</v>
      </c>
      <c r="D7085">
        <v>84465</v>
      </c>
      <c r="E7085">
        <f t="shared" si="220"/>
        <v>17</v>
      </c>
      <c r="F7085" t="str">
        <f t="shared" si="221"/>
        <v>суббота</v>
      </c>
    </row>
    <row r="7086" spans="1:6" x14ac:dyDescent="0.25">
      <c r="A7086">
        <v>79535</v>
      </c>
      <c r="B7086">
        <v>24406</v>
      </c>
      <c r="C7086" s="2">
        <v>44310.738456310683</v>
      </c>
      <c r="D7086">
        <v>230507</v>
      </c>
      <c r="E7086">
        <f t="shared" si="220"/>
        <v>17</v>
      </c>
      <c r="F7086" t="str">
        <f t="shared" si="221"/>
        <v>суббота</v>
      </c>
    </row>
    <row r="7087" spans="1:6" x14ac:dyDescent="0.25">
      <c r="A7087">
        <v>90885</v>
      </c>
      <c r="B7087">
        <v>24407</v>
      </c>
      <c r="C7087" s="2">
        <v>44310.7397686697</v>
      </c>
      <c r="D7087">
        <v>96007</v>
      </c>
      <c r="E7087">
        <f t="shared" si="220"/>
        <v>17</v>
      </c>
      <c r="F7087" t="str">
        <f t="shared" si="221"/>
        <v>суббота</v>
      </c>
    </row>
    <row r="7088" spans="1:6" x14ac:dyDescent="0.25">
      <c r="A7088">
        <v>277631</v>
      </c>
      <c r="B7088">
        <v>24410</v>
      </c>
      <c r="C7088" s="2">
        <v>44310.740478964399</v>
      </c>
      <c r="D7088">
        <v>118549</v>
      </c>
      <c r="E7088">
        <f t="shared" si="220"/>
        <v>17</v>
      </c>
      <c r="F7088" t="str">
        <f t="shared" si="221"/>
        <v>суббота</v>
      </c>
    </row>
    <row r="7089" spans="1:6" x14ac:dyDescent="0.25">
      <c r="A7089">
        <v>51068</v>
      </c>
      <c r="B7089">
        <v>24412</v>
      </c>
      <c r="C7089" s="2">
        <v>44310.740883495142</v>
      </c>
      <c r="D7089">
        <v>435151</v>
      </c>
      <c r="E7089">
        <f t="shared" si="220"/>
        <v>17</v>
      </c>
      <c r="F7089" t="str">
        <f t="shared" si="221"/>
        <v>суббота</v>
      </c>
    </row>
    <row r="7090" spans="1:6" x14ac:dyDescent="0.25">
      <c r="A7090">
        <v>95749</v>
      </c>
      <c r="B7090">
        <v>24413</v>
      </c>
      <c r="C7090" s="2">
        <v>44310.740883495142</v>
      </c>
      <c r="D7090">
        <v>86587</v>
      </c>
      <c r="E7090">
        <f t="shared" si="220"/>
        <v>17</v>
      </c>
      <c r="F7090" t="str">
        <f t="shared" si="221"/>
        <v>суббота</v>
      </c>
    </row>
    <row r="7091" spans="1:6" x14ac:dyDescent="0.25">
      <c r="A7091">
        <v>75278</v>
      </c>
      <c r="B7091">
        <v>24418</v>
      </c>
      <c r="C7091" s="2">
        <v>44310.741000000002</v>
      </c>
      <c r="D7091">
        <v>4199</v>
      </c>
      <c r="E7091">
        <f t="shared" si="220"/>
        <v>17</v>
      </c>
      <c r="F7091" t="str">
        <f t="shared" si="221"/>
        <v>суббота</v>
      </c>
    </row>
    <row r="7092" spans="1:6" x14ac:dyDescent="0.25">
      <c r="A7092">
        <v>141737</v>
      </c>
      <c r="B7092">
        <v>24423</v>
      </c>
      <c r="C7092" s="2">
        <v>44310.741019928588</v>
      </c>
      <c r="D7092">
        <v>139440</v>
      </c>
      <c r="E7092">
        <f t="shared" si="220"/>
        <v>17</v>
      </c>
      <c r="F7092" t="str">
        <f t="shared" si="221"/>
        <v>суббота</v>
      </c>
    </row>
    <row r="7093" spans="1:6" x14ac:dyDescent="0.25">
      <c r="A7093">
        <v>114246</v>
      </c>
      <c r="B7093">
        <v>24427</v>
      </c>
      <c r="C7093" s="2">
        <v>44310.743310679616</v>
      </c>
      <c r="D7093">
        <v>472712</v>
      </c>
      <c r="E7093">
        <f t="shared" si="220"/>
        <v>17</v>
      </c>
      <c r="F7093" t="str">
        <f t="shared" si="221"/>
        <v>суббота</v>
      </c>
    </row>
    <row r="7094" spans="1:6" x14ac:dyDescent="0.25">
      <c r="A7094">
        <v>51359</v>
      </c>
      <c r="B7094">
        <v>24432</v>
      </c>
      <c r="C7094" s="2">
        <v>44310.743715210352</v>
      </c>
      <c r="D7094">
        <v>250679</v>
      </c>
      <c r="E7094">
        <f t="shared" si="220"/>
        <v>17</v>
      </c>
      <c r="F7094" t="str">
        <f t="shared" si="221"/>
        <v>суббота</v>
      </c>
    </row>
    <row r="7095" spans="1:6" x14ac:dyDescent="0.25">
      <c r="A7095">
        <v>287776</v>
      </c>
      <c r="B7095">
        <v>24436</v>
      </c>
      <c r="C7095" s="2">
        <v>44310.744102298042</v>
      </c>
      <c r="D7095">
        <v>204394</v>
      </c>
      <c r="E7095">
        <f t="shared" si="220"/>
        <v>17</v>
      </c>
      <c r="F7095" t="str">
        <f t="shared" si="221"/>
        <v>суббота</v>
      </c>
    </row>
    <row r="7096" spans="1:6" x14ac:dyDescent="0.25">
      <c r="A7096">
        <v>63404</v>
      </c>
      <c r="B7096">
        <v>24438</v>
      </c>
      <c r="C7096" s="2">
        <v>44310.744524271846</v>
      </c>
      <c r="D7096">
        <v>301359</v>
      </c>
      <c r="E7096">
        <f t="shared" si="220"/>
        <v>17</v>
      </c>
      <c r="F7096" t="str">
        <f t="shared" si="221"/>
        <v>суббота</v>
      </c>
    </row>
    <row r="7097" spans="1:6" x14ac:dyDescent="0.25">
      <c r="A7097">
        <v>326623</v>
      </c>
      <c r="B7097">
        <v>24440</v>
      </c>
      <c r="C7097" s="2">
        <v>44310.744928802589</v>
      </c>
      <c r="D7097">
        <v>214224</v>
      </c>
      <c r="E7097">
        <f t="shared" si="220"/>
        <v>17</v>
      </c>
      <c r="F7097" t="str">
        <f t="shared" si="221"/>
        <v>суббота</v>
      </c>
    </row>
    <row r="7098" spans="1:6" x14ac:dyDescent="0.25">
      <c r="A7098">
        <v>284249</v>
      </c>
      <c r="B7098">
        <v>24445</v>
      </c>
      <c r="C7098" s="2">
        <v>44310.745506149477</v>
      </c>
      <c r="D7098">
        <v>411922</v>
      </c>
      <c r="E7098">
        <f t="shared" si="220"/>
        <v>17</v>
      </c>
      <c r="F7098" t="str">
        <f t="shared" si="221"/>
        <v>суббота</v>
      </c>
    </row>
    <row r="7099" spans="1:6" x14ac:dyDescent="0.25">
      <c r="A7099">
        <v>286008</v>
      </c>
      <c r="B7099">
        <v>24450</v>
      </c>
      <c r="C7099" s="2">
        <v>44310.745536667986</v>
      </c>
      <c r="D7099">
        <v>227775</v>
      </c>
      <c r="E7099">
        <f t="shared" si="220"/>
        <v>17</v>
      </c>
      <c r="F7099" t="str">
        <f t="shared" si="221"/>
        <v>суббота</v>
      </c>
    </row>
    <row r="7100" spans="1:6" x14ac:dyDescent="0.25">
      <c r="A7100">
        <v>304392</v>
      </c>
      <c r="B7100">
        <v>24455</v>
      </c>
      <c r="C7100" s="2">
        <v>44310.747000000003</v>
      </c>
      <c r="D7100">
        <v>230507</v>
      </c>
      <c r="E7100">
        <f t="shared" si="220"/>
        <v>17</v>
      </c>
      <c r="F7100" t="str">
        <f t="shared" si="221"/>
        <v>суббота</v>
      </c>
    </row>
    <row r="7101" spans="1:6" x14ac:dyDescent="0.25">
      <c r="A7101">
        <v>191517</v>
      </c>
      <c r="B7101">
        <v>24459</v>
      </c>
      <c r="C7101" s="2">
        <v>44310.748569579286</v>
      </c>
      <c r="D7101">
        <v>71839</v>
      </c>
      <c r="E7101">
        <f t="shared" si="220"/>
        <v>17</v>
      </c>
      <c r="F7101" t="str">
        <f t="shared" si="221"/>
        <v>суббота</v>
      </c>
    </row>
    <row r="7102" spans="1:6" x14ac:dyDescent="0.25">
      <c r="A7102">
        <v>150867</v>
      </c>
      <c r="B7102">
        <v>24464</v>
      </c>
      <c r="C7102" s="2">
        <v>44310.748619037447</v>
      </c>
      <c r="D7102">
        <v>316071</v>
      </c>
      <c r="E7102">
        <f t="shared" si="220"/>
        <v>17</v>
      </c>
      <c r="F7102" t="str">
        <f t="shared" si="221"/>
        <v>суббота</v>
      </c>
    </row>
    <row r="7103" spans="1:6" x14ac:dyDescent="0.25">
      <c r="A7103">
        <v>303510</v>
      </c>
      <c r="B7103">
        <v>24466</v>
      </c>
      <c r="C7103" s="2">
        <v>44310.749626148259</v>
      </c>
      <c r="D7103">
        <v>154815</v>
      </c>
      <c r="E7103">
        <f t="shared" si="220"/>
        <v>17</v>
      </c>
      <c r="F7103" t="str">
        <f t="shared" si="221"/>
        <v>суббота</v>
      </c>
    </row>
    <row r="7104" spans="1:6" x14ac:dyDescent="0.25">
      <c r="A7104">
        <v>143092</v>
      </c>
      <c r="B7104">
        <v>24467</v>
      </c>
      <c r="C7104" s="2">
        <v>44310.749783171523</v>
      </c>
      <c r="D7104">
        <v>351192</v>
      </c>
      <c r="E7104">
        <f t="shared" si="220"/>
        <v>17</v>
      </c>
      <c r="F7104" t="str">
        <f t="shared" si="221"/>
        <v>суббота</v>
      </c>
    </row>
    <row r="7105" spans="1:6" x14ac:dyDescent="0.25">
      <c r="A7105">
        <v>337806</v>
      </c>
      <c r="B7105">
        <v>24472</v>
      </c>
      <c r="C7105" s="2">
        <v>44310.750187702266</v>
      </c>
      <c r="D7105">
        <v>198326</v>
      </c>
      <c r="E7105">
        <f t="shared" si="220"/>
        <v>18</v>
      </c>
      <c r="F7105" t="str">
        <f t="shared" si="221"/>
        <v>суббота</v>
      </c>
    </row>
    <row r="7106" spans="1:6" x14ac:dyDescent="0.25">
      <c r="A7106">
        <v>298263</v>
      </c>
      <c r="B7106">
        <v>24474</v>
      </c>
      <c r="C7106" s="2">
        <v>44310.750592233009</v>
      </c>
      <c r="D7106">
        <v>251150</v>
      </c>
      <c r="E7106">
        <f t="shared" si="220"/>
        <v>18</v>
      </c>
      <c r="F7106" t="str">
        <f t="shared" si="221"/>
        <v>суббота</v>
      </c>
    </row>
    <row r="7107" spans="1:6" x14ac:dyDescent="0.25">
      <c r="A7107">
        <v>330714</v>
      </c>
      <c r="B7107">
        <v>24475</v>
      </c>
      <c r="C7107" s="2">
        <v>44310.750592233009</v>
      </c>
      <c r="D7107">
        <v>21760</v>
      </c>
      <c r="E7107">
        <f t="shared" ref="E7107:E7170" si="222">HOUR(C7107)</f>
        <v>18</v>
      </c>
      <c r="F7107" t="str">
        <f t="shared" ref="F7107:F7170" si="223">TEXT(C7107,"дддд")</f>
        <v>суббота</v>
      </c>
    </row>
    <row r="7108" spans="1:6" x14ac:dyDescent="0.25">
      <c r="A7108">
        <v>66607</v>
      </c>
      <c r="B7108">
        <v>24479</v>
      </c>
      <c r="C7108" s="2">
        <v>44310.751121555222</v>
      </c>
      <c r="D7108">
        <v>401945</v>
      </c>
      <c r="E7108">
        <f t="shared" si="222"/>
        <v>18</v>
      </c>
      <c r="F7108" t="str">
        <f t="shared" si="223"/>
        <v>суббота</v>
      </c>
    </row>
    <row r="7109" spans="1:6" x14ac:dyDescent="0.25">
      <c r="A7109">
        <v>271948</v>
      </c>
      <c r="B7109">
        <v>24481</v>
      </c>
      <c r="C7109" s="2">
        <v>44310.751401294503</v>
      </c>
      <c r="D7109">
        <v>30093</v>
      </c>
      <c r="E7109">
        <f t="shared" si="222"/>
        <v>18</v>
      </c>
      <c r="F7109" t="str">
        <f t="shared" si="223"/>
        <v>суббота</v>
      </c>
    </row>
    <row r="7110" spans="1:6" x14ac:dyDescent="0.25">
      <c r="A7110">
        <v>214197</v>
      </c>
      <c r="B7110">
        <v>24485</v>
      </c>
      <c r="C7110" s="2">
        <v>44310.751805825246</v>
      </c>
      <c r="D7110">
        <v>71399</v>
      </c>
      <c r="E7110">
        <f t="shared" si="222"/>
        <v>18</v>
      </c>
      <c r="F7110" t="str">
        <f t="shared" si="223"/>
        <v>суббота</v>
      </c>
    </row>
    <row r="7111" spans="1:6" x14ac:dyDescent="0.25">
      <c r="A7111">
        <v>71529</v>
      </c>
      <c r="B7111">
        <v>24488</v>
      </c>
      <c r="C7111" s="2">
        <v>44310.752586443676</v>
      </c>
      <c r="D7111">
        <v>230507</v>
      </c>
      <c r="E7111">
        <f t="shared" si="222"/>
        <v>18</v>
      </c>
      <c r="F7111" t="str">
        <f t="shared" si="223"/>
        <v>суббота</v>
      </c>
    </row>
    <row r="7112" spans="1:6" x14ac:dyDescent="0.25">
      <c r="A7112">
        <v>91529</v>
      </c>
      <c r="B7112">
        <v>24489</v>
      </c>
      <c r="C7112" s="2">
        <v>44310.752677999204</v>
      </c>
      <c r="D7112">
        <v>473323</v>
      </c>
      <c r="E7112">
        <f t="shared" si="222"/>
        <v>18</v>
      </c>
      <c r="F7112" t="str">
        <f t="shared" si="223"/>
        <v>суббота</v>
      </c>
    </row>
    <row r="7113" spans="1:6" x14ac:dyDescent="0.25">
      <c r="A7113">
        <v>257267</v>
      </c>
      <c r="B7113">
        <v>24492</v>
      </c>
      <c r="C7113" s="2">
        <v>44310.753019417476</v>
      </c>
      <c r="D7113">
        <v>438599</v>
      </c>
      <c r="E7113">
        <f t="shared" si="222"/>
        <v>18</v>
      </c>
      <c r="F7113" t="str">
        <f t="shared" si="223"/>
        <v>суббота</v>
      </c>
    </row>
    <row r="7114" spans="1:6" x14ac:dyDescent="0.25">
      <c r="A7114">
        <v>101983</v>
      </c>
      <c r="B7114">
        <v>24496</v>
      </c>
      <c r="C7114" s="2">
        <v>44310.754637540456</v>
      </c>
      <c r="D7114">
        <v>250679</v>
      </c>
      <c r="E7114">
        <f t="shared" si="222"/>
        <v>18</v>
      </c>
      <c r="F7114" t="str">
        <f t="shared" si="223"/>
        <v>суббота</v>
      </c>
    </row>
    <row r="7115" spans="1:6" x14ac:dyDescent="0.25">
      <c r="A7115">
        <v>255900</v>
      </c>
      <c r="B7115">
        <v>24500</v>
      </c>
      <c r="C7115" s="2">
        <v>44310.754637540456</v>
      </c>
      <c r="D7115">
        <v>250679</v>
      </c>
      <c r="E7115">
        <f t="shared" si="222"/>
        <v>18</v>
      </c>
      <c r="F7115" t="str">
        <f t="shared" si="223"/>
        <v>суббота</v>
      </c>
    </row>
    <row r="7116" spans="1:6" x14ac:dyDescent="0.25">
      <c r="A7116">
        <v>126957</v>
      </c>
      <c r="B7116">
        <v>24503</v>
      </c>
      <c r="C7116" s="2">
        <v>44310.756255663429</v>
      </c>
      <c r="D7116">
        <v>436459</v>
      </c>
      <c r="E7116">
        <f t="shared" si="222"/>
        <v>18</v>
      </c>
      <c r="F7116" t="str">
        <f t="shared" si="223"/>
        <v>суббота</v>
      </c>
    </row>
    <row r="7117" spans="1:6" x14ac:dyDescent="0.25">
      <c r="A7117">
        <v>319890</v>
      </c>
      <c r="B7117">
        <v>24507</v>
      </c>
      <c r="C7117" s="2">
        <v>44310.756660194173</v>
      </c>
      <c r="D7117">
        <v>250679</v>
      </c>
      <c r="E7117">
        <f t="shared" si="222"/>
        <v>18</v>
      </c>
      <c r="F7117" t="str">
        <f t="shared" si="223"/>
        <v>суббота</v>
      </c>
    </row>
    <row r="7118" spans="1:6" x14ac:dyDescent="0.25">
      <c r="A7118">
        <v>250802</v>
      </c>
      <c r="B7118">
        <v>24512</v>
      </c>
      <c r="C7118" s="2">
        <v>44310.758278317153</v>
      </c>
      <c r="D7118">
        <v>122982</v>
      </c>
      <c r="E7118">
        <f t="shared" si="222"/>
        <v>18</v>
      </c>
      <c r="F7118" t="str">
        <f t="shared" si="223"/>
        <v>суббота</v>
      </c>
    </row>
    <row r="7119" spans="1:6" x14ac:dyDescent="0.25">
      <c r="A7119">
        <v>303927</v>
      </c>
      <c r="B7119">
        <v>24513</v>
      </c>
      <c r="C7119" s="2">
        <v>44310.758537553025</v>
      </c>
      <c r="D7119">
        <v>158978</v>
      </c>
      <c r="E7119">
        <f t="shared" si="222"/>
        <v>18</v>
      </c>
      <c r="F7119" t="str">
        <f t="shared" si="223"/>
        <v>суббота</v>
      </c>
    </row>
    <row r="7120" spans="1:6" x14ac:dyDescent="0.25">
      <c r="A7120">
        <v>186806</v>
      </c>
      <c r="B7120">
        <v>24518</v>
      </c>
      <c r="C7120" s="2">
        <v>44310.759087378639</v>
      </c>
      <c r="D7120">
        <v>230507</v>
      </c>
      <c r="E7120">
        <f t="shared" si="222"/>
        <v>18</v>
      </c>
      <c r="F7120" t="str">
        <f t="shared" si="223"/>
        <v>суббота</v>
      </c>
    </row>
    <row r="7121" spans="1:6" x14ac:dyDescent="0.25">
      <c r="A7121">
        <v>162641</v>
      </c>
      <c r="B7121">
        <v>24523</v>
      </c>
      <c r="C7121" s="2">
        <v>44310.761514563106</v>
      </c>
      <c r="D7121">
        <v>118549</v>
      </c>
      <c r="E7121">
        <f t="shared" si="222"/>
        <v>18</v>
      </c>
      <c r="F7121" t="str">
        <f t="shared" si="223"/>
        <v>суббота</v>
      </c>
    </row>
    <row r="7122" spans="1:6" x14ac:dyDescent="0.25">
      <c r="A7122">
        <v>305629</v>
      </c>
      <c r="B7122">
        <v>24526</v>
      </c>
      <c r="C7122" s="2">
        <v>44310.761514563106</v>
      </c>
      <c r="D7122">
        <v>8805</v>
      </c>
      <c r="E7122">
        <f t="shared" si="222"/>
        <v>18</v>
      </c>
      <c r="F7122" t="str">
        <f t="shared" si="223"/>
        <v>суббота</v>
      </c>
    </row>
    <row r="7123" spans="1:6" x14ac:dyDescent="0.25">
      <c r="A7123">
        <v>143729</v>
      </c>
      <c r="B7123">
        <v>24527</v>
      </c>
      <c r="C7123" s="2">
        <v>44310.761711478008</v>
      </c>
      <c r="D7123">
        <v>401945</v>
      </c>
      <c r="E7123">
        <f t="shared" si="222"/>
        <v>18</v>
      </c>
      <c r="F7123" t="str">
        <f t="shared" si="223"/>
        <v>суббота</v>
      </c>
    </row>
    <row r="7124" spans="1:6" x14ac:dyDescent="0.25">
      <c r="A7124">
        <v>254402</v>
      </c>
      <c r="B7124">
        <v>24532</v>
      </c>
      <c r="C7124" s="2">
        <v>44310.761741996525</v>
      </c>
      <c r="D7124">
        <v>347008</v>
      </c>
      <c r="E7124">
        <f t="shared" si="222"/>
        <v>18</v>
      </c>
      <c r="F7124" t="str">
        <f t="shared" si="223"/>
        <v>суббота</v>
      </c>
    </row>
    <row r="7125" spans="1:6" x14ac:dyDescent="0.25">
      <c r="A7125">
        <v>74181</v>
      </c>
      <c r="B7125">
        <v>24533</v>
      </c>
      <c r="C7125" s="2">
        <v>44310.762169255657</v>
      </c>
      <c r="D7125">
        <v>452383</v>
      </c>
      <c r="E7125">
        <f t="shared" si="222"/>
        <v>18</v>
      </c>
      <c r="F7125" t="str">
        <f t="shared" si="223"/>
        <v>суббота</v>
      </c>
    </row>
    <row r="7126" spans="1:6" x14ac:dyDescent="0.25">
      <c r="A7126">
        <v>189283</v>
      </c>
      <c r="B7126">
        <v>24538</v>
      </c>
      <c r="C7126" s="2">
        <v>44310.762728155343</v>
      </c>
      <c r="D7126">
        <v>472585</v>
      </c>
      <c r="E7126">
        <f t="shared" si="222"/>
        <v>18</v>
      </c>
      <c r="F7126" t="str">
        <f t="shared" si="223"/>
        <v>суббота</v>
      </c>
    </row>
    <row r="7127" spans="1:6" x14ac:dyDescent="0.25">
      <c r="A7127">
        <v>162137</v>
      </c>
      <c r="B7127">
        <v>24541</v>
      </c>
      <c r="C7127" s="2">
        <v>44310.763941747573</v>
      </c>
      <c r="D7127">
        <v>410635</v>
      </c>
      <c r="E7127">
        <f t="shared" si="222"/>
        <v>18</v>
      </c>
      <c r="F7127" t="str">
        <f t="shared" si="223"/>
        <v>суббота</v>
      </c>
    </row>
    <row r="7128" spans="1:6" x14ac:dyDescent="0.25">
      <c r="A7128">
        <v>56430</v>
      </c>
      <c r="B7128">
        <v>24546</v>
      </c>
      <c r="C7128" s="2">
        <v>44310.764750809059</v>
      </c>
      <c r="D7128">
        <v>46386</v>
      </c>
      <c r="E7128">
        <f t="shared" si="222"/>
        <v>18</v>
      </c>
      <c r="F7128" t="str">
        <f t="shared" si="223"/>
        <v>суббота</v>
      </c>
    </row>
    <row r="7129" spans="1:6" x14ac:dyDescent="0.25">
      <c r="A7129">
        <v>331965</v>
      </c>
      <c r="B7129">
        <v>24551</v>
      </c>
      <c r="C7129" s="2">
        <v>44310.765559870553</v>
      </c>
      <c r="D7129">
        <v>411922</v>
      </c>
      <c r="E7129">
        <f t="shared" si="222"/>
        <v>18</v>
      </c>
      <c r="F7129" t="str">
        <f t="shared" si="223"/>
        <v>суббота</v>
      </c>
    </row>
    <row r="7130" spans="1:6" x14ac:dyDescent="0.25">
      <c r="A7130">
        <v>241109</v>
      </c>
      <c r="B7130">
        <v>24554</v>
      </c>
      <c r="C7130" s="2">
        <v>44310.766319772942</v>
      </c>
      <c r="D7130">
        <v>411922</v>
      </c>
      <c r="E7130">
        <f t="shared" si="222"/>
        <v>18</v>
      </c>
      <c r="F7130" t="str">
        <f t="shared" si="223"/>
        <v>суббота</v>
      </c>
    </row>
    <row r="7131" spans="1:6" x14ac:dyDescent="0.25">
      <c r="A7131">
        <v>19746</v>
      </c>
      <c r="B7131">
        <v>24556</v>
      </c>
      <c r="C7131" s="2">
        <v>44310.76636893204</v>
      </c>
      <c r="D7131">
        <v>349014</v>
      </c>
      <c r="E7131">
        <f t="shared" si="222"/>
        <v>18</v>
      </c>
      <c r="F7131" t="str">
        <f t="shared" si="223"/>
        <v>суббота</v>
      </c>
    </row>
    <row r="7132" spans="1:6" x14ac:dyDescent="0.25">
      <c r="A7132">
        <v>127223</v>
      </c>
      <c r="B7132">
        <v>24561</v>
      </c>
      <c r="C7132" s="2">
        <v>44310.76636893204</v>
      </c>
      <c r="D7132">
        <v>197645</v>
      </c>
      <c r="E7132">
        <f t="shared" si="222"/>
        <v>18</v>
      </c>
      <c r="F7132" t="str">
        <f t="shared" si="223"/>
        <v>суббота</v>
      </c>
    </row>
    <row r="7133" spans="1:6" x14ac:dyDescent="0.25">
      <c r="A7133">
        <v>159607</v>
      </c>
      <c r="B7133">
        <v>24563</v>
      </c>
      <c r="C7133" s="2">
        <v>44310.76636893204</v>
      </c>
      <c r="D7133">
        <v>389195</v>
      </c>
      <c r="E7133">
        <f t="shared" si="222"/>
        <v>18</v>
      </c>
      <c r="F7133" t="str">
        <f t="shared" si="223"/>
        <v>суббота</v>
      </c>
    </row>
    <row r="7134" spans="1:6" x14ac:dyDescent="0.25">
      <c r="A7134">
        <v>339048</v>
      </c>
      <c r="B7134">
        <v>24567</v>
      </c>
      <c r="C7134" s="2">
        <v>44310.76636893204</v>
      </c>
      <c r="D7134">
        <v>62068</v>
      </c>
      <c r="E7134">
        <f t="shared" si="222"/>
        <v>18</v>
      </c>
      <c r="F7134" t="str">
        <f t="shared" si="223"/>
        <v>суббота</v>
      </c>
    </row>
    <row r="7135" spans="1:6" x14ac:dyDescent="0.25">
      <c r="A7135">
        <v>52584</v>
      </c>
      <c r="B7135">
        <v>24569</v>
      </c>
      <c r="C7135" s="2">
        <v>44310.766773462783</v>
      </c>
      <c r="D7135">
        <v>470762</v>
      </c>
      <c r="E7135">
        <f t="shared" si="222"/>
        <v>18</v>
      </c>
      <c r="F7135" t="str">
        <f t="shared" si="223"/>
        <v>суббота</v>
      </c>
    </row>
    <row r="7136" spans="1:6" x14ac:dyDescent="0.25">
      <c r="A7136">
        <v>76160</v>
      </c>
      <c r="B7136">
        <v>24574</v>
      </c>
      <c r="C7136" s="2">
        <v>44310.767177993526</v>
      </c>
      <c r="D7136">
        <v>163078</v>
      </c>
      <c r="E7136">
        <f t="shared" si="222"/>
        <v>18</v>
      </c>
      <c r="F7136" t="str">
        <f t="shared" si="223"/>
        <v>суббота</v>
      </c>
    </row>
    <row r="7137" spans="1:6" x14ac:dyDescent="0.25">
      <c r="A7137">
        <v>201012</v>
      </c>
      <c r="B7137">
        <v>24577</v>
      </c>
      <c r="C7137" s="2">
        <v>44310.768333994565</v>
      </c>
      <c r="D7137">
        <v>251823</v>
      </c>
      <c r="E7137">
        <f t="shared" si="222"/>
        <v>18</v>
      </c>
      <c r="F7137" t="str">
        <f t="shared" si="223"/>
        <v>суббота</v>
      </c>
    </row>
    <row r="7138" spans="1:6" x14ac:dyDescent="0.25">
      <c r="A7138">
        <v>266436</v>
      </c>
      <c r="B7138">
        <v>24578</v>
      </c>
      <c r="C7138" s="2">
        <v>44310.768796116507</v>
      </c>
      <c r="D7138">
        <v>107006</v>
      </c>
      <c r="E7138">
        <f t="shared" si="222"/>
        <v>18</v>
      </c>
      <c r="F7138" t="str">
        <f t="shared" si="223"/>
        <v>суббота</v>
      </c>
    </row>
    <row r="7139" spans="1:6" x14ac:dyDescent="0.25">
      <c r="A7139">
        <v>327021</v>
      </c>
      <c r="B7139">
        <v>24581</v>
      </c>
      <c r="C7139" s="2">
        <v>44310.76920064725</v>
      </c>
      <c r="D7139">
        <v>7650</v>
      </c>
      <c r="E7139">
        <f t="shared" si="222"/>
        <v>18</v>
      </c>
      <c r="F7139" t="str">
        <f t="shared" si="223"/>
        <v>суббота</v>
      </c>
    </row>
    <row r="7140" spans="1:6" x14ac:dyDescent="0.25">
      <c r="A7140">
        <v>22109</v>
      </c>
      <c r="B7140">
        <v>24586</v>
      </c>
      <c r="C7140" s="2">
        <v>44310.77041423948</v>
      </c>
      <c r="D7140">
        <v>97699</v>
      </c>
      <c r="E7140">
        <f t="shared" si="222"/>
        <v>18</v>
      </c>
      <c r="F7140" t="str">
        <f t="shared" si="223"/>
        <v>суббота</v>
      </c>
    </row>
    <row r="7141" spans="1:6" x14ac:dyDescent="0.25">
      <c r="A7141">
        <v>326273</v>
      </c>
      <c r="B7141">
        <v>24588</v>
      </c>
      <c r="C7141" s="2">
        <v>44310.77203236246</v>
      </c>
      <c r="D7141">
        <v>227775</v>
      </c>
      <c r="E7141">
        <f t="shared" si="222"/>
        <v>18</v>
      </c>
      <c r="F7141" t="str">
        <f t="shared" si="223"/>
        <v>суббота</v>
      </c>
    </row>
    <row r="7142" spans="1:6" x14ac:dyDescent="0.25">
      <c r="A7142">
        <v>321865</v>
      </c>
      <c r="B7142">
        <v>24591</v>
      </c>
      <c r="C7142" s="2">
        <v>44310.772148808253</v>
      </c>
      <c r="D7142">
        <v>246641</v>
      </c>
      <c r="E7142">
        <f t="shared" si="222"/>
        <v>18</v>
      </c>
      <c r="F7142" t="str">
        <f t="shared" si="223"/>
        <v>суббота</v>
      </c>
    </row>
    <row r="7143" spans="1:6" x14ac:dyDescent="0.25">
      <c r="A7143">
        <v>305782</v>
      </c>
      <c r="B7143">
        <v>24595</v>
      </c>
      <c r="C7143" s="2">
        <v>44310.772436893203</v>
      </c>
      <c r="D7143">
        <v>104355</v>
      </c>
      <c r="E7143">
        <f t="shared" si="222"/>
        <v>18</v>
      </c>
      <c r="F7143" t="str">
        <f t="shared" si="223"/>
        <v>суббота</v>
      </c>
    </row>
    <row r="7144" spans="1:6" x14ac:dyDescent="0.25">
      <c r="A7144">
        <v>49278</v>
      </c>
      <c r="B7144">
        <v>24599</v>
      </c>
      <c r="C7144" s="2">
        <v>44310.772841423946</v>
      </c>
      <c r="D7144">
        <v>250679</v>
      </c>
      <c r="E7144">
        <f t="shared" si="222"/>
        <v>18</v>
      </c>
      <c r="F7144" t="str">
        <f t="shared" si="223"/>
        <v>суббота</v>
      </c>
    </row>
    <row r="7145" spans="1:6" x14ac:dyDescent="0.25">
      <c r="A7145">
        <v>93433</v>
      </c>
      <c r="B7145">
        <v>24601</v>
      </c>
      <c r="C7145" s="2">
        <v>44310.773613696707</v>
      </c>
      <c r="D7145">
        <v>250771</v>
      </c>
      <c r="E7145">
        <f t="shared" si="222"/>
        <v>18</v>
      </c>
      <c r="F7145" t="str">
        <f t="shared" si="223"/>
        <v>суббота</v>
      </c>
    </row>
    <row r="7146" spans="1:6" x14ac:dyDescent="0.25">
      <c r="A7146">
        <v>17007</v>
      </c>
      <c r="B7146">
        <v>24606</v>
      </c>
      <c r="C7146" s="2">
        <v>44310.77507858516</v>
      </c>
      <c r="D7146">
        <v>439981</v>
      </c>
      <c r="E7146">
        <f t="shared" si="222"/>
        <v>18</v>
      </c>
      <c r="F7146" t="str">
        <f t="shared" si="223"/>
        <v>суббота</v>
      </c>
    </row>
    <row r="7147" spans="1:6" x14ac:dyDescent="0.25">
      <c r="A7147">
        <v>264613</v>
      </c>
      <c r="B7147">
        <v>24607</v>
      </c>
      <c r="C7147" s="2">
        <v>44310.7760776699</v>
      </c>
      <c r="D7147">
        <v>88008</v>
      </c>
      <c r="E7147">
        <f t="shared" si="222"/>
        <v>18</v>
      </c>
      <c r="F7147" t="str">
        <f t="shared" si="223"/>
        <v>суббота</v>
      </c>
    </row>
    <row r="7148" spans="1:6" x14ac:dyDescent="0.25">
      <c r="A7148">
        <v>59292</v>
      </c>
      <c r="B7148">
        <v>24611</v>
      </c>
      <c r="C7148" s="2">
        <v>44310.776333333335</v>
      </c>
      <c r="D7148">
        <v>230507</v>
      </c>
      <c r="E7148">
        <f t="shared" si="222"/>
        <v>18</v>
      </c>
      <c r="F7148" t="str">
        <f t="shared" si="223"/>
        <v>суббота</v>
      </c>
    </row>
    <row r="7149" spans="1:6" x14ac:dyDescent="0.25">
      <c r="A7149">
        <v>211714</v>
      </c>
      <c r="B7149">
        <v>24614</v>
      </c>
      <c r="C7149" s="2">
        <v>44310.777459028905</v>
      </c>
      <c r="D7149">
        <v>351192</v>
      </c>
      <c r="E7149">
        <f t="shared" si="222"/>
        <v>18</v>
      </c>
      <c r="F7149" t="str">
        <f t="shared" si="223"/>
        <v>суббота</v>
      </c>
    </row>
    <row r="7150" spans="1:6" x14ac:dyDescent="0.25">
      <c r="A7150">
        <v>166319</v>
      </c>
      <c r="B7150">
        <v>24616</v>
      </c>
      <c r="C7150" s="2">
        <v>44310.778504854374</v>
      </c>
      <c r="D7150">
        <v>118549</v>
      </c>
      <c r="E7150">
        <f t="shared" si="222"/>
        <v>18</v>
      </c>
      <c r="F7150" t="str">
        <f t="shared" si="223"/>
        <v>суббота</v>
      </c>
    </row>
    <row r="7151" spans="1:6" x14ac:dyDescent="0.25">
      <c r="A7151">
        <v>63606</v>
      </c>
      <c r="B7151">
        <v>24619</v>
      </c>
      <c r="C7151" s="2">
        <v>44310.779313915853</v>
      </c>
      <c r="D7151">
        <v>40049</v>
      </c>
      <c r="E7151">
        <f t="shared" si="222"/>
        <v>18</v>
      </c>
      <c r="F7151" t="str">
        <f t="shared" si="223"/>
        <v>суббота</v>
      </c>
    </row>
    <row r="7152" spans="1:6" x14ac:dyDescent="0.25">
      <c r="A7152">
        <v>306879</v>
      </c>
      <c r="B7152">
        <v>24621</v>
      </c>
      <c r="C7152" s="2">
        <v>44310.779333333339</v>
      </c>
      <c r="D7152">
        <v>118549</v>
      </c>
      <c r="E7152">
        <f t="shared" si="222"/>
        <v>18</v>
      </c>
      <c r="F7152" t="str">
        <f t="shared" si="223"/>
        <v>суббота</v>
      </c>
    </row>
    <row r="7153" spans="1:6" x14ac:dyDescent="0.25">
      <c r="A7153">
        <v>199816</v>
      </c>
      <c r="B7153">
        <v>24623</v>
      </c>
      <c r="C7153" s="2">
        <v>44310.77935117649</v>
      </c>
      <c r="D7153">
        <v>411922</v>
      </c>
      <c r="E7153">
        <f t="shared" si="222"/>
        <v>18</v>
      </c>
      <c r="F7153" t="str">
        <f t="shared" si="223"/>
        <v>суббота</v>
      </c>
    </row>
    <row r="7154" spans="1:6" x14ac:dyDescent="0.25">
      <c r="A7154">
        <v>16636</v>
      </c>
      <c r="B7154">
        <v>24624</v>
      </c>
      <c r="C7154" s="2">
        <v>44310.779718446604</v>
      </c>
      <c r="D7154">
        <v>148630</v>
      </c>
      <c r="E7154">
        <f t="shared" si="222"/>
        <v>18</v>
      </c>
      <c r="F7154" t="str">
        <f t="shared" si="223"/>
        <v>суббота</v>
      </c>
    </row>
    <row r="7155" spans="1:6" x14ac:dyDescent="0.25">
      <c r="A7155">
        <v>17649</v>
      </c>
      <c r="B7155">
        <v>24628</v>
      </c>
      <c r="C7155" s="2">
        <v>44310.779718446604</v>
      </c>
      <c r="D7155">
        <v>443594</v>
      </c>
      <c r="E7155">
        <f t="shared" si="222"/>
        <v>18</v>
      </c>
      <c r="F7155" t="str">
        <f t="shared" si="223"/>
        <v>суббота</v>
      </c>
    </row>
    <row r="7156" spans="1:6" x14ac:dyDescent="0.25">
      <c r="A7156">
        <v>108285</v>
      </c>
      <c r="B7156">
        <v>24631</v>
      </c>
      <c r="C7156" s="2">
        <v>44310.779718446604</v>
      </c>
      <c r="D7156">
        <v>158978</v>
      </c>
      <c r="E7156">
        <f t="shared" si="222"/>
        <v>18</v>
      </c>
      <c r="F7156" t="str">
        <f t="shared" si="223"/>
        <v>суббота</v>
      </c>
    </row>
    <row r="7157" spans="1:6" x14ac:dyDescent="0.25">
      <c r="A7157">
        <v>312716</v>
      </c>
      <c r="B7157">
        <v>24636</v>
      </c>
      <c r="C7157" s="2">
        <v>44310.779718446604</v>
      </c>
      <c r="D7157">
        <v>118549</v>
      </c>
      <c r="E7157">
        <f t="shared" si="222"/>
        <v>18</v>
      </c>
      <c r="F7157" t="str">
        <f t="shared" si="223"/>
        <v>суббота</v>
      </c>
    </row>
    <row r="7158" spans="1:6" x14ac:dyDescent="0.25">
      <c r="A7158">
        <v>63853</v>
      </c>
      <c r="B7158">
        <v>24641</v>
      </c>
      <c r="C7158" s="2">
        <v>44310.780932038833</v>
      </c>
      <c r="D7158">
        <v>153893</v>
      </c>
      <c r="E7158">
        <f t="shared" si="222"/>
        <v>18</v>
      </c>
      <c r="F7158" t="str">
        <f t="shared" si="223"/>
        <v>суббота</v>
      </c>
    </row>
    <row r="7159" spans="1:6" x14ac:dyDescent="0.25">
      <c r="A7159">
        <v>169844</v>
      </c>
      <c r="B7159">
        <v>24643</v>
      </c>
      <c r="C7159" s="2">
        <v>44310.780932038833</v>
      </c>
      <c r="D7159">
        <v>154256</v>
      </c>
      <c r="E7159">
        <f t="shared" si="222"/>
        <v>18</v>
      </c>
      <c r="F7159" t="str">
        <f t="shared" si="223"/>
        <v>суббота</v>
      </c>
    </row>
    <row r="7160" spans="1:6" x14ac:dyDescent="0.25">
      <c r="A7160">
        <v>305824</v>
      </c>
      <c r="B7160">
        <v>24647</v>
      </c>
      <c r="C7160" s="2">
        <v>44310.781333333332</v>
      </c>
      <c r="D7160">
        <v>21760</v>
      </c>
      <c r="E7160">
        <f t="shared" si="222"/>
        <v>18</v>
      </c>
      <c r="F7160" t="str">
        <f t="shared" si="223"/>
        <v>суббота</v>
      </c>
    </row>
    <row r="7161" spans="1:6" x14ac:dyDescent="0.25">
      <c r="A7161">
        <v>132270</v>
      </c>
      <c r="B7161">
        <v>24652</v>
      </c>
      <c r="C7161" s="2">
        <v>44310.782333333336</v>
      </c>
      <c r="D7161">
        <v>347008</v>
      </c>
      <c r="E7161">
        <f t="shared" si="222"/>
        <v>18</v>
      </c>
      <c r="F7161" t="str">
        <f t="shared" si="223"/>
        <v>суббота</v>
      </c>
    </row>
    <row r="7162" spans="1:6" x14ac:dyDescent="0.25">
      <c r="A7162">
        <v>148231</v>
      </c>
      <c r="B7162">
        <v>24656</v>
      </c>
      <c r="C7162" s="2">
        <v>44310.783763754043</v>
      </c>
      <c r="D7162">
        <v>411922</v>
      </c>
      <c r="E7162">
        <f t="shared" si="222"/>
        <v>18</v>
      </c>
      <c r="F7162" t="str">
        <f t="shared" si="223"/>
        <v>суббота</v>
      </c>
    </row>
    <row r="7163" spans="1:6" x14ac:dyDescent="0.25">
      <c r="A7163">
        <v>39933</v>
      </c>
      <c r="B7163">
        <v>24660</v>
      </c>
      <c r="C7163" s="2">
        <v>44310.783763754051</v>
      </c>
      <c r="D7163">
        <v>246549</v>
      </c>
      <c r="E7163">
        <f t="shared" si="222"/>
        <v>18</v>
      </c>
      <c r="F7163" t="str">
        <f t="shared" si="223"/>
        <v>суббота</v>
      </c>
    </row>
    <row r="7164" spans="1:6" x14ac:dyDescent="0.25">
      <c r="A7164">
        <v>342679</v>
      </c>
      <c r="B7164">
        <v>24664</v>
      </c>
      <c r="C7164" s="2">
        <v>44310.784051026945</v>
      </c>
      <c r="D7164">
        <v>156336</v>
      </c>
      <c r="E7164">
        <f t="shared" si="222"/>
        <v>18</v>
      </c>
      <c r="F7164" t="str">
        <f t="shared" si="223"/>
        <v>суббота</v>
      </c>
    </row>
    <row r="7165" spans="1:6" x14ac:dyDescent="0.25">
      <c r="A7165">
        <v>260180</v>
      </c>
      <c r="B7165">
        <v>24669</v>
      </c>
      <c r="C7165" s="2">
        <v>44310.784572815537</v>
      </c>
      <c r="D7165">
        <v>230507</v>
      </c>
      <c r="E7165">
        <f t="shared" si="222"/>
        <v>18</v>
      </c>
      <c r="F7165" t="str">
        <f t="shared" si="223"/>
        <v>суббота</v>
      </c>
    </row>
    <row r="7166" spans="1:6" x14ac:dyDescent="0.25">
      <c r="A7166">
        <v>42887</v>
      </c>
      <c r="B7166">
        <v>24671</v>
      </c>
      <c r="C7166" s="2">
        <v>44310.784722434153</v>
      </c>
      <c r="D7166">
        <v>411922</v>
      </c>
      <c r="E7166">
        <f t="shared" si="222"/>
        <v>18</v>
      </c>
      <c r="F7166" t="str">
        <f t="shared" si="223"/>
        <v>суббота</v>
      </c>
    </row>
    <row r="7167" spans="1:6" x14ac:dyDescent="0.25">
      <c r="A7167">
        <v>327581</v>
      </c>
      <c r="B7167">
        <v>24674</v>
      </c>
      <c r="C7167" s="2">
        <v>44310.784936063719</v>
      </c>
      <c r="D7167">
        <v>10768</v>
      </c>
      <c r="E7167">
        <f t="shared" si="222"/>
        <v>18</v>
      </c>
      <c r="F7167" t="str">
        <f t="shared" si="223"/>
        <v>суббота</v>
      </c>
    </row>
    <row r="7168" spans="1:6" x14ac:dyDescent="0.25">
      <c r="A7168">
        <v>4438</v>
      </c>
      <c r="B7168">
        <v>24677</v>
      </c>
      <c r="C7168" s="2">
        <v>44310.785381877024</v>
      </c>
      <c r="D7168">
        <v>122902</v>
      </c>
      <c r="E7168">
        <f t="shared" si="222"/>
        <v>18</v>
      </c>
      <c r="F7168" t="str">
        <f t="shared" si="223"/>
        <v>суббота</v>
      </c>
    </row>
    <row r="7169" spans="1:6" x14ac:dyDescent="0.25">
      <c r="A7169">
        <v>255059</v>
      </c>
      <c r="B7169">
        <v>24681</v>
      </c>
      <c r="C7169" s="2">
        <v>44310.785381877024</v>
      </c>
      <c r="D7169">
        <v>158978</v>
      </c>
      <c r="E7169">
        <f t="shared" si="222"/>
        <v>18</v>
      </c>
      <c r="F7169" t="str">
        <f t="shared" si="223"/>
        <v>суббота</v>
      </c>
    </row>
    <row r="7170" spans="1:6" x14ac:dyDescent="0.25">
      <c r="A7170">
        <v>3917</v>
      </c>
      <c r="B7170">
        <v>24684</v>
      </c>
      <c r="C7170" s="2">
        <v>44310.78585161901</v>
      </c>
      <c r="D7170">
        <v>411922</v>
      </c>
      <c r="E7170">
        <f t="shared" si="222"/>
        <v>18</v>
      </c>
      <c r="F7170" t="str">
        <f t="shared" si="223"/>
        <v>суббота</v>
      </c>
    </row>
    <row r="7171" spans="1:6" x14ac:dyDescent="0.25">
      <c r="A7171">
        <v>234762</v>
      </c>
      <c r="B7171">
        <v>24688</v>
      </c>
      <c r="C7171" s="2">
        <v>44310.786333333337</v>
      </c>
      <c r="D7171">
        <v>433840</v>
      </c>
      <c r="E7171">
        <f t="shared" ref="E7171:E7234" si="224">HOUR(C7171)</f>
        <v>18</v>
      </c>
      <c r="F7171" t="str">
        <f t="shared" ref="F7171:F7234" si="225">TEXT(C7171,"дддд")</f>
        <v>суббота</v>
      </c>
    </row>
    <row r="7172" spans="1:6" x14ac:dyDescent="0.25">
      <c r="A7172">
        <v>202650</v>
      </c>
      <c r="B7172">
        <v>24689</v>
      </c>
      <c r="C7172" s="2">
        <v>44310.786614581746</v>
      </c>
      <c r="D7172">
        <v>21760</v>
      </c>
      <c r="E7172">
        <f t="shared" si="224"/>
        <v>18</v>
      </c>
      <c r="F7172" t="str">
        <f t="shared" si="225"/>
        <v>суббота</v>
      </c>
    </row>
    <row r="7173" spans="1:6" x14ac:dyDescent="0.25">
      <c r="A7173">
        <v>287942</v>
      </c>
      <c r="B7173">
        <v>24694</v>
      </c>
      <c r="C7173" s="2">
        <v>44310.786767174293</v>
      </c>
      <c r="D7173">
        <v>213926</v>
      </c>
      <c r="E7173">
        <f t="shared" si="224"/>
        <v>18</v>
      </c>
      <c r="F7173" t="str">
        <f t="shared" si="225"/>
        <v>суббота</v>
      </c>
    </row>
    <row r="7174" spans="1:6" x14ac:dyDescent="0.25">
      <c r="A7174">
        <v>250609</v>
      </c>
      <c r="B7174">
        <v>24699</v>
      </c>
      <c r="C7174" s="2">
        <v>44310.787000000004</v>
      </c>
      <c r="D7174">
        <v>329275</v>
      </c>
      <c r="E7174">
        <f t="shared" si="224"/>
        <v>18</v>
      </c>
      <c r="F7174" t="str">
        <f t="shared" si="225"/>
        <v>суббота</v>
      </c>
    </row>
    <row r="7175" spans="1:6" x14ac:dyDescent="0.25">
      <c r="A7175">
        <v>208179</v>
      </c>
      <c r="B7175">
        <v>24700</v>
      </c>
      <c r="C7175" s="2">
        <v>44310.78740453074</v>
      </c>
      <c r="D7175">
        <v>347393</v>
      </c>
      <c r="E7175">
        <f t="shared" si="224"/>
        <v>18</v>
      </c>
      <c r="F7175" t="str">
        <f t="shared" si="225"/>
        <v>суббота</v>
      </c>
    </row>
    <row r="7176" spans="1:6" x14ac:dyDescent="0.25">
      <c r="A7176">
        <v>243799</v>
      </c>
      <c r="B7176">
        <v>24702</v>
      </c>
      <c r="C7176" s="2">
        <v>44310.78780906149</v>
      </c>
      <c r="D7176">
        <v>259597</v>
      </c>
      <c r="E7176">
        <f t="shared" si="224"/>
        <v>18</v>
      </c>
      <c r="F7176" t="str">
        <f t="shared" si="225"/>
        <v>суббота</v>
      </c>
    </row>
    <row r="7177" spans="1:6" x14ac:dyDescent="0.25">
      <c r="A7177">
        <v>330846</v>
      </c>
      <c r="B7177">
        <v>24703</v>
      </c>
      <c r="C7177" s="2">
        <v>44310.788354136785</v>
      </c>
      <c r="D7177">
        <v>155428</v>
      </c>
      <c r="E7177">
        <f t="shared" si="224"/>
        <v>18</v>
      </c>
      <c r="F7177" t="str">
        <f t="shared" si="225"/>
        <v>суббота</v>
      </c>
    </row>
    <row r="7178" spans="1:6" x14ac:dyDescent="0.25">
      <c r="A7178">
        <v>80677</v>
      </c>
      <c r="B7178">
        <v>24708</v>
      </c>
      <c r="C7178" s="2">
        <v>44310.788618122977</v>
      </c>
      <c r="D7178">
        <v>325984</v>
      </c>
      <c r="E7178">
        <f t="shared" si="224"/>
        <v>18</v>
      </c>
      <c r="F7178" t="str">
        <f t="shared" si="225"/>
        <v>суббота</v>
      </c>
    </row>
    <row r="7179" spans="1:6" x14ac:dyDescent="0.25">
      <c r="A7179">
        <v>14827</v>
      </c>
      <c r="B7179">
        <v>24711</v>
      </c>
      <c r="C7179" s="2">
        <v>44310.789391766106</v>
      </c>
      <c r="D7179">
        <v>233494</v>
      </c>
      <c r="E7179">
        <f t="shared" si="224"/>
        <v>18</v>
      </c>
      <c r="F7179" t="str">
        <f t="shared" si="225"/>
        <v>суббота</v>
      </c>
    </row>
    <row r="7180" spans="1:6" x14ac:dyDescent="0.25">
      <c r="A7180">
        <v>163055</v>
      </c>
      <c r="B7180">
        <v>24716</v>
      </c>
      <c r="C7180" s="2">
        <v>44310.789427184463</v>
      </c>
      <c r="D7180">
        <v>443594</v>
      </c>
      <c r="E7180">
        <f t="shared" si="224"/>
        <v>18</v>
      </c>
      <c r="F7180" t="str">
        <f t="shared" si="225"/>
        <v>суббота</v>
      </c>
    </row>
    <row r="7181" spans="1:6" x14ac:dyDescent="0.25">
      <c r="A7181">
        <v>342246</v>
      </c>
      <c r="B7181">
        <v>24719</v>
      </c>
      <c r="C7181" s="2">
        <v>44310.789427184463</v>
      </c>
      <c r="D7181">
        <v>454139</v>
      </c>
      <c r="E7181">
        <f t="shared" si="224"/>
        <v>18</v>
      </c>
      <c r="F7181" t="str">
        <f t="shared" si="225"/>
        <v>суббота</v>
      </c>
    </row>
    <row r="7182" spans="1:6" x14ac:dyDescent="0.25">
      <c r="A7182">
        <v>250641</v>
      </c>
      <c r="B7182">
        <v>24722</v>
      </c>
      <c r="C7182" s="2">
        <v>44310.789831715214</v>
      </c>
      <c r="D7182">
        <v>16360</v>
      </c>
      <c r="E7182">
        <f t="shared" si="224"/>
        <v>18</v>
      </c>
      <c r="F7182" t="str">
        <f t="shared" si="225"/>
        <v>суббота</v>
      </c>
    </row>
    <row r="7183" spans="1:6" x14ac:dyDescent="0.25">
      <c r="A7183">
        <v>19332</v>
      </c>
      <c r="B7183">
        <v>24727</v>
      </c>
      <c r="C7183" s="2">
        <v>44310.790236245957</v>
      </c>
      <c r="D7183">
        <v>300941</v>
      </c>
      <c r="E7183">
        <f t="shared" si="224"/>
        <v>18</v>
      </c>
      <c r="F7183" t="str">
        <f t="shared" si="225"/>
        <v>суббота</v>
      </c>
    </row>
    <row r="7184" spans="1:6" x14ac:dyDescent="0.25">
      <c r="A7184">
        <v>99202</v>
      </c>
      <c r="B7184">
        <v>24732</v>
      </c>
      <c r="C7184" s="2">
        <v>44310.790236245957</v>
      </c>
      <c r="D7184">
        <v>250679</v>
      </c>
      <c r="E7184">
        <f t="shared" si="224"/>
        <v>18</v>
      </c>
      <c r="F7184" t="str">
        <f t="shared" si="225"/>
        <v>суббота</v>
      </c>
    </row>
    <row r="7185" spans="1:6" x14ac:dyDescent="0.25">
      <c r="A7185">
        <v>133317</v>
      </c>
      <c r="B7185">
        <v>24734</v>
      </c>
      <c r="C7185" s="2">
        <v>44310.791449838187</v>
      </c>
      <c r="D7185">
        <v>469849</v>
      </c>
      <c r="E7185">
        <f t="shared" si="224"/>
        <v>18</v>
      </c>
      <c r="F7185" t="str">
        <f t="shared" si="225"/>
        <v>суббота</v>
      </c>
    </row>
    <row r="7186" spans="1:6" x14ac:dyDescent="0.25">
      <c r="A7186">
        <v>334974</v>
      </c>
      <c r="B7186">
        <v>24739</v>
      </c>
      <c r="C7186" s="2">
        <v>44310.791619617296</v>
      </c>
      <c r="D7186">
        <v>230507</v>
      </c>
      <c r="E7186">
        <f t="shared" si="224"/>
        <v>18</v>
      </c>
      <c r="F7186" t="str">
        <f t="shared" si="225"/>
        <v>суббота</v>
      </c>
    </row>
    <row r="7187" spans="1:6" x14ac:dyDescent="0.25">
      <c r="A7187">
        <v>80767</v>
      </c>
      <c r="B7187">
        <v>24743</v>
      </c>
      <c r="C7187" s="2">
        <v>44310.792258899673</v>
      </c>
      <c r="D7187">
        <v>411922</v>
      </c>
      <c r="E7187">
        <f t="shared" si="224"/>
        <v>19</v>
      </c>
      <c r="F7187" t="str">
        <f t="shared" si="225"/>
        <v>суббота</v>
      </c>
    </row>
    <row r="7188" spans="1:6" x14ac:dyDescent="0.25">
      <c r="A7188">
        <v>37306</v>
      </c>
      <c r="B7188">
        <v>24748</v>
      </c>
      <c r="C7188" s="2">
        <v>44310.793472491911</v>
      </c>
      <c r="D7188">
        <v>351192</v>
      </c>
      <c r="E7188">
        <f t="shared" si="224"/>
        <v>19</v>
      </c>
      <c r="F7188" t="str">
        <f t="shared" si="225"/>
        <v>суббота</v>
      </c>
    </row>
    <row r="7189" spans="1:6" x14ac:dyDescent="0.25">
      <c r="A7189">
        <v>46357</v>
      </c>
      <c r="B7189">
        <v>24752</v>
      </c>
      <c r="C7189" s="2">
        <v>44310.793472491911</v>
      </c>
      <c r="D7189">
        <v>336205</v>
      </c>
      <c r="E7189">
        <f t="shared" si="224"/>
        <v>19</v>
      </c>
      <c r="F7189" t="str">
        <f t="shared" si="225"/>
        <v>суббота</v>
      </c>
    </row>
    <row r="7190" spans="1:6" x14ac:dyDescent="0.25">
      <c r="A7190">
        <v>13881</v>
      </c>
      <c r="B7190">
        <v>24755</v>
      </c>
      <c r="C7190" s="2">
        <v>44310.793877022654</v>
      </c>
      <c r="D7190">
        <v>158978</v>
      </c>
      <c r="E7190">
        <f t="shared" si="224"/>
        <v>19</v>
      </c>
      <c r="F7190" t="str">
        <f t="shared" si="225"/>
        <v>суббота</v>
      </c>
    </row>
    <row r="7191" spans="1:6" x14ac:dyDescent="0.25">
      <c r="A7191">
        <v>82280</v>
      </c>
      <c r="B7191">
        <v>24758</v>
      </c>
      <c r="C7191" s="2">
        <v>44310.794305246134</v>
      </c>
      <c r="D7191">
        <v>303699</v>
      </c>
      <c r="E7191">
        <f t="shared" si="224"/>
        <v>19</v>
      </c>
      <c r="F7191" t="str">
        <f t="shared" si="225"/>
        <v>суббота</v>
      </c>
    </row>
    <row r="7192" spans="1:6" x14ac:dyDescent="0.25">
      <c r="A7192">
        <v>6898</v>
      </c>
      <c r="B7192">
        <v>24763</v>
      </c>
      <c r="C7192" s="2">
        <v>44310.79468608414</v>
      </c>
      <c r="D7192">
        <v>21407</v>
      </c>
      <c r="E7192">
        <f t="shared" si="224"/>
        <v>19</v>
      </c>
      <c r="F7192" t="str">
        <f t="shared" si="225"/>
        <v>суббота</v>
      </c>
    </row>
    <row r="7193" spans="1:6" x14ac:dyDescent="0.25">
      <c r="A7193">
        <v>192401</v>
      </c>
      <c r="B7193">
        <v>24767</v>
      </c>
      <c r="C7193" s="2">
        <v>44310.795495145627</v>
      </c>
      <c r="D7193">
        <v>388328</v>
      </c>
      <c r="E7193">
        <f t="shared" si="224"/>
        <v>19</v>
      </c>
      <c r="F7193" t="str">
        <f t="shared" si="225"/>
        <v>суббота</v>
      </c>
    </row>
    <row r="7194" spans="1:6" x14ac:dyDescent="0.25">
      <c r="A7194">
        <v>249355</v>
      </c>
      <c r="B7194">
        <v>24772</v>
      </c>
      <c r="C7194" s="2">
        <v>44310.796304207121</v>
      </c>
      <c r="D7194">
        <v>258219</v>
      </c>
      <c r="E7194">
        <f t="shared" si="224"/>
        <v>19</v>
      </c>
      <c r="F7194" t="str">
        <f t="shared" si="225"/>
        <v>суббота</v>
      </c>
    </row>
    <row r="7195" spans="1:6" x14ac:dyDescent="0.25">
      <c r="A7195">
        <v>277477</v>
      </c>
      <c r="B7195">
        <v>24775</v>
      </c>
      <c r="C7195" s="2">
        <v>44310.796304207121</v>
      </c>
      <c r="D7195">
        <v>68870</v>
      </c>
      <c r="E7195">
        <f t="shared" si="224"/>
        <v>19</v>
      </c>
      <c r="F7195" t="str">
        <f t="shared" si="225"/>
        <v>суббота</v>
      </c>
    </row>
    <row r="7196" spans="1:6" x14ac:dyDescent="0.25">
      <c r="A7196">
        <v>115909</v>
      </c>
      <c r="B7196">
        <v>24779</v>
      </c>
      <c r="C7196" s="2">
        <v>44310.796708737864</v>
      </c>
      <c r="D7196">
        <v>287170</v>
      </c>
      <c r="E7196">
        <f t="shared" si="224"/>
        <v>19</v>
      </c>
      <c r="F7196" t="str">
        <f t="shared" si="225"/>
        <v>суббота</v>
      </c>
    </row>
    <row r="7197" spans="1:6" x14ac:dyDescent="0.25">
      <c r="A7197">
        <v>74004</v>
      </c>
      <c r="B7197">
        <v>24783</v>
      </c>
      <c r="C7197" s="2">
        <v>44310.797113268607</v>
      </c>
      <c r="D7197">
        <v>250679</v>
      </c>
      <c r="E7197">
        <f t="shared" si="224"/>
        <v>19</v>
      </c>
      <c r="F7197" t="str">
        <f t="shared" si="225"/>
        <v>суббота</v>
      </c>
    </row>
    <row r="7198" spans="1:6" x14ac:dyDescent="0.25">
      <c r="A7198">
        <v>133667</v>
      </c>
      <c r="B7198">
        <v>24785</v>
      </c>
      <c r="C7198" s="2">
        <v>44310.797517799358</v>
      </c>
      <c r="D7198">
        <v>436838</v>
      </c>
      <c r="E7198">
        <f t="shared" si="224"/>
        <v>19</v>
      </c>
      <c r="F7198" t="str">
        <f t="shared" si="225"/>
        <v>суббота</v>
      </c>
    </row>
    <row r="7199" spans="1:6" x14ac:dyDescent="0.25">
      <c r="A7199">
        <v>308529</v>
      </c>
      <c r="B7199">
        <v>24789</v>
      </c>
      <c r="C7199" s="2">
        <v>44310.798272652362</v>
      </c>
      <c r="D7199">
        <v>202914</v>
      </c>
      <c r="E7199">
        <f t="shared" si="224"/>
        <v>19</v>
      </c>
      <c r="F7199" t="str">
        <f t="shared" si="225"/>
        <v>суббота</v>
      </c>
    </row>
    <row r="7200" spans="1:6" x14ac:dyDescent="0.25">
      <c r="A7200">
        <v>39190</v>
      </c>
      <c r="B7200">
        <v>24790</v>
      </c>
      <c r="C7200" s="2">
        <v>44310.798326860837</v>
      </c>
      <c r="D7200">
        <v>451641</v>
      </c>
      <c r="E7200">
        <f t="shared" si="224"/>
        <v>19</v>
      </c>
      <c r="F7200" t="str">
        <f t="shared" si="225"/>
        <v>суббота</v>
      </c>
    </row>
    <row r="7201" spans="1:6" x14ac:dyDescent="0.25">
      <c r="A7201">
        <v>271473</v>
      </c>
      <c r="B7201">
        <v>24792</v>
      </c>
      <c r="C7201" s="2">
        <v>44310.799540453074</v>
      </c>
      <c r="D7201">
        <v>230507</v>
      </c>
      <c r="E7201">
        <f t="shared" si="224"/>
        <v>19</v>
      </c>
      <c r="F7201" t="str">
        <f t="shared" si="225"/>
        <v>суббота</v>
      </c>
    </row>
    <row r="7202" spans="1:6" x14ac:dyDescent="0.25">
      <c r="A7202">
        <v>106017</v>
      </c>
      <c r="B7202">
        <v>24797</v>
      </c>
      <c r="C7202" s="2">
        <v>44310.799890133363</v>
      </c>
      <c r="D7202">
        <v>388561</v>
      </c>
      <c r="E7202">
        <f t="shared" si="224"/>
        <v>19</v>
      </c>
      <c r="F7202" t="str">
        <f t="shared" si="225"/>
        <v>суббота</v>
      </c>
    </row>
    <row r="7203" spans="1:6" x14ac:dyDescent="0.25">
      <c r="A7203">
        <v>126674</v>
      </c>
      <c r="B7203">
        <v>24801</v>
      </c>
      <c r="C7203" s="2">
        <v>44310.799944983824</v>
      </c>
      <c r="D7203">
        <v>135</v>
      </c>
      <c r="E7203">
        <f t="shared" si="224"/>
        <v>19</v>
      </c>
      <c r="F7203" t="str">
        <f t="shared" si="225"/>
        <v>суббота</v>
      </c>
    </row>
    <row r="7204" spans="1:6" x14ac:dyDescent="0.25">
      <c r="A7204">
        <v>129654</v>
      </c>
      <c r="B7204">
        <v>24803</v>
      </c>
      <c r="C7204" s="2">
        <v>44310.801202429277</v>
      </c>
      <c r="D7204">
        <v>184941</v>
      </c>
      <c r="E7204">
        <f t="shared" si="224"/>
        <v>19</v>
      </c>
      <c r="F7204" t="str">
        <f t="shared" si="225"/>
        <v>суббота</v>
      </c>
    </row>
    <row r="7205" spans="1:6" x14ac:dyDescent="0.25">
      <c r="A7205">
        <v>94676</v>
      </c>
      <c r="B7205">
        <v>24808</v>
      </c>
      <c r="C7205" s="2">
        <v>44310.801563106797</v>
      </c>
      <c r="D7205">
        <v>155227</v>
      </c>
      <c r="E7205">
        <f t="shared" si="224"/>
        <v>19</v>
      </c>
      <c r="F7205" t="str">
        <f t="shared" si="225"/>
        <v>суббота</v>
      </c>
    </row>
    <row r="7206" spans="1:6" x14ac:dyDescent="0.25">
      <c r="A7206">
        <v>128168</v>
      </c>
      <c r="B7206">
        <v>24812</v>
      </c>
      <c r="C7206" s="2">
        <v>44310.803585760514</v>
      </c>
      <c r="D7206">
        <v>433247</v>
      </c>
      <c r="E7206">
        <f t="shared" si="224"/>
        <v>19</v>
      </c>
      <c r="F7206" t="str">
        <f t="shared" si="225"/>
        <v>суббота</v>
      </c>
    </row>
    <row r="7207" spans="1:6" x14ac:dyDescent="0.25">
      <c r="A7207">
        <v>13380</v>
      </c>
      <c r="B7207">
        <v>24816</v>
      </c>
      <c r="C7207" s="2">
        <v>44310.803990291264</v>
      </c>
      <c r="D7207">
        <v>454525</v>
      </c>
      <c r="E7207">
        <f t="shared" si="224"/>
        <v>19</v>
      </c>
      <c r="F7207" t="str">
        <f t="shared" si="225"/>
        <v>суббота</v>
      </c>
    </row>
    <row r="7208" spans="1:6" x14ac:dyDescent="0.25">
      <c r="A7208">
        <v>98586</v>
      </c>
      <c r="B7208">
        <v>24821</v>
      </c>
      <c r="C7208" s="2">
        <v>44310.804528946806</v>
      </c>
      <c r="D7208">
        <v>197508</v>
      </c>
      <c r="E7208">
        <f t="shared" si="224"/>
        <v>19</v>
      </c>
      <c r="F7208" t="str">
        <f t="shared" si="225"/>
        <v>суббота</v>
      </c>
    </row>
    <row r="7209" spans="1:6" x14ac:dyDescent="0.25">
      <c r="A7209">
        <v>148283</v>
      </c>
      <c r="B7209">
        <v>24825</v>
      </c>
      <c r="C7209" s="2">
        <v>44310.805203883494</v>
      </c>
      <c r="D7209">
        <v>164398</v>
      </c>
      <c r="E7209">
        <f t="shared" si="224"/>
        <v>19</v>
      </c>
      <c r="F7209" t="str">
        <f t="shared" si="225"/>
        <v>суббота</v>
      </c>
    </row>
    <row r="7210" spans="1:6" x14ac:dyDescent="0.25">
      <c r="A7210">
        <v>76244</v>
      </c>
      <c r="B7210">
        <v>24828</v>
      </c>
      <c r="C7210" s="2">
        <v>44310.805505539109</v>
      </c>
      <c r="D7210">
        <v>341333</v>
      </c>
      <c r="E7210">
        <f t="shared" si="224"/>
        <v>19</v>
      </c>
      <c r="F7210" t="str">
        <f t="shared" si="225"/>
        <v>суббота</v>
      </c>
    </row>
    <row r="7211" spans="1:6" x14ac:dyDescent="0.25">
      <c r="A7211">
        <v>7838</v>
      </c>
      <c r="B7211">
        <v>24833</v>
      </c>
      <c r="C7211" s="2">
        <v>44310.80601294498</v>
      </c>
      <c r="D7211">
        <v>250679</v>
      </c>
      <c r="E7211">
        <f t="shared" si="224"/>
        <v>19</v>
      </c>
      <c r="F7211" t="str">
        <f t="shared" si="225"/>
        <v>суббота</v>
      </c>
    </row>
    <row r="7212" spans="1:6" x14ac:dyDescent="0.25">
      <c r="A7212">
        <v>110227</v>
      </c>
      <c r="B7212">
        <v>24836</v>
      </c>
      <c r="C7212" s="2">
        <v>44310.80651264992</v>
      </c>
      <c r="D7212">
        <v>353381</v>
      </c>
      <c r="E7212">
        <f t="shared" si="224"/>
        <v>19</v>
      </c>
      <c r="F7212" t="str">
        <f t="shared" si="225"/>
        <v>суббота</v>
      </c>
    </row>
    <row r="7213" spans="1:6" x14ac:dyDescent="0.25">
      <c r="A7213">
        <v>171287</v>
      </c>
      <c r="B7213">
        <v>24838</v>
      </c>
      <c r="C7213" s="2">
        <v>44310.806822006467</v>
      </c>
      <c r="D7213">
        <v>233494</v>
      </c>
      <c r="E7213">
        <f t="shared" si="224"/>
        <v>19</v>
      </c>
      <c r="F7213" t="str">
        <f t="shared" si="225"/>
        <v>суббота</v>
      </c>
    </row>
    <row r="7214" spans="1:6" x14ac:dyDescent="0.25">
      <c r="A7214">
        <v>10640</v>
      </c>
      <c r="B7214">
        <v>24843</v>
      </c>
      <c r="C7214" s="2">
        <v>44310.807226537218</v>
      </c>
      <c r="D7214">
        <v>53136</v>
      </c>
      <c r="E7214">
        <f t="shared" si="224"/>
        <v>19</v>
      </c>
      <c r="F7214" t="str">
        <f t="shared" si="225"/>
        <v>суббота</v>
      </c>
    </row>
    <row r="7215" spans="1:6" x14ac:dyDescent="0.25">
      <c r="A7215">
        <v>268521</v>
      </c>
      <c r="B7215">
        <v>24845</v>
      </c>
      <c r="C7215" s="2">
        <v>44310.809249190941</v>
      </c>
      <c r="D7215">
        <v>235960</v>
      </c>
      <c r="E7215">
        <f t="shared" si="224"/>
        <v>19</v>
      </c>
      <c r="F7215" t="str">
        <f t="shared" si="225"/>
        <v>суббота</v>
      </c>
    </row>
    <row r="7216" spans="1:6" x14ac:dyDescent="0.25">
      <c r="A7216">
        <v>184291</v>
      </c>
      <c r="B7216">
        <v>24850</v>
      </c>
      <c r="C7216" s="2">
        <v>44310.809625537891</v>
      </c>
      <c r="D7216">
        <v>118549</v>
      </c>
      <c r="E7216">
        <f t="shared" si="224"/>
        <v>19</v>
      </c>
      <c r="F7216" t="str">
        <f t="shared" si="225"/>
        <v>суббота</v>
      </c>
    </row>
    <row r="7217" spans="1:6" x14ac:dyDescent="0.25">
      <c r="A7217">
        <v>287336</v>
      </c>
      <c r="B7217">
        <v>24852</v>
      </c>
      <c r="C7217" s="2">
        <v>44310.809653721684</v>
      </c>
      <c r="D7217">
        <v>244574</v>
      </c>
      <c r="E7217">
        <f t="shared" si="224"/>
        <v>19</v>
      </c>
      <c r="F7217" t="str">
        <f t="shared" si="225"/>
        <v>суббота</v>
      </c>
    </row>
    <row r="7218" spans="1:6" x14ac:dyDescent="0.25">
      <c r="A7218">
        <v>60278</v>
      </c>
      <c r="B7218">
        <v>24857</v>
      </c>
      <c r="C7218" s="2">
        <v>44310.811271844665</v>
      </c>
      <c r="D7218">
        <v>122982</v>
      </c>
      <c r="E7218">
        <f t="shared" si="224"/>
        <v>19</v>
      </c>
      <c r="F7218" t="str">
        <f t="shared" si="225"/>
        <v>суббота</v>
      </c>
    </row>
    <row r="7219" spans="1:6" x14ac:dyDescent="0.25">
      <c r="A7219">
        <v>245878</v>
      </c>
      <c r="B7219">
        <v>24860</v>
      </c>
      <c r="C7219" s="2">
        <v>44310.812402722251</v>
      </c>
      <c r="D7219">
        <v>154256</v>
      </c>
      <c r="E7219">
        <f t="shared" si="224"/>
        <v>19</v>
      </c>
      <c r="F7219" t="str">
        <f t="shared" si="225"/>
        <v>суббота</v>
      </c>
    </row>
    <row r="7220" spans="1:6" x14ac:dyDescent="0.25">
      <c r="A7220">
        <v>258321</v>
      </c>
      <c r="B7220">
        <v>24864</v>
      </c>
      <c r="C7220" s="2">
        <v>44310.812889967638</v>
      </c>
      <c r="D7220">
        <v>428248</v>
      </c>
      <c r="E7220">
        <f t="shared" si="224"/>
        <v>19</v>
      </c>
      <c r="F7220" t="str">
        <f t="shared" si="225"/>
        <v>суббота</v>
      </c>
    </row>
    <row r="7221" spans="1:6" x14ac:dyDescent="0.25">
      <c r="A7221">
        <v>233996</v>
      </c>
      <c r="B7221">
        <v>24866</v>
      </c>
      <c r="C7221" s="2">
        <v>44310.813294498381</v>
      </c>
      <c r="D7221">
        <v>407301</v>
      </c>
      <c r="E7221">
        <f t="shared" si="224"/>
        <v>19</v>
      </c>
      <c r="F7221" t="str">
        <f t="shared" si="225"/>
        <v>суббота</v>
      </c>
    </row>
    <row r="7222" spans="1:6" x14ac:dyDescent="0.25">
      <c r="A7222">
        <v>182822</v>
      </c>
      <c r="B7222">
        <v>24868</v>
      </c>
      <c r="C7222" s="2">
        <v>44310.814103559867</v>
      </c>
      <c r="D7222">
        <v>401945</v>
      </c>
      <c r="E7222">
        <f t="shared" si="224"/>
        <v>19</v>
      </c>
      <c r="F7222" t="str">
        <f t="shared" si="225"/>
        <v>суббота</v>
      </c>
    </row>
    <row r="7223" spans="1:6" x14ac:dyDescent="0.25">
      <c r="A7223">
        <v>289843</v>
      </c>
      <c r="B7223">
        <v>24872</v>
      </c>
      <c r="C7223" s="2">
        <v>44310.814508090618</v>
      </c>
      <c r="D7223">
        <v>411922</v>
      </c>
      <c r="E7223">
        <f t="shared" si="224"/>
        <v>19</v>
      </c>
      <c r="F7223" t="str">
        <f t="shared" si="225"/>
        <v>суббота</v>
      </c>
    </row>
    <row r="7224" spans="1:6" x14ac:dyDescent="0.25">
      <c r="A7224">
        <v>75935</v>
      </c>
      <c r="B7224">
        <v>24877</v>
      </c>
      <c r="C7224" s="2">
        <v>44310.814912621354</v>
      </c>
      <c r="D7224">
        <v>411922</v>
      </c>
      <c r="E7224">
        <f t="shared" si="224"/>
        <v>19</v>
      </c>
      <c r="F7224" t="str">
        <f t="shared" si="225"/>
        <v>суббота</v>
      </c>
    </row>
    <row r="7225" spans="1:6" x14ac:dyDescent="0.25">
      <c r="A7225">
        <v>240637</v>
      </c>
      <c r="B7225">
        <v>24878</v>
      </c>
      <c r="C7225" s="2">
        <v>44310.816126213598</v>
      </c>
      <c r="D7225">
        <v>250679</v>
      </c>
      <c r="E7225">
        <f t="shared" si="224"/>
        <v>19</v>
      </c>
      <c r="F7225" t="str">
        <f t="shared" si="225"/>
        <v>суббота</v>
      </c>
    </row>
    <row r="7226" spans="1:6" x14ac:dyDescent="0.25">
      <c r="A7226">
        <v>271482</v>
      </c>
      <c r="B7226">
        <v>24879</v>
      </c>
      <c r="C7226" s="2">
        <v>44310.817224646751</v>
      </c>
      <c r="D7226">
        <v>422089</v>
      </c>
      <c r="E7226">
        <f t="shared" si="224"/>
        <v>19</v>
      </c>
      <c r="F7226" t="str">
        <f t="shared" si="225"/>
        <v>суббота</v>
      </c>
    </row>
    <row r="7227" spans="1:6" x14ac:dyDescent="0.25">
      <c r="A7227">
        <v>224734</v>
      </c>
      <c r="B7227">
        <v>24881</v>
      </c>
      <c r="C7227" s="2">
        <v>44310.817744336571</v>
      </c>
      <c r="D7227">
        <v>52589</v>
      </c>
      <c r="E7227">
        <f t="shared" si="224"/>
        <v>19</v>
      </c>
      <c r="F7227" t="str">
        <f t="shared" si="225"/>
        <v>суббота</v>
      </c>
    </row>
    <row r="7228" spans="1:6" x14ac:dyDescent="0.25">
      <c r="A7228">
        <v>323821</v>
      </c>
      <c r="B7228">
        <v>24882</v>
      </c>
      <c r="C7228" s="2">
        <v>44310.817999999999</v>
      </c>
      <c r="D7228">
        <v>239565</v>
      </c>
      <c r="E7228">
        <f t="shared" si="224"/>
        <v>19</v>
      </c>
      <c r="F7228" t="str">
        <f t="shared" si="225"/>
        <v>суббота</v>
      </c>
    </row>
    <row r="7229" spans="1:6" x14ac:dyDescent="0.25">
      <c r="A7229">
        <v>102776</v>
      </c>
      <c r="B7229">
        <v>24885</v>
      </c>
      <c r="C7229" s="2">
        <v>44310.818957928801</v>
      </c>
      <c r="D7229">
        <v>345417</v>
      </c>
      <c r="E7229">
        <f t="shared" si="224"/>
        <v>19</v>
      </c>
      <c r="F7229" t="str">
        <f t="shared" si="225"/>
        <v>суббота</v>
      </c>
    </row>
    <row r="7230" spans="1:6" x14ac:dyDescent="0.25">
      <c r="A7230">
        <v>136162</v>
      </c>
      <c r="B7230">
        <v>24886</v>
      </c>
      <c r="C7230" s="2">
        <v>44310.819362459551</v>
      </c>
      <c r="D7230">
        <v>351192</v>
      </c>
      <c r="E7230">
        <f t="shared" si="224"/>
        <v>19</v>
      </c>
      <c r="F7230" t="str">
        <f t="shared" si="225"/>
        <v>суббота</v>
      </c>
    </row>
    <row r="7231" spans="1:6" x14ac:dyDescent="0.25">
      <c r="A7231">
        <v>159157</v>
      </c>
      <c r="B7231">
        <v>24891</v>
      </c>
      <c r="C7231" s="2">
        <v>44310.819362459551</v>
      </c>
      <c r="D7231">
        <v>43842</v>
      </c>
      <c r="E7231">
        <f t="shared" si="224"/>
        <v>19</v>
      </c>
      <c r="F7231" t="str">
        <f t="shared" si="225"/>
        <v>суббота</v>
      </c>
    </row>
    <row r="7232" spans="1:6" x14ac:dyDescent="0.25">
      <c r="A7232">
        <v>280447</v>
      </c>
      <c r="B7232">
        <v>24892</v>
      </c>
      <c r="C7232" s="2">
        <v>44310.819362459551</v>
      </c>
      <c r="D7232">
        <v>473323</v>
      </c>
      <c r="E7232">
        <f t="shared" si="224"/>
        <v>19</v>
      </c>
      <c r="F7232" t="str">
        <f t="shared" si="225"/>
        <v>суббота</v>
      </c>
    </row>
    <row r="7233" spans="1:6" x14ac:dyDescent="0.25">
      <c r="A7233">
        <v>22225</v>
      </c>
      <c r="B7233">
        <v>24895</v>
      </c>
      <c r="C7233" s="2">
        <v>44310.819766990287</v>
      </c>
      <c r="D7233">
        <v>114953</v>
      </c>
      <c r="E7233">
        <f t="shared" si="224"/>
        <v>19</v>
      </c>
      <c r="F7233" t="str">
        <f t="shared" si="225"/>
        <v>суббота</v>
      </c>
    </row>
    <row r="7234" spans="1:6" x14ac:dyDescent="0.25">
      <c r="A7234">
        <v>116263</v>
      </c>
      <c r="B7234">
        <v>24897</v>
      </c>
      <c r="C7234" s="2">
        <v>44310.820154423658</v>
      </c>
      <c r="D7234">
        <v>154256</v>
      </c>
      <c r="E7234">
        <f t="shared" si="224"/>
        <v>19</v>
      </c>
      <c r="F7234" t="str">
        <f t="shared" si="225"/>
        <v>суббота</v>
      </c>
    </row>
    <row r="7235" spans="1:6" x14ac:dyDescent="0.25">
      <c r="A7235">
        <v>264491</v>
      </c>
      <c r="B7235">
        <v>24898</v>
      </c>
      <c r="C7235" s="2">
        <v>44310.820576051781</v>
      </c>
      <c r="D7235">
        <v>472908</v>
      </c>
      <c r="E7235">
        <f t="shared" ref="E7235:E7298" si="226">HOUR(C7235)</f>
        <v>19</v>
      </c>
      <c r="F7235" t="str">
        <f t="shared" ref="F7235:F7298" si="227">TEXT(C7235,"дддд")</f>
        <v>суббота</v>
      </c>
    </row>
    <row r="7236" spans="1:6" x14ac:dyDescent="0.25">
      <c r="A7236">
        <v>341606</v>
      </c>
      <c r="B7236">
        <v>24899</v>
      </c>
      <c r="C7236" s="2">
        <v>44310.820825830866</v>
      </c>
      <c r="D7236">
        <v>347393</v>
      </c>
      <c r="E7236">
        <f t="shared" si="226"/>
        <v>19</v>
      </c>
      <c r="F7236" t="str">
        <f t="shared" si="227"/>
        <v>суббота</v>
      </c>
    </row>
    <row r="7237" spans="1:6" x14ac:dyDescent="0.25">
      <c r="A7237">
        <v>127006</v>
      </c>
      <c r="B7237">
        <v>24903</v>
      </c>
      <c r="C7237" s="2">
        <v>44310.820980582524</v>
      </c>
      <c r="D7237">
        <v>473323</v>
      </c>
      <c r="E7237">
        <f t="shared" si="226"/>
        <v>19</v>
      </c>
      <c r="F7237" t="str">
        <f t="shared" si="227"/>
        <v>суббота</v>
      </c>
    </row>
    <row r="7238" spans="1:6" x14ac:dyDescent="0.25">
      <c r="A7238">
        <v>20420</v>
      </c>
      <c r="B7238">
        <v>24908</v>
      </c>
      <c r="C7238" s="2">
        <v>44310.821385113268</v>
      </c>
      <c r="D7238">
        <v>471403</v>
      </c>
      <c r="E7238">
        <f t="shared" si="226"/>
        <v>19</v>
      </c>
      <c r="F7238" t="str">
        <f t="shared" si="227"/>
        <v>суббота</v>
      </c>
    </row>
    <row r="7239" spans="1:6" x14ac:dyDescent="0.25">
      <c r="A7239">
        <v>75332</v>
      </c>
      <c r="B7239">
        <v>24912</v>
      </c>
      <c r="C7239" s="2">
        <v>44310.822194174754</v>
      </c>
      <c r="D7239">
        <v>70379</v>
      </c>
      <c r="E7239">
        <f t="shared" si="226"/>
        <v>19</v>
      </c>
      <c r="F7239" t="str">
        <f t="shared" si="227"/>
        <v>суббота</v>
      </c>
    </row>
    <row r="7240" spans="1:6" x14ac:dyDescent="0.25">
      <c r="A7240">
        <v>209815</v>
      </c>
      <c r="B7240">
        <v>24915</v>
      </c>
      <c r="C7240" s="2">
        <v>44310.822598705505</v>
      </c>
      <c r="D7240">
        <v>111153</v>
      </c>
      <c r="E7240">
        <f t="shared" si="226"/>
        <v>19</v>
      </c>
      <c r="F7240" t="str">
        <f t="shared" si="227"/>
        <v>суббота</v>
      </c>
    </row>
    <row r="7241" spans="1:6" x14ac:dyDescent="0.25">
      <c r="A7241">
        <v>234636</v>
      </c>
      <c r="B7241">
        <v>24919</v>
      </c>
      <c r="C7241" s="2">
        <v>44310.822598705505</v>
      </c>
      <c r="D7241">
        <v>411922</v>
      </c>
      <c r="E7241">
        <f t="shared" si="226"/>
        <v>19</v>
      </c>
      <c r="F7241" t="str">
        <f t="shared" si="227"/>
        <v>суббота</v>
      </c>
    </row>
    <row r="7242" spans="1:6" x14ac:dyDescent="0.25">
      <c r="A7242">
        <v>179177</v>
      </c>
      <c r="B7242">
        <v>24921</v>
      </c>
      <c r="C7242" s="2">
        <v>44310.823114719075</v>
      </c>
      <c r="D7242">
        <v>104958</v>
      </c>
      <c r="E7242">
        <f t="shared" si="226"/>
        <v>19</v>
      </c>
      <c r="F7242" t="str">
        <f t="shared" si="227"/>
        <v>суббота</v>
      </c>
    </row>
    <row r="7243" spans="1:6" x14ac:dyDescent="0.25">
      <c r="A7243">
        <v>206350</v>
      </c>
      <c r="B7243">
        <v>24922</v>
      </c>
      <c r="C7243" s="2">
        <v>44310.823407766991</v>
      </c>
      <c r="D7243">
        <v>60239</v>
      </c>
      <c r="E7243">
        <f t="shared" si="226"/>
        <v>19</v>
      </c>
      <c r="F7243" t="str">
        <f t="shared" si="227"/>
        <v>суббота</v>
      </c>
    </row>
    <row r="7244" spans="1:6" x14ac:dyDescent="0.25">
      <c r="A7244">
        <v>26859</v>
      </c>
      <c r="B7244">
        <v>24925</v>
      </c>
      <c r="C7244" s="2">
        <v>44310.823812297735</v>
      </c>
      <c r="D7244">
        <v>154228</v>
      </c>
      <c r="E7244">
        <f t="shared" si="226"/>
        <v>19</v>
      </c>
      <c r="F7244" t="str">
        <f t="shared" si="227"/>
        <v>суббота</v>
      </c>
    </row>
    <row r="7245" spans="1:6" x14ac:dyDescent="0.25">
      <c r="A7245">
        <v>305905</v>
      </c>
      <c r="B7245">
        <v>24928</v>
      </c>
      <c r="C7245" s="2">
        <v>44310.823812297735</v>
      </c>
      <c r="D7245">
        <v>423117</v>
      </c>
      <c r="E7245">
        <f t="shared" si="226"/>
        <v>19</v>
      </c>
      <c r="F7245" t="str">
        <f t="shared" si="227"/>
        <v>суббота</v>
      </c>
    </row>
    <row r="7246" spans="1:6" x14ac:dyDescent="0.25">
      <c r="A7246">
        <v>105558</v>
      </c>
      <c r="B7246">
        <v>24933</v>
      </c>
      <c r="C7246" s="2">
        <v>44310.824216828478</v>
      </c>
      <c r="D7246">
        <v>258251</v>
      </c>
      <c r="E7246">
        <f t="shared" si="226"/>
        <v>19</v>
      </c>
      <c r="F7246" t="str">
        <f t="shared" si="227"/>
        <v>суббота</v>
      </c>
    </row>
    <row r="7247" spans="1:6" x14ac:dyDescent="0.25">
      <c r="A7247">
        <v>122436</v>
      </c>
      <c r="B7247">
        <v>24934</v>
      </c>
      <c r="C7247" s="2">
        <v>44310.824216828478</v>
      </c>
      <c r="D7247">
        <v>320264</v>
      </c>
      <c r="E7247">
        <f t="shared" si="226"/>
        <v>19</v>
      </c>
      <c r="F7247" t="str">
        <f t="shared" si="227"/>
        <v>суббота</v>
      </c>
    </row>
    <row r="7248" spans="1:6" x14ac:dyDescent="0.25">
      <c r="A7248">
        <v>245529</v>
      </c>
      <c r="B7248">
        <v>24939</v>
      </c>
      <c r="C7248" s="2">
        <v>44310.824216828478</v>
      </c>
      <c r="D7248">
        <v>230507</v>
      </c>
      <c r="E7248">
        <f t="shared" si="226"/>
        <v>19</v>
      </c>
      <c r="F7248" t="str">
        <f t="shared" si="227"/>
        <v>суббота</v>
      </c>
    </row>
    <row r="7249" spans="1:6" x14ac:dyDescent="0.25">
      <c r="A7249">
        <v>259213</v>
      </c>
      <c r="B7249">
        <v>24941</v>
      </c>
      <c r="C7249" s="2">
        <v>44310.824621359221</v>
      </c>
      <c r="D7249">
        <v>194335</v>
      </c>
      <c r="E7249">
        <f t="shared" si="226"/>
        <v>19</v>
      </c>
      <c r="F7249" t="str">
        <f t="shared" si="227"/>
        <v>суббота</v>
      </c>
    </row>
    <row r="7250" spans="1:6" x14ac:dyDescent="0.25">
      <c r="A7250">
        <v>124341</v>
      </c>
      <c r="B7250">
        <v>24944</v>
      </c>
      <c r="C7250" s="2">
        <v>44310.825430420715</v>
      </c>
      <c r="D7250">
        <v>7084</v>
      </c>
      <c r="E7250">
        <f t="shared" si="226"/>
        <v>19</v>
      </c>
      <c r="F7250" t="str">
        <f t="shared" si="227"/>
        <v>суббота</v>
      </c>
    </row>
    <row r="7251" spans="1:6" x14ac:dyDescent="0.25">
      <c r="A7251">
        <v>35961</v>
      </c>
      <c r="B7251">
        <v>24947</v>
      </c>
      <c r="C7251" s="2">
        <v>44310.825769829404</v>
      </c>
      <c r="D7251">
        <v>209122</v>
      </c>
      <c r="E7251">
        <f t="shared" si="226"/>
        <v>19</v>
      </c>
      <c r="F7251" t="str">
        <f t="shared" si="227"/>
        <v>суббота</v>
      </c>
    </row>
    <row r="7252" spans="1:6" x14ac:dyDescent="0.25">
      <c r="A7252">
        <v>88843</v>
      </c>
      <c r="B7252">
        <v>24948</v>
      </c>
      <c r="C7252" s="2">
        <v>44310.827048543688</v>
      </c>
      <c r="D7252">
        <v>230507</v>
      </c>
      <c r="E7252">
        <f t="shared" si="226"/>
        <v>19</v>
      </c>
      <c r="F7252" t="str">
        <f t="shared" si="227"/>
        <v>суббота</v>
      </c>
    </row>
    <row r="7253" spans="1:6" x14ac:dyDescent="0.25">
      <c r="A7253">
        <v>200780</v>
      </c>
      <c r="B7253">
        <v>24951</v>
      </c>
      <c r="C7253" s="2">
        <v>44310.827453074438</v>
      </c>
      <c r="D7253">
        <v>281994</v>
      </c>
      <c r="E7253">
        <f t="shared" si="226"/>
        <v>19</v>
      </c>
      <c r="F7253" t="str">
        <f t="shared" si="227"/>
        <v>суббота</v>
      </c>
    </row>
    <row r="7254" spans="1:6" x14ac:dyDescent="0.25">
      <c r="A7254">
        <v>235472</v>
      </c>
      <c r="B7254">
        <v>24952</v>
      </c>
      <c r="C7254" s="2">
        <v>44310.828666666668</v>
      </c>
      <c r="D7254">
        <v>239248</v>
      </c>
      <c r="E7254">
        <f t="shared" si="226"/>
        <v>19</v>
      </c>
      <c r="F7254" t="str">
        <f t="shared" si="227"/>
        <v>суббота</v>
      </c>
    </row>
    <row r="7255" spans="1:6" x14ac:dyDescent="0.25">
      <c r="A7255">
        <v>10499</v>
      </c>
      <c r="B7255">
        <v>24955</v>
      </c>
      <c r="C7255" s="2">
        <v>44310.8293099765</v>
      </c>
      <c r="D7255">
        <v>347008</v>
      </c>
      <c r="E7255">
        <f t="shared" si="226"/>
        <v>19</v>
      </c>
      <c r="F7255" t="str">
        <f t="shared" si="227"/>
        <v>суббота</v>
      </c>
    </row>
    <row r="7256" spans="1:6" x14ac:dyDescent="0.25">
      <c r="A7256">
        <v>88019</v>
      </c>
      <c r="B7256">
        <v>24959</v>
      </c>
      <c r="C7256" s="2">
        <v>44310.829475728155</v>
      </c>
      <c r="D7256">
        <v>181651</v>
      </c>
      <c r="E7256">
        <f t="shared" si="226"/>
        <v>19</v>
      </c>
      <c r="F7256" t="str">
        <f t="shared" si="227"/>
        <v>суббота</v>
      </c>
    </row>
    <row r="7257" spans="1:6" x14ac:dyDescent="0.25">
      <c r="A7257">
        <v>108035</v>
      </c>
      <c r="B7257">
        <v>24961</v>
      </c>
      <c r="C7257" s="2">
        <v>44310.830689320392</v>
      </c>
      <c r="D7257">
        <v>262099</v>
      </c>
      <c r="E7257">
        <f t="shared" si="226"/>
        <v>19</v>
      </c>
      <c r="F7257" t="str">
        <f t="shared" si="227"/>
        <v>суббота</v>
      </c>
    </row>
    <row r="7258" spans="1:6" x14ac:dyDescent="0.25">
      <c r="A7258">
        <v>295568</v>
      </c>
      <c r="B7258">
        <v>24966</v>
      </c>
      <c r="C7258" s="2">
        <v>44310.830689320392</v>
      </c>
      <c r="D7258">
        <v>362397</v>
      </c>
      <c r="E7258">
        <f t="shared" si="226"/>
        <v>19</v>
      </c>
      <c r="F7258" t="str">
        <f t="shared" si="227"/>
        <v>суббота</v>
      </c>
    </row>
    <row r="7259" spans="1:6" x14ac:dyDescent="0.25">
      <c r="A7259">
        <v>324834</v>
      </c>
      <c r="B7259">
        <v>24968</v>
      </c>
      <c r="C7259" s="2">
        <v>44310.830689320392</v>
      </c>
      <c r="D7259">
        <v>347008</v>
      </c>
      <c r="E7259">
        <f t="shared" si="226"/>
        <v>19</v>
      </c>
      <c r="F7259" t="str">
        <f t="shared" si="227"/>
        <v>суббота</v>
      </c>
    </row>
    <row r="7260" spans="1:6" x14ac:dyDescent="0.25">
      <c r="A7260">
        <v>341315</v>
      </c>
      <c r="B7260">
        <v>24973</v>
      </c>
      <c r="C7260" s="2">
        <v>44310.830835901972</v>
      </c>
      <c r="D7260">
        <v>118549</v>
      </c>
      <c r="E7260">
        <f t="shared" si="226"/>
        <v>19</v>
      </c>
      <c r="F7260" t="str">
        <f t="shared" si="227"/>
        <v>суббота</v>
      </c>
    </row>
    <row r="7261" spans="1:6" x14ac:dyDescent="0.25">
      <c r="A7261">
        <v>92911</v>
      </c>
      <c r="B7261">
        <v>24978</v>
      </c>
      <c r="C7261" s="2">
        <v>44310.831498381878</v>
      </c>
      <c r="D7261">
        <v>411922</v>
      </c>
      <c r="E7261">
        <f t="shared" si="226"/>
        <v>19</v>
      </c>
      <c r="F7261" t="str">
        <f t="shared" si="227"/>
        <v>суббота</v>
      </c>
    </row>
    <row r="7262" spans="1:6" x14ac:dyDescent="0.25">
      <c r="A7262">
        <v>254337</v>
      </c>
      <c r="B7262">
        <v>24982</v>
      </c>
      <c r="C7262" s="2">
        <v>44310.831498381878</v>
      </c>
      <c r="D7262">
        <v>117699</v>
      </c>
      <c r="E7262">
        <f t="shared" si="226"/>
        <v>19</v>
      </c>
      <c r="F7262" t="str">
        <f t="shared" si="227"/>
        <v>суббота</v>
      </c>
    </row>
    <row r="7263" spans="1:6" x14ac:dyDescent="0.25">
      <c r="A7263">
        <v>292072</v>
      </c>
      <c r="B7263">
        <v>24984</v>
      </c>
      <c r="C7263" s="2">
        <v>44310.833116504851</v>
      </c>
      <c r="D7263">
        <v>411922</v>
      </c>
      <c r="E7263">
        <f t="shared" si="226"/>
        <v>19</v>
      </c>
      <c r="F7263" t="str">
        <f t="shared" si="227"/>
        <v>суббота</v>
      </c>
    </row>
    <row r="7264" spans="1:6" x14ac:dyDescent="0.25">
      <c r="A7264">
        <v>42462</v>
      </c>
      <c r="B7264">
        <v>24986</v>
      </c>
      <c r="C7264" s="2">
        <v>44310.834734627831</v>
      </c>
      <c r="D7264">
        <v>16029</v>
      </c>
      <c r="E7264">
        <f t="shared" si="226"/>
        <v>20</v>
      </c>
      <c r="F7264" t="str">
        <f t="shared" si="227"/>
        <v>суббота</v>
      </c>
    </row>
    <row r="7265" spans="1:6" x14ac:dyDescent="0.25">
      <c r="A7265">
        <v>176887</v>
      </c>
      <c r="B7265">
        <v>24989</v>
      </c>
      <c r="C7265" s="2">
        <v>44310.835413678396</v>
      </c>
      <c r="D7265">
        <v>230347</v>
      </c>
      <c r="E7265">
        <f t="shared" si="226"/>
        <v>20</v>
      </c>
      <c r="F7265" t="str">
        <f t="shared" si="227"/>
        <v>суббота</v>
      </c>
    </row>
    <row r="7266" spans="1:6" x14ac:dyDescent="0.25">
      <c r="A7266">
        <v>77986</v>
      </c>
      <c r="B7266">
        <v>24991</v>
      </c>
      <c r="C7266" s="2">
        <v>44310.835543689325</v>
      </c>
      <c r="D7266">
        <v>122902</v>
      </c>
      <c r="E7266">
        <f t="shared" si="226"/>
        <v>20</v>
      </c>
      <c r="F7266" t="str">
        <f t="shared" si="227"/>
        <v>суббота</v>
      </c>
    </row>
    <row r="7267" spans="1:6" x14ac:dyDescent="0.25">
      <c r="A7267">
        <v>301853</v>
      </c>
      <c r="B7267">
        <v>24995</v>
      </c>
      <c r="C7267" s="2">
        <v>44310.835948220061</v>
      </c>
      <c r="D7267">
        <v>78899</v>
      </c>
      <c r="E7267">
        <f t="shared" si="226"/>
        <v>20</v>
      </c>
      <c r="F7267" t="str">
        <f t="shared" si="227"/>
        <v>суббота</v>
      </c>
    </row>
    <row r="7268" spans="1:6" x14ac:dyDescent="0.25">
      <c r="A7268">
        <v>160114</v>
      </c>
      <c r="B7268">
        <v>24999</v>
      </c>
      <c r="C7268" s="2">
        <v>44310.837161812298</v>
      </c>
      <c r="D7268">
        <v>470762</v>
      </c>
      <c r="E7268">
        <f t="shared" si="226"/>
        <v>20</v>
      </c>
      <c r="F7268" t="str">
        <f t="shared" si="227"/>
        <v>суббота</v>
      </c>
    </row>
    <row r="7269" spans="1:6" x14ac:dyDescent="0.25">
      <c r="A7269">
        <v>295446</v>
      </c>
      <c r="B7269">
        <v>25000</v>
      </c>
      <c r="C7269" s="2">
        <v>44310.837397381511</v>
      </c>
      <c r="D7269">
        <v>146737</v>
      </c>
      <c r="E7269">
        <f t="shared" si="226"/>
        <v>20</v>
      </c>
      <c r="F7269" t="str">
        <f t="shared" si="227"/>
        <v>суббота</v>
      </c>
    </row>
    <row r="7270" spans="1:6" x14ac:dyDescent="0.25">
      <c r="A7270">
        <v>57046</v>
      </c>
      <c r="B7270">
        <v>25003</v>
      </c>
      <c r="C7270" s="2">
        <v>44310.837566343042</v>
      </c>
      <c r="D7270">
        <v>436459</v>
      </c>
      <c r="E7270">
        <f t="shared" si="226"/>
        <v>20</v>
      </c>
      <c r="F7270" t="str">
        <f t="shared" si="227"/>
        <v>суббота</v>
      </c>
    </row>
    <row r="7271" spans="1:6" x14ac:dyDescent="0.25">
      <c r="A7271">
        <v>207838</v>
      </c>
      <c r="B7271">
        <v>25007</v>
      </c>
      <c r="C7271" s="2">
        <v>44310.837611011077</v>
      </c>
      <c r="D7271">
        <v>182984</v>
      </c>
      <c r="E7271">
        <f t="shared" si="226"/>
        <v>20</v>
      </c>
      <c r="F7271" t="str">
        <f t="shared" si="227"/>
        <v>суббота</v>
      </c>
    </row>
    <row r="7272" spans="1:6" x14ac:dyDescent="0.25">
      <c r="A7272">
        <v>237229</v>
      </c>
      <c r="B7272">
        <v>25010</v>
      </c>
      <c r="C7272" s="2">
        <v>44310.837970873785</v>
      </c>
      <c r="D7272">
        <v>347393</v>
      </c>
      <c r="E7272">
        <f t="shared" si="226"/>
        <v>20</v>
      </c>
      <c r="F7272" t="str">
        <f t="shared" si="227"/>
        <v>суббота</v>
      </c>
    </row>
    <row r="7273" spans="1:6" x14ac:dyDescent="0.25">
      <c r="A7273">
        <v>299268</v>
      </c>
      <c r="B7273">
        <v>25015</v>
      </c>
      <c r="C7273" s="2">
        <v>44310.837970873785</v>
      </c>
      <c r="D7273">
        <v>111368</v>
      </c>
      <c r="E7273">
        <f t="shared" si="226"/>
        <v>20</v>
      </c>
      <c r="F7273" t="str">
        <f t="shared" si="227"/>
        <v>суббота</v>
      </c>
    </row>
    <row r="7274" spans="1:6" x14ac:dyDescent="0.25">
      <c r="A7274">
        <v>179110</v>
      </c>
      <c r="B7274">
        <v>25020</v>
      </c>
      <c r="C7274" s="2">
        <v>44310.838375404528</v>
      </c>
      <c r="D7274">
        <v>196347</v>
      </c>
      <c r="E7274">
        <f t="shared" si="226"/>
        <v>20</v>
      </c>
      <c r="F7274" t="str">
        <f t="shared" si="227"/>
        <v>суббота</v>
      </c>
    </row>
    <row r="7275" spans="1:6" x14ac:dyDescent="0.25">
      <c r="A7275">
        <v>63017</v>
      </c>
      <c r="B7275">
        <v>25024</v>
      </c>
      <c r="C7275" s="2">
        <v>44310.838375404535</v>
      </c>
      <c r="D7275">
        <v>250679</v>
      </c>
      <c r="E7275">
        <f t="shared" si="226"/>
        <v>20</v>
      </c>
      <c r="F7275" t="str">
        <f t="shared" si="227"/>
        <v>суббота</v>
      </c>
    </row>
    <row r="7276" spans="1:6" x14ac:dyDescent="0.25">
      <c r="A7276">
        <v>335763</v>
      </c>
      <c r="B7276">
        <v>25027</v>
      </c>
      <c r="C7276" s="2">
        <v>44310.840144047368</v>
      </c>
      <c r="D7276">
        <v>112334</v>
      </c>
      <c r="E7276">
        <f t="shared" si="226"/>
        <v>20</v>
      </c>
      <c r="F7276" t="str">
        <f t="shared" si="227"/>
        <v>суббота</v>
      </c>
    </row>
    <row r="7277" spans="1:6" x14ac:dyDescent="0.25">
      <c r="A7277">
        <v>55339</v>
      </c>
      <c r="B7277">
        <v>25028</v>
      </c>
      <c r="C7277" s="2">
        <v>44310.842420711975</v>
      </c>
      <c r="D7277">
        <v>150658</v>
      </c>
      <c r="E7277">
        <f t="shared" si="226"/>
        <v>20</v>
      </c>
      <c r="F7277" t="str">
        <f t="shared" si="227"/>
        <v>суббота</v>
      </c>
    </row>
    <row r="7278" spans="1:6" x14ac:dyDescent="0.25">
      <c r="A7278">
        <v>313262</v>
      </c>
      <c r="B7278">
        <v>25033</v>
      </c>
      <c r="C7278" s="2">
        <v>44310.843229773462</v>
      </c>
      <c r="D7278">
        <v>129210</v>
      </c>
      <c r="E7278">
        <f t="shared" si="226"/>
        <v>20</v>
      </c>
      <c r="F7278" t="str">
        <f t="shared" si="227"/>
        <v>суббота</v>
      </c>
    </row>
    <row r="7279" spans="1:6" x14ac:dyDescent="0.25">
      <c r="A7279">
        <v>209643</v>
      </c>
      <c r="B7279">
        <v>25035</v>
      </c>
      <c r="C7279" s="2">
        <v>44310.843867305521</v>
      </c>
      <c r="D7279">
        <v>192331</v>
      </c>
      <c r="E7279">
        <f t="shared" si="226"/>
        <v>20</v>
      </c>
      <c r="F7279" t="str">
        <f t="shared" si="227"/>
        <v>суббота</v>
      </c>
    </row>
    <row r="7280" spans="1:6" x14ac:dyDescent="0.25">
      <c r="A7280">
        <v>248916</v>
      </c>
      <c r="B7280">
        <v>25037</v>
      </c>
      <c r="C7280" s="2">
        <v>44310.844847896442</v>
      </c>
      <c r="D7280">
        <v>42705</v>
      </c>
      <c r="E7280">
        <f t="shared" si="226"/>
        <v>20</v>
      </c>
      <c r="F7280" t="str">
        <f t="shared" si="227"/>
        <v>суббота</v>
      </c>
    </row>
    <row r="7281" spans="1:6" x14ac:dyDescent="0.25">
      <c r="A7281">
        <v>160767</v>
      </c>
      <c r="B7281">
        <v>25042</v>
      </c>
      <c r="C7281" s="2">
        <v>44310.846466019415</v>
      </c>
      <c r="D7281">
        <v>411922</v>
      </c>
      <c r="E7281">
        <f t="shared" si="226"/>
        <v>20</v>
      </c>
      <c r="F7281" t="str">
        <f t="shared" si="227"/>
        <v>суббота</v>
      </c>
    </row>
    <row r="7282" spans="1:6" x14ac:dyDescent="0.25">
      <c r="A7282">
        <v>258031</v>
      </c>
      <c r="B7282">
        <v>25047</v>
      </c>
      <c r="C7282" s="2">
        <v>44310.848488673138</v>
      </c>
      <c r="D7282">
        <v>351192</v>
      </c>
      <c r="E7282">
        <f t="shared" si="226"/>
        <v>20</v>
      </c>
      <c r="F7282" t="str">
        <f t="shared" si="227"/>
        <v>суббота</v>
      </c>
    </row>
    <row r="7283" spans="1:6" x14ac:dyDescent="0.25">
      <c r="A7283">
        <v>208787</v>
      </c>
      <c r="B7283">
        <v>25049</v>
      </c>
      <c r="C7283" s="2">
        <v>44310.848893203882</v>
      </c>
      <c r="D7283">
        <v>432277</v>
      </c>
      <c r="E7283">
        <f t="shared" si="226"/>
        <v>20</v>
      </c>
      <c r="F7283" t="str">
        <f t="shared" si="227"/>
        <v>суббота</v>
      </c>
    </row>
    <row r="7284" spans="1:6" x14ac:dyDescent="0.25">
      <c r="A7284">
        <v>185266</v>
      </c>
      <c r="B7284">
        <v>25054</v>
      </c>
      <c r="C7284" s="2">
        <v>44310.84981841487</v>
      </c>
      <c r="D7284">
        <v>244574</v>
      </c>
      <c r="E7284">
        <f t="shared" si="226"/>
        <v>20</v>
      </c>
      <c r="F7284" t="str">
        <f t="shared" si="227"/>
        <v>суббота</v>
      </c>
    </row>
    <row r="7285" spans="1:6" x14ac:dyDescent="0.25">
      <c r="A7285">
        <v>257573</v>
      </c>
      <c r="B7285">
        <v>25055</v>
      </c>
      <c r="C7285" s="2">
        <v>44310.850106796119</v>
      </c>
      <c r="D7285">
        <v>192331</v>
      </c>
      <c r="E7285">
        <f t="shared" si="226"/>
        <v>20</v>
      </c>
      <c r="F7285" t="str">
        <f t="shared" si="227"/>
        <v>суббота</v>
      </c>
    </row>
    <row r="7286" spans="1:6" x14ac:dyDescent="0.25">
      <c r="A7286">
        <v>262774</v>
      </c>
      <c r="B7286">
        <v>25058</v>
      </c>
      <c r="C7286" s="2">
        <v>44310.851435895871</v>
      </c>
      <c r="D7286">
        <v>327633</v>
      </c>
      <c r="E7286">
        <f t="shared" si="226"/>
        <v>20</v>
      </c>
      <c r="F7286" t="str">
        <f t="shared" si="227"/>
        <v>суббота</v>
      </c>
    </row>
    <row r="7287" spans="1:6" x14ac:dyDescent="0.25">
      <c r="A7287">
        <v>87641</v>
      </c>
      <c r="B7287">
        <v>25059</v>
      </c>
      <c r="C7287" s="2">
        <v>44310.851724919099</v>
      </c>
      <c r="D7287">
        <v>266474</v>
      </c>
      <c r="E7287">
        <f t="shared" si="226"/>
        <v>20</v>
      </c>
      <c r="F7287" t="str">
        <f t="shared" si="227"/>
        <v>суббота</v>
      </c>
    </row>
    <row r="7288" spans="1:6" x14ac:dyDescent="0.25">
      <c r="A7288">
        <v>32086</v>
      </c>
      <c r="B7288">
        <v>25062</v>
      </c>
      <c r="C7288" s="2">
        <v>44310.854152103559</v>
      </c>
      <c r="D7288">
        <v>196571</v>
      </c>
      <c r="E7288">
        <f t="shared" si="226"/>
        <v>20</v>
      </c>
      <c r="F7288" t="str">
        <f t="shared" si="227"/>
        <v>суббота</v>
      </c>
    </row>
    <row r="7289" spans="1:6" x14ac:dyDescent="0.25">
      <c r="A7289">
        <v>75952</v>
      </c>
      <c r="B7289">
        <v>25063</v>
      </c>
      <c r="C7289" s="2">
        <v>44310.854152103559</v>
      </c>
      <c r="D7289">
        <v>472712</v>
      </c>
      <c r="E7289">
        <f t="shared" si="226"/>
        <v>20</v>
      </c>
      <c r="F7289" t="str">
        <f t="shared" si="227"/>
        <v>суббота</v>
      </c>
    </row>
    <row r="7290" spans="1:6" x14ac:dyDescent="0.25">
      <c r="A7290">
        <v>117768</v>
      </c>
      <c r="B7290">
        <v>25065</v>
      </c>
      <c r="C7290" s="2">
        <v>44310.854961165052</v>
      </c>
      <c r="D7290">
        <v>74870</v>
      </c>
      <c r="E7290">
        <f t="shared" si="226"/>
        <v>20</v>
      </c>
      <c r="F7290" t="str">
        <f t="shared" si="227"/>
        <v>суббота</v>
      </c>
    </row>
    <row r="7291" spans="1:6" x14ac:dyDescent="0.25">
      <c r="A7291">
        <v>300764</v>
      </c>
      <c r="B7291">
        <v>25068</v>
      </c>
      <c r="C7291" s="2">
        <v>44310.855067598495</v>
      </c>
      <c r="D7291">
        <v>104958</v>
      </c>
      <c r="E7291">
        <f t="shared" si="226"/>
        <v>20</v>
      </c>
      <c r="F7291" t="str">
        <f t="shared" si="227"/>
        <v>суббота</v>
      </c>
    </row>
    <row r="7292" spans="1:6" x14ac:dyDescent="0.25">
      <c r="A7292">
        <v>125035</v>
      </c>
      <c r="B7292">
        <v>25071</v>
      </c>
      <c r="C7292" s="2">
        <v>44310.856174757282</v>
      </c>
      <c r="D7292">
        <v>148309</v>
      </c>
      <c r="E7292">
        <f t="shared" si="226"/>
        <v>20</v>
      </c>
      <c r="F7292" t="str">
        <f t="shared" si="227"/>
        <v>суббота</v>
      </c>
    </row>
    <row r="7293" spans="1:6" x14ac:dyDescent="0.25">
      <c r="A7293">
        <v>181871</v>
      </c>
      <c r="B7293">
        <v>25075</v>
      </c>
      <c r="C7293" s="2">
        <v>44310.856174757282</v>
      </c>
      <c r="D7293">
        <v>349014</v>
      </c>
      <c r="E7293">
        <f t="shared" si="226"/>
        <v>20</v>
      </c>
      <c r="F7293" t="str">
        <f t="shared" si="227"/>
        <v>суббота</v>
      </c>
    </row>
    <row r="7294" spans="1:6" x14ac:dyDescent="0.25">
      <c r="A7294">
        <v>7550</v>
      </c>
      <c r="B7294">
        <v>25080</v>
      </c>
      <c r="C7294" s="2">
        <v>44310.857792880262</v>
      </c>
      <c r="D7294">
        <v>5151</v>
      </c>
      <c r="E7294">
        <f t="shared" si="226"/>
        <v>20</v>
      </c>
      <c r="F7294" t="str">
        <f t="shared" si="227"/>
        <v>суббота</v>
      </c>
    </row>
    <row r="7295" spans="1:6" x14ac:dyDescent="0.25">
      <c r="A7295">
        <v>103573</v>
      </c>
      <c r="B7295">
        <v>25083</v>
      </c>
      <c r="C7295" s="2">
        <v>44310.857792880262</v>
      </c>
      <c r="D7295">
        <v>133619</v>
      </c>
      <c r="E7295">
        <f t="shared" si="226"/>
        <v>20</v>
      </c>
      <c r="F7295" t="str">
        <f t="shared" si="227"/>
        <v>суббота</v>
      </c>
    </row>
    <row r="7296" spans="1:6" x14ac:dyDescent="0.25">
      <c r="A7296">
        <v>83457</v>
      </c>
      <c r="B7296">
        <v>25087</v>
      </c>
      <c r="C7296" s="2">
        <v>44310.858197411006</v>
      </c>
      <c r="D7296">
        <v>158978</v>
      </c>
      <c r="E7296">
        <f t="shared" si="226"/>
        <v>20</v>
      </c>
      <c r="F7296" t="str">
        <f t="shared" si="227"/>
        <v>суббота</v>
      </c>
    </row>
    <row r="7297" spans="1:6" x14ac:dyDescent="0.25">
      <c r="A7297">
        <v>222183</v>
      </c>
      <c r="B7297">
        <v>25090</v>
      </c>
      <c r="C7297" s="2">
        <v>44310.858197411006</v>
      </c>
      <c r="D7297">
        <v>242428</v>
      </c>
      <c r="E7297">
        <f t="shared" si="226"/>
        <v>20</v>
      </c>
      <c r="F7297" t="str">
        <f t="shared" si="227"/>
        <v>суббота</v>
      </c>
    </row>
    <row r="7298" spans="1:6" x14ac:dyDescent="0.25">
      <c r="A7298">
        <v>181511</v>
      </c>
      <c r="B7298">
        <v>25095</v>
      </c>
      <c r="C7298" s="2">
        <v>44310.858601941742</v>
      </c>
      <c r="D7298">
        <v>473233</v>
      </c>
      <c r="E7298">
        <f t="shared" si="226"/>
        <v>20</v>
      </c>
      <c r="F7298" t="str">
        <f t="shared" si="227"/>
        <v>суббота</v>
      </c>
    </row>
    <row r="7299" spans="1:6" x14ac:dyDescent="0.25">
      <c r="A7299">
        <v>25953</v>
      </c>
      <c r="B7299">
        <v>25098</v>
      </c>
      <c r="C7299" s="2">
        <v>44310.859815533986</v>
      </c>
      <c r="D7299">
        <v>195811</v>
      </c>
      <c r="E7299">
        <f t="shared" ref="E7299:E7362" si="228">HOUR(C7299)</f>
        <v>20</v>
      </c>
      <c r="F7299" t="str">
        <f t="shared" ref="F7299:F7362" si="229">TEXT(C7299,"дддд")</f>
        <v>суббота</v>
      </c>
    </row>
    <row r="7300" spans="1:6" x14ac:dyDescent="0.25">
      <c r="A7300">
        <v>105909</v>
      </c>
      <c r="B7300">
        <v>25099</v>
      </c>
      <c r="C7300" s="2">
        <v>44310.859815533986</v>
      </c>
      <c r="D7300">
        <v>411922</v>
      </c>
      <c r="E7300">
        <f t="shared" si="228"/>
        <v>20</v>
      </c>
      <c r="F7300" t="str">
        <f t="shared" si="229"/>
        <v>суббота</v>
      </c>
    </row>
    <row r="7301" spans="1:6" x14ac:dyDescent="0.25">
      <c r="A7301">
        <v>57578</v>
      </c>
      <c r="B7301">
        <v>25102</v>
      </c>
      <c r="C7301" s="2">
        <v>44310.860499893184</v>
      </c>
      <c r="D7301">
        <v>312954</v>
      </c>
      <c r="E7301">
        <f t="shared" si="228"/>
        <v>20</v>
      </c>
      <c r="F7301" t="str">
        <f t="shared" si="229"/>
        <v>суббота</v>
      </c>
    </row>
    <row r="7302" spans="1:6" x14ac:dyDescent="0.25">
      <c r="A7302">
        <v>324668</v>
      </c>
      <c r="B7302">
        <v>25104</v>
      </c>
      <c r="C7302" s="2">
        <v>44310.861029126216</v>
      </c>
      <c r="D7302">
        <v>241927</v>
      </c>
      <c r="E7302">
        <f t="shared" si="228"/>
        <v>20</v>
      </c>
      <c r="F7302" t="str">
        <f t="shared" si="229"/>
        <v>суббота</v>
      </c>
    </row>
    <row r="7303" spans="1:6" x14ac:dyDescent="0.25">
      <c r="A7303">
        <v>63229</v>
      </c>
      <c r="B7303">
        <v>25108</v>
      </c>
      <c r="C7303" s="2">
        <v>44310.861433656959</v>
      </c>
      <c r="D7303">
        <v>59122</v>
      </c>
      <c r="E7303">
        <f t="shared" si="228"/>
        <v>20</v>
      </c>
      <c r="F7303" t="str">
        <f t="shared" si="229"/>
        <v>суббота</v>
      </c>
    </row>
    <row r="7304" spans="1:6" x14ac:dyDescent="0.25">
      <c r="A7304">
        <v>80396</v>
      </c>
      <c r="B7304">
        <v>25111</v>
      </c>
      <c r="C7304" s="2">
        <v>44310.861433656959</v>
      </c>
      <c r="D7304">
        <v>327633</v>
      </c>
      <c r="E7304">
        <f t="shared" si="228"/>
        <v>20</v>
      </c>
      <c r="F7304" t="str">
        <f t="shared" si="229"/>
        <v>суббота</v>
      </c>
    </row>
    <row r="7305" spans="1:6" x14ac:dyDescent="0.25">
      <c r="A7305">
        <v>185503</v>
      </c>
      <c r="B7305">
        <v>25115</v>
      </c>
      <c r="C7305" s="2">
        <v>44310.861433656959</v>
      </c>
      <c r="D7305">
        <v>242428</v>
      </c>
      <c r="E7305">
        <f t="shared" si="228"/>
        <v>20</v>
      </c>
      <c r="F7305" t="str">
        <f t="shared" si="229"/>
        <v>суббота</v>
      </c>
    </row>
    <row r="7306" spans="1:6" x14ac:dyDescent="0.25">
      <c r="A7306">
        <v>327887</v>
      </c>
      <c r="B7306">
        <v>25116</v>
      </c>
      <c r="C7306" s="2">
        <v>44310.861433656959</v>
      </c>
      <c r="D7306">
        <v>273577</v>
      </c>
      <c r="E7306">
        <f t="shared" si="228"/>
        <v>20</v>
      </c>
      <c r="F7306" t="str">
        <f t="shared" si="229"/>
        <v>суббота</v>
      </c>
    </row>
    <row r="7307" spans="1:6" x14ac:dyDescent="0.25">
      <c r="A7307">
        <v>83347</v>
      </c>
      <c r="B7307">
        <v>25120</v>
      </c>
      <c r="C7307" s="2">
        <v>44310.864070558797</v>
      </c>
      <c r="D7307">
        <v>347393</v>
      </c>
      <c r="E7307">
        <f t="shared" si="228"/>
        <v>20</v>
      </c>
      <c r="F7307" t="str">
        <f t="shared" si="229"/>
        <v>суббота</v>
      </c>
    </row>
    <row r="7308" spans="1:6" x14ac:dyDescent="0.25">
      <c r="A7308">
        <v>32772</v>
      </c>
      <c r="B7308">
        <v>25124</v>
      </c>
      <c r="C7308" s="2">
        <v>44310.864345225382</v>
      </c>
      <c r="D7308">
        <v>470762</v>
      </c>
      <c r="E7308">
        <f t="shared" si="228"/>
        <v>20</v>
      </c>
      <c r="F7308" t="str">
        <f t="shared" si="229"/>
        <v>суббота</v>
      </c>
    </row>
    <row r="7309" spans="1:6" x14ac:dyDescent="0.25">
      <c r="A7309">
        <v>53693</v>
      </c>
      <c r="B7309">
        <v>25128</v>
      </c>
      <c r="C7309" s="2">
        <v>44310.867501618122</v>
      </c>
      <c r="D7309">
        <v>472712</v>
      </c>
      <c r="E7309">
        <f t="shared" si="228"/>
        <v>20</v>
      </c>
      <c r="F7309" t="str">
        <f t="shared" si="229"/>
        <v>суббота</v>
      </c>
    </row>
    <row r="7310" spans="1:6" x14ac:dyDescent="0.25">
      <c r="A7310">
        <v>165850</v>
      </c>
      <c r="B7310">
        <v>25133</v>
      </c>
      <c r="C7310" s="2">
        <v>44310.867906148873</v>
      </c>
      <c r="D7310">
        <v>108086</v>
      </c>
      <c r="E7310">
        <f t="shared" si="228"/>
        <v>20</v>
      </c>
      <c r="F7310" t="str">
        <f t="shared" si="229"/>
        <v>суббота</v>
      </c>
    </row>
    <row r="7311" spans="1:6" x14ac:dyDescent="0.25">
      <c r="A7311">
        <v>104914</v>
      </c>
      <c r="B7311">
        <v>25137</v>
      </c>
      <c r="C7311" s="2">
        <v>44310.868953520308</v>
      </c>
      <c r="D7311">
        <v>17150</v>
      </c>
      <c r="E7311">
        <f t="shared" si="228"/>
        <v>20</v>
      </c>
      <c r="F7311" t="str">
        <f t="shared" si="229"/>
        <v>суббота</v>
      </c>
    </row>
    <row r="7312" spans="1:6" x14ac:dyDescent="0.25">
      <c r="A7312">
        <v>176807</v>
      </c>
      <c r="B7312">
        <v>25138</v>
      </c>
      <c r="C7312" s="2">
        <v>44310.869524271846</v>
      </c>
      <c r="D7312">
        <v>86587</v>
      </c>
      <c r="E7312">
        <f t="shared" si="228"/>
        <v>20</v>
      </c>
      <c r="F7312" t="str">
        <f t="shared" si="229"/>
        <v>суббота</v>
      </c>
    </row>
    <row r="7313" spans="1:6" x14ac:dyDescent="0.25">
      <c r="A7313">
        <v>63206</v>
      </c>
      <c r="B7313">
        <v>25139</v>
      </c>
      <c r="C7313" s="2">
        <v>44310.869928802589</v>
      </c>
      <c r="D7313">
        <v>230507</v>
      </c>
      <c r="E7313">
        <f t="shared" si="228"/>
        <v>20</v>
      </c>
      <c r="F7313" t="str">
        <f t="shared" si="229"/>
        <v>суббота</v>
      </c>
    </row>
    <row r="7314" spans="1:6" x14ac:dyDescent="0.25">
      <c r="A7314">
        <v>333224</v>
      </c>
      <c r="B7314">
        <v>25144</v>
      </c>
      <c r="C7314" s="2">
        <v>44310.870737864076</v>
      </c>
      <c r="D7314">
        <v>349605</v>
      </c>
      <c r="E7314">
        <f t="shared" si="228"/>
        <v>20</v>
      </c>
      <c r="F7314" t="str">
        <f t="shared" si="229"/>
        <v>суббота</v>
      </c>
    </row>
    <row r="7315" spans="1:6" x14ac:dyDescent="0.25">
      <c r="A7315">
        <v>312986</v>
      </c>
      <c r="B7315">
        <v>25148</v>
      </c>
      <c r="C7315" s="2">
        <v>44310.872096926789</v>
      </c>
      <c r="D7315">
        <v>411922</v>
      </c>
      <c r="E7315">
        <f t="shared" si="228"/>
        <v>20</v>
      </c>
      <c r="F7315" t="str">
        <f t="shared" si="229"/>
        <v>суббота</v>
      </c>
    </row>
    <row r="7316" spans="1:6" x14ac:dyDescent="0.25">
      <c r="A7316">
        <v>144836</v>
      </c>
      <c r="B7316">
        <v>25149</v>
      </c>
      <c r="C7316" s="2">
        <v>44310.872355987056</v>
      </c>
      <c r="D7316">
        <v>324410</v>
      </c>
      <c r="E7316">
        <f t="shared" si="228"/>
        <v>20</v>
      </c>
      <c r="F7316" t="str">
        <f t="shared" si="229"/>
        <v>суббота</v>
      </c>
    </row>
    <row r="7317" spans="1:6" x14ac:dyDescent="0.25">
      <c r="A7317">
        <v>323868</v>
      </c>
      <c r="B7317">
        <v>25154</v>
      </c>
      <c r="C7317" s="2">
        <v>44310.872859889525</v>
      </c>
      <c r="D7317">
        <v>437309</v>
      </c>
      <c r="E7317">
        <f t="shared" si="228"/>
        <v>20</v>
      </c>
      <c r="F7317" t="str">
        <f t="shared" si="229"/>
        <v>суббота</v>
      </c>
    </row>
    <row r="7318" spans="1:6" x14ac:dyDescent="0.25">
      <c r="A7318">
        <v>192442</v>
      </c>
      <c r="B7318">
        <v>25157</v>
      </c>
      <c r="C7318" s="2">
        <v>44310.873165074619</v>
      </c>
      <c r="D7318">
        <v>9427</v>
      </c>
      <c r="E7318">
        <f t="shared" si="228"/>
        <v>20</v>
      </c>
      <c r="F7318" t="str">
        <f t="shared" si="229"/>
        <v>суббота</v>
      </c>
    </row>
    <row r="7319" spans="1:6" x14ac:dyDescent="0.25">
      <c r="A7319">
        <v>30862</v>
      </c>
      <c r="B7319">
        <v>25162</v>
      </c>
      <c r="C7319" s="2">
        <v>44310.873569579286</v>
      </c>
      <c r="D7319">
        <v>8411</v>
      </c>
      <c r="E7319">
        <f t="shared" si="228"/>
        <v>20</v>
      </c>
      <c r="F7319" t="str">
        <f t="shared" si="229"/>
        <v>суббота</v>
      </c>
    </row>
    <row r="7320" spans="1:6" x14ac:dyDescent="0.25">
      <c r="A7320">
        <v>181210</v>
      </c>
      <c r="B7320">
        <v>25167</v>
      </c>
      <c r="C7320" s="2">
        <v>44310.873974110029</v>
      </c>
      <c r="D7320">
        <v>234700</v>
      </c>
      <c r="E7320">
        <f t="shared" si="228"/>
        <v>20</v>
      </c>
      <c r="F7320" t="str">
        <f t="shared" si="229"/>
        <v>суббота</v>
      </c>
    </row>
    <row r="7321" spans="1:6" x14ac:dyDescent="0.25">
      <c r="A7321">
        <v>267668</v>
      </c>
      <c r="B7321">
        <v>25172</v>
      </c>
      <c r="C7321" s="2">
        <v>44310.873974110029</v>
      </c>
      <c r="D7321">
        <v>293905</v>
      </c>
      <c r="E7321">
        <f t="shared" si="228"/>
        <v>20</v>
      </c>
      <c r="F7321" t="str">
        <f t="shared" si="229"/>
        <v>суббота</v>
      </c>
    </row>
    <row r="7322" spans="1:6" x14ac:dyDescent="0.25">
      <c r="A7322">
        <v>215710</v>
      </c>
      <c r="B7322">
        <v>25174</v>
      </c>
      <c r="C7322" s="2">
        <v>44310.874378640779</v>
      </c>
      <c r="D7322">
        <v>392434</v>
      </c>
      <c r="E7322">
        <f t="shared" si="228"/>
        <v>20</v>
      </c>
      <c r="F7322" t="str">
        <f t="shared" si="229"/>
        <v>суббота</v>
      </c>
    </row>
    <row r="7323" spans="1:6" x14ac:dyDescent="0.25">
      <c r="A7323">
        <v>309682</v>
      </c>
      <c r="B7323">
        <v>25176</v>
      </c>
      <c r="C7323" s="2">
        <v>44310.875187702266</v>
      </c>
      <c r="D7323">
        <v>81505</v>
      </c>
      <c r="E7323">
        <f t="shared" si="228"/>
        <v>21</v>
      </c>
      <c r="F7323" t="str">
        <f t="shared" si="229"/>
        <v>суббота</v>
      </c>
    </row>
    <row r="7324" spans="1:6" x14ac:dyDescent="0.25">
      <c r="A7324">
        <v>77510</v>
      </c>
      <c r="B7324">
        <v>25179</v>
      </c>
      <c r="C7324" s="2">
        <v>44310.87599676376</v>
      </c>
      <c r="D7324">
        <v>153893</v>
      </c>
      <c r="E7324">
        <f t="shared" si="228"/>
        <v>21</v>
      </c>
      <c r="F7324" t="str">
        <f t="shared" si="229"/>
        <v>суббота</v>
      </c>
    </row>
    <row r="7325" spans="1:6" x14ac:dyDescent="0.25">
      <c r="A7325">
        <v>314135</v>
      </c>
      <c r="B7325">
        <v>25182</v>
      </c>
      <c r="C7325" s="2">
        <v>44310.87599676376</v>
      </c>
      <c r="D7325">
        <v>26829</v>
      </c>
      <c r="E7325">
        <f t="shared" si="228"/>
        <v>21</v>
      </c>
      <c r="F7325" t="str">
        <f t="shared" si="229"/>
        <v>суббота</v>
      </c>
    </row>
    <row r="7326" spans="1:6" x14ac:dyDescent="0.25">
      <c r="A7326">
        <v>136706</v>
      </c>
      <c r="B7326">
        <v>25187</v>
      </c>
      <c r="C7326" s="2">
        <v>44310.876401294496</v>
      </c>
      <c r="D7326">
        <v>37644</v>
      </c>
      <c r="E7326">
        <f t="shared" si="228"/>
        <v>21</v>
      </c>
      <c r="F7326" t="str">
        <f t="shared" si="229"/>
        <v>суббота</v>
      </c>
    </row>
    <row r="7327" spans="1:6" x14ac:dyDescent="0.25">
      <c r="A7327">
        <v>9365</v>
      </c>
      <c r="B7327">
        <v>25188</v>
      </c>
      <c r="C7327" s="2">
        <v>44310.87721035599</v>
      </c>
      <c r="D7327">
        <v>250679</v>
      </c>
      <c r="E7327">
        <f t="shared" si="228"/>
        <v>21</v>
      </c>
      <c r="F7327" t="str">
        <f t="shared" si="229"/>
        <v>суббота</v>
      </c>
    </row>
    <row r="7328" spans="1:6" x14ac:dyDescent="0.25">
      <c r="A7328">
        <v>339662</v>
      </c>
      <c r="B7328">
        <v>25191</v>
      </c>
      <c r="C7328" s="2">
        <v>44310.877614886733</v>
      </c>
      <c r="D7328">
        <v>158978</v>
      </c>
      <c r="E7328">
        <f t="shared" si="228"/>
        <v>21</v>
      </c>
      <c r="F7328" t="str">
        <f t="shared" si="229"/>
        <v>суббота</v>
      </c>
    </row>
    <row r="7329" spans="1:6" x14ac:dyDescent="0.25">
      <c r="A7329">
        <v>252889</v>
      </c>
      <c r="B7329">
        <v>25195</v>
      </c>
      <c r="C7329" s="2">
        <v>44310.878048036131</v>
      </c>
      <c r="D7329">
        <v>52509</v>
      </c>
      <c r="E7329">
        <f t="shared" si="228"/>
        <v>21</v>
      </c>
      <c r="F7329" t="str">
        <f t="shared" si="229"/>
        <v>суббота</v>
      </c>
    </row>
    <row r="7330" spans="1:6" x14ac:dyDescent="0.25">
      <c r="A7330">
        <v>93260</v>
      </c>
      <c r="B7330">
        <v>25198</v>
      </c>
      <c r="C7330" s="2">
        <v>44310.87882847897</v>
      </c>
      <c r="D7330">
        <v>351192</v>
      </c>
      <c r="E7330">
        <f t="shared" si="228"/>
        <v>21</v>
      </c>
      <c r="F7330" t="str">
        <f t="shared" si="229"/>
        <v>суббота</v>
      </c>
    </row>
    <row r="7331" spans="1:6" x14ac:dyDescent="0.25">
      <c r="A7331">
        <v>116962</v>
      </c>
      <c r="B7331">
        <v>25202</v>
      </c>
      <c r="C7331" s="2">
        <v>44310.879666666668</v>
      </c>
      <c r="D7331">
        <v>347393</v>
      </c>
      <c r="E7331">
        <f t="shared" si="228"/>
        <v>21</v>
      </c>
      <c r="F7331" t="str">
        <f t="shared" si="229"/>
        <v>суббота</v>
      </c>
    </row>
    <row r="7332" spans="1:6" x14ac:dyDescent="0.25">
      <c r="A7332">
        <v>188357</v>
      </c>
      <c r="B7332">
        <v>25205</v>
      </c>
      <c r="C7332" s="2">
        <v>44310.882469255666</v>
      </c>
      <c r="D7332">
        <v>15669</v>
      </c>
      <c r="E7332">
        <f t="shared" si="228"/>
        <v>21</v>
      </c>
      <c r="F7332" t="str">
        <f t="shared" si="229"/>
        <v>суббота</v>
      </c>
    </row>
    <row r="7333" spans="1:6" x14ac:dyDescent="0.25">
      <c r="A7333">
        <v>12551</v>
      </c>
      <c r="B7333">
        <v>25206</v>
      </c>
      <c r="C7333" s="2">
        <v>44310.882873786402</v>
      </c>
      <c r="D7333">
        <v>408075</v>
      </c>
      <c r="E7333">
        <f t="shared" si="228"/>
        <v>21</v>
      </c>
      <c r="F7333" t="str">
        <f t="shared" si="229"/>
        <v>суббота</v>
      </c>
    </row>
    <row r="7334" spans="1:6" x14ac:dyDescent="0.25">
      <c r="A7334">
        <v>327021</v>
      </c>
      <c r="B7334">
        <v>25207</v>
      </c>
      <c r="C7334" s="2">
        <v>44310.88570550162</v>
      </c>
      <c r="D7334">
        <v>242428</v>
      </c>
      <c r="E7334">
        <f t="shared" si="228"/>
        <v>21</v>
      </c>
      <c r="F7334" t="str">
        <f t="shared" si="229"/>
        <v>суббота</v>
      </c>
    </row>
    <row r="7335" spans="1:6" x14ac:dyDescent="0.25">
      <c r="A7335">
        <v>346873</v>
      </c>
      <c r="B7335">
        <v>25209</v>
      </c>
      <c r="C7335" s="2">
        <v>44310.886043885614</v>
      </c>
      <c r="D7335">
        <v>411922</v>
      </c>
      <c r="E7335">
        <f t="shared" si="228"/>
        <v>21</v>
      </c>
      <c r="F7335" t="str">
        <f t="shared" si="229"/>
        <v>суббота</v>
      </c>
    </row>
    <row r="7336" spans="1:6" x14ac:dyDescent="0.25">
      <c r="A7336">
        <v>18983</v>
      </c>
      <c r="B7336">
        <v>25210</v>
      </c>
      <c r="C7336" s="2">
        <v>44310.88720358898</v>
      </c>
      <c r="D7336">
        <v>219311</v>
      </c>
      <c r="E7336">
        <f t="shared" si="228"/>
        <v>21</v>
      </c>
      <c r="F7336" t="str">
        <f t="shared" si="229"/>
        <v>суббота</v>
      </c>
    </row>
    <row r="7337" spans="1:6" x14ac:dyDescent="0.25">
      <c r="A7337">
        <v>55208</v>
      </c>
      <c r="B7337">
        <v>25214</v>
      </c>
      <c r="C7337" s="2">
        <v>44310.8873236246</v>
      </c>
      <c r="D7337">
        <v>401945</v>
      </c>
      <c r="E7337">
        <f t="shared" si="228"/>
        <v>21</v>
      </c>
      <c r="F7337" t="str">
        <f t="shared" si="229"/>
        <v>суббота</v>
      </c>
    </row>
    <row r="7338" spans="1:6" x14ac:dyDescent="0.25">
      <c r="A7338">
        <v>241082</v>
      </c>
      <c r="B7338">
        <v>25216</v>
      </c>
      <c r="C7338" s="2">
        <v>44310.887691885131</v>
      </c>
      <c r="D7338">
        <v>192331</v>
      </c>
      <c r="E7338">
        <f t="shared" si="228"/>
        <v>21</v>
      </c>
      <c r="F7338" t="str">
        <f t="shared" si="229"/>
        <v>суббота</v>
      </c>
    </row>
    <row r="7339" spans="1:6" x14ac:dyDescent="0.25">
      <c r="A7339">
        <v>32369</v>
      </c>
      <c r="B7339">
        <v>25218</v>
      </c>
      <c r="C7339" s="2">
        <v>44310.888454847867</v>
      </c>
      <c r="D7339">
        <v>305103</v>
      </c>
      <c r="E7339">
        <f t="shared" si="228"/>
        <v>21</v>
      </c>
      <c r="F7339" t="str">
        <f t="shared" si="229"/>
        <v>суббота</v>
      </c>
    </row>
    <row r="7340" spans="1:6" x14ac:dyDescent="0.25">
      <c r="A7340">
        <v>117899</v>
      </c>
      <c r="B7340">
        <v>25219</v>
      </c>
      <c r="C7340" s="2">
        <v>44310.88853721683</v>
      </c>
      <c r="D7340">
        <v>308537</v>
      </c>
      <c r="E7340">
        <f t="shared" si="228"/>
        <v>21</v>
      </c>
      <c r="F7340" t="str">
        <f t="shared" si="229"/>
        <v>суббота</v>
      </c>
    </row>
    <row r="7341" spans="1:6" x14ac:dyDescent="0.25">
      <c r="A7341">
        <v>290341</v>
      </c>
      <c r="B7341">
        <v>25224</v>
      </c>
      <c r="C7341" s="2">
        <v>44310.888941747573</v>
      </c>
      <c r="D7341">
        <v>57653</v>
      </c>
      <c r="E7341">
        <f t="shared" si="228"/>
        <v>21</v>
      </c>
      <c r="F7341" t="str">
        <f t="shared" si="229"/>
        <v>суббота</v>
      </c>
    </row>
    <row r="7342" spans="1:6" x14ac:dyDescent="0.25">
      <c r="A7342">
        <v>303806</v>
      </c>
      <c r="B7342">
        <v>25228</v>
      </c>
      <c r="C7342" s="2">
        <v>44310.889309366132</v>
      </c>
      <c r="D7342">
        <v>53136</v>
      </c>
      <c r="E7342">
        <f t="shared" si="228"/>
        <v>21</v>
      </c>
      <c r="F7342" t="str">
        <f t="shared" si="229"/>
        <v>суббота</v>
      </c>
    </row>
    <row r="7343" spans="1:6" x14ac:dyDescent="0.25">
      <c r="A7343">
        <v>126885</v>
      </c>
      <c r="B7343">
        <v>25232</v>
      </c>
      <c r="C7343" s="2">
        <v>44310.889750809059</v>
      </c>
      <c r="D7343">
        <v>387595</v>
      </c>
      <c r="E7343">
        <f t="shared" si="228"/>
        <v>21</v>
      </c>
      <c r="F7343" t="str">
        <f t="shared" si="229"/>
        <v>суббота</v>
      </c>
    </row>
    <row r="7344" spans="1:6" x14ac:dyDescent="0.25">
      <c r="A7344">
        <v>19689</v>
      </c>
      <c r="B7344">
        <v>25235</v>
      </c>
      <c r="C7344" s="2">
        <v>44310.890155339803</v>
      </c>
      <c r="D7344">
        <v>55183</v>
      </c>
      <c r="E7344">
        <f t="shared" si="228"/>
        <v>21</v>
      </c>
      <c r="F7344" t="str">
        <f t="shared" si="229"/>
        <v>суббота</v>
      </c>
    </row>
    <row r="7345" spans="1:6" x14ac:dyDescent="0.25">
      <c r="A7345">
        <v>168748</v>
      </c>
      <c r="B7345">
        <v>25236</v>
      </c>
      <c r="C7345" s="2">
        <v>44310.890559870553</v>
      </c>
      <c r="D7345">
        <v>21407</v>
      </c>
      <c r="E7345">
        <f t="shared" si="228"/>
        <v>21</v>
      </c>
      <c r="F7345" t="str">
        <f t="shared" si="229"/>
        <v>суббота</v>
      </c>
    </row>
    <row r="7346" spans="1:6" x14ac:dyDescent="0.25">
      <c r="A7346">
        <v>110498</v>
      </c>
      <c r="B7346">
        <v>25238</v>
      </c>
      <c r="C7346" s="2">
        <v>44310.890804773095</v>
      </c>
      <c r="D7346">
        <v>158978</v>
      </c>
      <c r="E7346">
        <f t="shared" si="228"/>
        <v>21</v>
      </c>
      <c r="F7346" t="str">
        <f t="shared" si="229"/>
        <v>суббота</v>
      </c>
    </row>
    <row r="7347" spans="1:6" x14ac:dyDescent="0.25">
      <c r="A7347">
        <v>264541</v>
      </c>
      <c r="B7347">
        <v>25239</v>
      </c>
      <c r="C7347" s="2">
        <v>44310.891773462783</v>
      </c>
      <c r="D7347">
        <v>250679</v>
      </c>
      <c r="E7347">
        <f t="shared" si="228"/>
        <v>21</v>
      </c>
      <c r="F7347" t="str">
        <f t="shared" si="229"/>
        <v>суббота</v>
      </c>
    </row>
    <row r="7348" spans="1:6" x14ac:dyDescent="0.25">
      <c r="A7348">
        <v>51220</v>
      </c>
      <c r="B7348">
        <v>25240</v>
      </c>
      <c r="C7348" s="2">
        <v>44310.892544328133</v>
      </c>
      <c r="D7348">
        <v>388561</v>
      </c>
      <c r="E7348">
        <f t="shared" si="228"/>
        <v>21</v>
      </c>
      <c r="F7348" t="str">
        <f t="shared" si="229"/>
        <v>суббота</v>
      </c>
    </row>
    <row r="7349" spans="1:6" x14ac:dyDescent="0.25">
      <c r="A7349">
        <v>280336</v>
      </c>
      <c r="B7349">
        <v>25245</v>
      </c>
      <c r="C7349" s="2">
        <v>44310.893391585763</v>
      </c>
      <c r="D7349">
        <v>250679</v>
      </c>
      <c r="E7349">
        <f t="shared" si="228"/>
        <v>21</v>
      </c>
      <c r="F7349" t="str">
        <f t="shared" si="229"/>
        <v>суббота</v>
      </c>
    </row>
    <row r="7350" spans="1:6" x14ac:dyDescent="0.25">
      <c r="A7350">
        <v>32300</v>
      </c>
      <c r="B7350">
        <v>25247</v>
      </c>
      <c r="C7350" s="2">
        <v>44310.893796116507</v>
      </c>
      <c r="D7350">
        <v>54565</v>
      </c>
      <c r="E7350">
        <f t="shared" si="228"/>
        <v>21</v>
      </c>
      <c r="F7350" t="str">
        <f t="shared" si="229"/>
        <v>суббота</v>
      </c>
    </row>
    <row r="7351" spans="1:6" x14ac:dyDescent="0.25">
      <c r="A7351">
        <v>118955</v>
      </c>
      <c r="B7351">
        <v>25248</v>
      </c>
      <c r="C7351" s="2">
        <v>44310.895009708736</v>
      </c>
      <c r="D7351">
        <v>137327</v>
      </c>
      <c r="E7351">
        <f t="shared" si="228"/>
        <v>21</v>
      </c>
      <c r="F7351" t="str">
        <f t="shared" si="229"/>
        <v>суббота</v>
      </c>
    </row>
    <row r="7352" spans="1:6" x14ac:dyDescent="0.25">
      <c r="A7352">
        <v>161540</v>
      </c>
      <c r="B7352">
        <v>25252</v>
      </c>
      <c r="C7352" s="2">
        <v>44310.895962401199</v>
      </c>
      <c r="D7352">
        <v>317922</v>
      </c>
      <c r="E7352">
        <f t="shared" si="228"/>
        <v>21</v>
      </c>
      <c r="F7352" t="str">
        <f t="shared" si="229"/>
        <v>суббота</v>
      </c>
    </row>
    <row r="7353" spans="1:6" x14ac:dyDescent="0.25">
      <c r="A7353">
        <v>98290</v>
      </c>
      <c r="B7353">
        <v>25255</v>
      </c>
      <c r="C7353" s="2">
        <v>44310.89865048544</v>
      </c>
      <c r="D7353">
        <v>219309</v>
      </c>
      <c r="E7353">
        <f t="shared" si="228"/>
        <v>21</v>
      </c>
      <c r="F7353" t="str">
        <f t="shared" si="229"/>
        <v>суббота</v>
      </c>
    </row>
    <row r="7354" spans="1:6" x14ac:dyDescent="0.25">
      <c r="A7354">
        <v>88724</v>
      </c>
      <c r="B7354">
        <v>25257</v>
      </c>
      <c r="C7354" s="2">
        <v>44310.898800622577</v>
      </c>
      <c r="D7354">
        <v>351192</v>
      </c>
      <c r="E7354">
        <f t="shared" si="228"/>
        <v>21</v>
      </c>
      <c r="F7354" t="str">
        <f t="shared" si="229"/>
        <v>суббота</v>
      </c>
    </row>
    <row r="7355" spans="1:6" x14ac:dyDescent="0.25">
      <c r="A7355">
        <v>24993</v>
      </c>
      <c r="B7355">
        <v>25262</v>
      </c>
      <c r="C7355" s="2">
        <v>44310.89922788171</v>
      </c>
      <c r="D7355">
        <v>347008</v>
      </c>
      <c r="E7355">
        <f t="shared" si="228"/>
        <v>21</v>
      </c>
      <c r="F7355" t="str">
        <f t="shared" si="229"/>
        <v>суббота</v>
      </c>
    </row>
    <row r="7356" spans="1:6" x14ac:dyDescent="0.25">
      <c r="A7356">
        <v>268816</v>
      </c>
      <c r="B7356">
        <v>25265</v>
      </c>
      <c r="C7356" s="2">
        <v>44310.900666666661</v>
      </c>
      <c r="D7356">
        <v>118549</v>
      </c>
      <c r="E7356">
        <f t="shared" si="228"/>
        <v>21</v>
      </c>
      <c r="F7356" t="str">
        <f t="shared" si="229"/>
        <v>суббота</v>
      </c>
    </row>
    <row r="7357" spans="1:6" x14ac:dyDescent="0.25">
      <c r="A7357">
        <v>89096</v>
      </c>
      <c r="B7357">
        <v>25269</v>
      </c>
      <c r="C7357" s="2">
        <v>44310.900673139156</v>
      </c>
      <c r="D7357">
        <v>137327</v>
      </c>
      <c r="E7357">
        <f t="shared" si="228"/>
        <v>21</v>
      </c>
      <c r="F7357" t="str">
        <f t="shared" si="229"/>
        <v>суббота</v>
      </c>
    </row>
    <row r="7358" spans="1:6" x14ac:dyDescent="0.25">
      <c r="A7358">
        <v>85029</v>
      </c>
      <c r="B7358">
        <v>25270</v>
      </c>
      <c r="C7358" s="2">
        <v>44310.901886731393</v>
      </c>
      <c r="D7358">
        <v>351198</v>
      </c>
      <c r="E7358">
        <f t="shared" si="228"/>
        <v>21</v>
      </c>
      <c r="F7358" t="str">
        <f t="shared" si="229"/>
        <v>суббота</v>
      </c>
    </row>
    <row r="7359" spans="1:6" x14ac:dyDescent="0.25">
      <c r="A7359">
        <v>257931</v>
      </c>
      <c r="B7359">
        <v>25275</v>
      </c>
      <c r="C7359" s="2">
        <v>44310.90404980621</v>
      </c>
      <c r="D7359">
        <v>411922</v>
      </c>
      <c r="E7359">
        <f t="shared" si="228"/>
        <v>21</v>
      </c>
      <c r="F7359" t="str">
        <f t="shared" si="229"/>
        <v>суббота</v>
      </c>
    </row>
    <row r="7360" spans="1:6" x14ac:dyDescent="0.25">
      <c r="A7360">
        <v>72411</v>
      </c>
      <c r="B7360">
        <v>25276</v>
      </c>
      <c r="C7360" s="2">
        <v>44310.904721213417</v>
      </c>
      <c r="D7360">
        <v>118549</v>
      </c>
      <c r="E7360">
        <f t="shared" si="228"/>
        <v>21</v>
      </c>
      <c r="F7360" t="str">
        <f t="shared" si="229"/>
        <v>суббота</v>
      </c>
    </row>
    <row r="7361" spans="1:6" x14ac:dyDescent="0.25">
      <c r="A7361">
        <v>128958</v>
      </c>
      <c r="B7361">
        <v>25278</v>
      </c>
      <c r="C7361" s="2">
        <v>44310.904904324474</v>
      </c>
      <c r="D7361">
        <v>128523</v>
      </c>
      <c r="E7361">
        <f t="shared" si="228"/>
        <v>21</v>
      </c>
      <c r="F7361" t="str">
        <f t="shared" si="229"/>
        <v>суббота</v>
      </c>
    </row>
    <row r="7362" spans="1:6" x14ac:dyDescent="0.25">
      <c r="A7362">
        <v>206152</v>
      </c>
      <c r="B7362">
        <v>25282</v>
      </c>
      <c r="C7362" s="2">
        <v>44310.906741100327</v>
      </c>
      <c r="D7362">
        <v>34436</v>
      </c>
      <c r="E7362">
        <f t="shared" si="228"/>
        <v>21</v>
      </c>
      <c r="F7362" t="str">
        <f t="shared" si="229"/>
        <v>суббота</v>
      </c>
    </row>
    <row r="7363" spans="1:6" x14ac:dyDescent="0.25">
      <c r="A7363">
        <v>35540</v>
      </c>
      <c r="B7363">
        <v>25285</v>
      </c>
      <c r="C7363" s="2">
        <v>44310.907550161814</v>
      </c>
      <c r="D7363">
        <v>472712</v>
      </c>
      <c r="E7363">
        <f t="shared" ref="E7363:E7426" si="230">HOUR(C7363)</f>
        <v>21</v>
      </c>
      <c r="F7363" t="str">
        <f t="shared" ref="F7363:F7426" si="231">TEXT(C7363,"дддд")</f>
        <v>суббота</v>
      </c>
    </row>
    <row r="7364" spans="1:6" x14ac:dyDescent="0.25">
      <c r="A7364">
        <v>304636</v>
      </c>
      <c r="B7364">
        <v>25286</v>
      </c>
      <c r="C7364" s="2">
        <v>44310.909168284787</v>
      </c>
      <c r="D7364">
        <v>112456</v>
      </c>
      <c r="E7364">
        <f t="shared" si="230"/>
        <v>21</v>
      </c>
      <c r="F7364" t="str">
        <f t="shared" si="231"/>
        <v>суббота</v>
      </c>
    </row>
    <row r="7365" spans="1:6" x14ac:dyDescent="0.25">
      <c r="A7365">
        <v>50519</v>
      </c>
      <c r="B7365">
        <v>25290</v>
      </c>
      <c r="C7365" s="2">
        <v>44310.909329508344</v>
      </c>
      <c r="D7365">
        <v>189009</v>
      </c>
      <c r="E7365">
        <f t="shared" si="230"/>
        <v>21</v>
      </c>
      <c r="F7365" t="str">
        <f t="shared" si="231"/>
        <v>суббота</v>
      </c>
    </row>
    <row r="7366" spans="1:6" x14ac:dyDescent="0.25">
      <c r="A7366">
        <v>229204</v>
      </c>
      <c r="B7366">
        <v>25291</v>
      </c>
      <c r="C7366" s="2">
        <v>44310.909572815537</v>
      </c>
      <c r="D7366">
        <v>305608</v>
      </c>
      <c r="E7366">
        <f t="shared" si="230"/>
        <v>21</v>
      </c>
      <c r="F7366" t="str">
        <f t="shared" si="231"/>
        <v>суббота</v>
      </c>
    </row>
    <row r="7367" spans="1:6" x14ac:dyDescent="0.25">
      <c r="A7367">
        <v>82343</v>
      </c>
      <c r="B7367">
        <v>25293</v>
      </c>
      <c r="C7367" s="2">
        <v>44310.90997734628</v>
      </c>
      <c r="D7367">
        <v>136029</v>
      </c>
      <c r="E7367">
        <f t="shared" si="230"/>
        <v>21</v>
      </c>
      <c r="F7367" t="str">
        <f t="shared" si="231"/>
        <v>суббота</v>
      </c>
    </row>
    <row r="7368" spans="1:6" x14ac:dyDescent="0.25">
      <c r="A7368">
        <v>177324</v>
      </c>
      <c r="B7368">
        <v>25298</v>
      </c>
      <c r="C7368" s="2">
        <v>44310.910580767239</v>
      </c>
      <c r="D7368">
        <v>5151</v>
      </c>
      <c r="E7368">
        <f t="shared" si="230"/>
        <v>21</v>
      </c>
      <c r="F7368" t="str">
        <f t="shared" si="231"/>
        <v>суббота</v>
      </c>
    </row>
    <row r="7369" spans="1:6" x14ac:dyDescent="0.25">
      <c r="A7369">
        <v>243997</v>
      </c>
      <c r="B7369">
        <v>25300</v>
      </c>
      <c r="C7369" s="2">
        <v>44310.912666666663</v>
      </c>
      <c r="D7369">
        <v>439981</v>
      </c>
      <c r="E7369">
        <f t="shared" si="230"/>
        <v>21</v>
      </c>
      <c r="F7369" t="str">
        <f t="shared" si="231"/>
        <v>суббота</v>
      </c>
    </row>
    <row r="7370" spans="1:6" x14ac:dyDescent="0.25">
      <c r="A7370">
        <v>149915</v>
      </c>
      <c r="B7370">
        <v>25305</v>
      </c>
      <c r="C7370" s="2">
        <v>44310.913213592234</v>
      </c>
      <c r="D7370">
        <v>322273</v>
      </c>
      <c r="E7370">
        <f t="shared" si="230"/>
        <v>21</v>
      </c>
      <c r="F7370" t="str">
        <f t="shared" si="231"/>
        <v>суббота</v>
      </c>
    </row>
    <row r="7371" spans="1:6" x14ac:dyDescent="0.25">
      <c r="A7371">
        <v>331965</v>
      </c>
      <c r="B7371">
        <v>25308</v>
      </c>
      <c r="C7371" s="2">
        <v>44310.916045307444</v>
      </c>
      <c r="D7371">
        <v>10148</v>
      </c>
      <c r="E7371">
        <f t="shared" si="230"/>
        <v>21</v>
      </c>
      <c r="F7371" t="str">
        <f t="shared" si="231"/>
        <v>суббота</v>
      </c>
    </row>
    <row r="7372" spans="1:6" x14ac:dyDescent="0.25">
      <c r="A7372">
        <v>106253</v>
      </c>
      <c r="B7372">
        <v>25313</v>
      </c>
      <c r="C7372" s="2">
        <v>44310.916318247015</v>
      </c>
      <c r="D7372">
        <v>304722</v>
      </c>
      <c r="E7372">
        <f t="shared" si="230"/>
        <v>21</v>
      </c>
      <c r="F7372" t="str">
        <f t="shared" si="231"/>
        <v>суббота</v>
      </c>
    </row>
    <row r="7373" spans="1:6" x14ac:dyDescent="0.25">
      <c r="A7373">
        <v>49206</v>
      </c>
      <c r="B7373">
        <v>25314</v>
      </c>
      <c r="C7373" s="2">
        <v>44310.916449838187</v>
      </c>
      <c r="D7373">
        <v>250679</v>
      </c>
      <c r="E7373">
        <f t="shared" si="230"/>
        <v>21</v>
      </c>
      <c r="F7373" t="str">
        <f t="shared" si="231"/>
        <v>суббота</v>
      </c>
    </row>
    <row r="7374" spans="1:6" x14ac:dyDescent="0.25">
      <c r="A7374">
        <v>54944</v>
      </c>
      <c r="B7374">
        <v>25318</v>
      </c>
      <c r="C7374" s="2">
        <v>44310.917783135468</v>
      </c>
      <c r="D7374">
        <v>258251</v>
      </c>
      <c r="E7374">
        <f t="shared" si="230"/>
        <v>22</v>
      </c>
      <c r="F7374" t="str">
        <f t="shared" si="231"/>
        <v>суббота</v>
      </c>
    </row>
    <row r="7375" spans="1:6" x14ac:dyDescent="0.25">
      <c r="A7375">
        <v>97225</v>
      </c>
      <c r="B7375">
        <v>25321</v>
      </c>
      <c r="C7375" s="2">
        <v>44310.920899676377</v>
      </c>
      <c r="D7375">
        <v>426784</v>
      </c>
      <c r="E7375">
        <f t="shared" si="230"/>
        <v>22</v>
      </c>
      <c r="F7375" t="str">
        <f t="shared" si="231"/>
        <v>суббота</v>
      </c>
    </row>
    <row r="7376" spans="1:6" x14ac:dyDescent="0.25">
      <c r="A7376">
        <v>24209</v>
      </c>
      <c r="B7376">
        <v>25325</v>
      </c>
      <c r="C7376" s="2">
        <v>44310.921304207121</v>
      </c>
      <c r="D7376">
        <v>432277</v>
      </c>
      <c r="E7376">
        <f t="shared" si="230"/>
        <v>22</v>
      </c>
      <c r="F7376" t="str">
        <f t="shared" si="231"/>
        <v>суббота</v>
      </c>
    </row>
    <row r="7377" spans="1:6" x14ac:dyDescent="0.25">
      <c r="A7377">
        <v>37588</v>
      </c>
      <c r="B7377">
        <v>25327</v>
      </c>
      <c r="C7377" s="2">
        <v>44310.922113268607</v>
      </c>
      <c r="D7377">
        <v>449379</v>
      </c>
      <c r="E7377">
        <f t="shared" si="230"/>
        <v>22</v>
      </c>
      <c r="F7377" t="str">
        <f t="shared" si="231"/>
        <v>суббота</v>
      </c>
    </row>
    <row r="7378" spans="1:6" x14ac:dyDescent="0.25">
      <c r="A7378">
        <v>287501</v>
      </c>
      <c r="B7378">
        <v>25332</v>
      </c>
      <c r="C7378" s="2">
        <v>44310.92251350444</v>
      </c>
      <c r="D7378">
        <v>177852</v>
      </c>
      <c r="E7378">
        <f t="shared" si="230"/>
        <v>22</v>
      </c>
      <c r="F7378" t="str">
        <f t="shared" si="231"/>
        <v>суббота</v>
      </c>
    </row>
    <row r="7379" spans="1:6" x14ac:dyDescent="0.25">
      <c r="A7379">
        <v>129537</v>
      </c>
      <c r="B7379">
        <v>25333</v>
      </c>
      <c r="C7379" s="2">
        <v>44310.92251779935</v>
      </c>
      <c r="D7379">
        <v>347008</v>
      </c>
      <c r="E7379">
        <f t="shared" si="230"/>
        <v>22</v>
      </c>
      <c r="F7379" t="str">
        <f t="shared" si="231"/>
        <v>суббота</v>
      </c>
    </row>
    <row r="7380" spans="1:6" x14ac:dyDescent="0.25">
      <c r="A7380">
        <v>123062</v>
      </c>
      <c r="B7380">
        <v>25335</v>
      </c>
      <c r="C7380" s="2">
        <v>44310.922922330101</v>
      </c>
      <c r="D7380">
        <v>74742</v>
      </c>
      <c r="E7380">
        <f t="shared" si="230"/>
        <v>22</v>
      </c>
      <c r="F7380" t="str">
        <f t="shared" si="231"/>
        <v>суббота</v>
      </c>
    </row>
    <row r="7381" spans="1:6" x14ac:dyDescent="0.25">
      <c r="A7381">
        <v>85094</v>
      </c>
      <c r="B7381">
        <v>25336</v>
      </c>
      <c r="C7381" s="2">
        <v>44310.922940763572</v>
      </c>
      <c r="D7381">
        <v>436070</v>
      </c>
      <c r="E7381">
        <f t="shared" si="230"/>
        <v>22</v>
      </c>
      <c r="F7381" t="str">
        <f t="shared" si="231"/>
        <v>суббота</v>
      </c>
    </row>
    <row r="7382" spans="1:6" x14ac:dyDescent="0.25">
      <c r="A7382">
        <v>187110</v>
      </c>
      <c r="B7382">
        <v>25340</v>
      </c>
      <c r="C7382" s="2">
        <v>44310.924135922331</v>
      </c>
      <c r="D7382">
        <v>230778</v>
      </c>
      <c r="E7382">
        <f t="shared" si="230"/>
        <v>22</v>
      </c>
      <c r="F7382" t="str">
        <f t="shared" si="231"/>
        <v>суббота</v>
      </c>
    </row>
    <row r="7383" spans="1:6" x14ac:dyDescent="0.25">
      <c r="A7383">
        <v>270650</v>
      </c>
      <c r="B7383">
        <v>25341</v>
      </c>
      <c r="C7383" s="2">
        <v>44310.924540453074</v>
      </c>
      <c r="D7383">
        <v>260812</v>
      </c>
      <c r="E7383">
        <f t="shared" si="230"/>
        <v>22</v>
      </c>
      <c r="F7383" t="str">
        <f t="shared" si="231"/>
        <v>суббота</v>
      </c>
    </row>
    <row r="7384" spans="1:6" x14ac:dyDescent="0.25">
      <c r="A7384">
        <v>331856</v>
      </c>
      <c r="B7384">
        <v>25343</v>
      </c>
      <c r="C7384" s="2">
        <v>44310.925412762837</v>
      </c>
      <c r="D7384">
        <v>351192</v>
      </c>
      <c r="E7384">
        <f t="shared" si="230"/>
        <v>22</v>
      </c>
      <c r="F7384" t="str">
        <f t="shared" si="231"/>
        <v>суббота</v>
      </c>
    </row>
    <row r="7385" spans="1:6" x14ac:dyDescent="0.25">
      <c r="A7385">
        <v>39361</v>
      </c>
      <c r="B7385">
        <v>25347</v>
      </c>
      <c r="C7385" s="2">
        <v>44310.925754045311</v>
      </c>
      <c r="D7385">
        <v>158978</v>
      </c>
      <c r="E7385">
        <f t="shared" si="230"/>
        <v>22</v>
      </c>
      <c r="F7385" t="str">
        <f t="shared" si="231"/>
        <v>суббота</v>
      </c>
    </row>
    <row r="7386" spans="1:6" x14ac:dyDescent="0.25">
      <c r="A7386">
        <v>24008</v>
      </c>
      <c r="B7386">
        <v>25349</v>
      </c>
      <c r="C7386" s="2">
        <v>44310.92818122977</v>
      </c>
      <c r="D7386">
        <v>387595</v>
      </c>
      <c r="E7386">
        <f t="shared" si="230"/>
        <v>22</v>
      </c>
      <c r="F7386" t="str">
        <f t="shared" si="231"/>
        <v>суббота</v>
      </c>
    </row>
    <row r="7387" spans="1:6" x14ac:dyDescent="0.25">
      <c r="A7387">
        <v>106945</v>
      </c>
      <c r="B7387">
        <v>25354</v>
      </c>
      <c r="C7387" s="2">
        <v>44310.930722983489</v>
      </c>
      <c r="D7387">
        <v>233731</v>
      </c>
      <c r="E7387">
        <f t="shared" si="230"/>
        <v>22</v>
      </c>
      <c r="F7387" t="str">
        <f t="shared" si="231"/>
        <v>суббота</v>
      </c>
    </row>
    <row r="7388" spans="1:6" x14ac:dyDescent="0.25">
      <c r="A7388">
        <v>269484</v>
      </c>
      <c r="B7388">
        <v>25356</v>
      </c>
      <c r="C7388" s="2">
        <v>44310.932340464489</v>
      </c>
      <c r="D7388">
        <v>76405</v>
      </c>
      <c r="E7388">
        <f t="shared" si="230"/>
        <v>22</v>
      </c>
      <c r="F7388" t="str">
        <f t="shared" si="231"/>
        <v>суббота</v>
      </c>
    </row>
    <row r="7389" spans="1:6" x14ac:dyDescent="0.25">
      <c r="A7389">
        <v>88309</v>
      </c>
      <c r="B7389">
        <v>25360</v>
      </c>
      <c r="C7389" s="2">
        <v>44310.932631067961</v>
      </c>
      <c r="D7389">
        <v>180863</v>
      </c>
      <c r="E7389">
        <f t="shared" si="230"/>
        <v>22</v>
      </c>
      <c r="F7389" t="str">
        <f t="shared" si="231"/>
        <v>суббота</v>
      </c>
    </row>
    <row r="7390" spans="1:6" x14ac:dyDescent="0.25">
      <c r="A7390">
        <v>312647</v>
      </c>
      <c r="B7390">
        <v>25361</v>
      </c>
      <c r="C7390" s="2">
        <v>44310.932631067961</v>
      </c>
      <c r="D7390">
        <v>125006</v>
      </c>
      <c r="E7390">
        <f t="shared" si="230"/>
        <v>22</v>
      </c>
      <c r="F7390" t="str">
        <f t="shared" si="231"/>
        <v>суббота</v>
      </c>
    </row>
    <row r="7391" spans="1:6" x14ac:dyDescent="0.25">
      <c r="A7391">
        <v>245271</v>
      </c>
      <c r="B7391">
        <v>25364</v>
      </c>
      <c r="C7391" s="2">
        <v>44310.933035598704</v>
      </c>
      <c r="D7391">
        <v>472908</v>
      </c>
      <c r="E7391">
        <f t="shared" si="230"/>
        <v>22</v>
      </c>
      <c r="F7391" t="str">
        <f t="shared" si="231"/>
        <v>суббота</v>
      </c>
    </row>
    <row r="7392" spans="1:6" x14ac:dyDescent="0.25">
      <c r="A7392">
        <v>41676</v>
      </c>
      <c r="B7392">
        <v>25367</v>
      </c>
      <c r="C7392" s="2">
        <v>44310.936765648366</v>
      </c>
      <c r="D7392">
        <v>258219</v>
      </c>
      <c r="E7392">
        <f t="shared" si="230"/>
        <v>22</v>
      </c>
      <c r="F7392" t="str">
        <f t="shared" si="231"/>
        <v>суббота</v>
      </c>
    </row>
    <row r="7393" spans="1:6" x14ac:dyDescent="0.25">
      <c r="A7393">
        <v>180170</v>
      </c>
      <c r="B7393">
        <v>25368</v>
      </c>
      <c r="C7393" s="2">
        <v>44310.937889967638</v>
      </c>
      <c r="D7393">
        <v>179296</v>
      </c>
      <c r="E7393">
        <f t="shared" si="230"/>
        <v>22</v>
      </c>
      <c r="F7393" t="str">
        <f t="shared" si="231"/>
        <v>суббота</v>
      </c>
    </row>
    <row r="7394" spans="1:6" x14ac:dyDescent="0.25">
      <c r="A7394">
        <v>48429</v>
      </c>
      <c r="B7394">
        <v>25373</v>
      </c>
      <c r="C7394" s="2">
        <v>44310.938294498381</v>
      </c>
      <c r="D7394">
        <v>310414</v>
      </c>
      <c r="E7394">
        <f t="shared" si="230"/>
        <v>22</v>
      </c>
      <c r="F7394" t="str">
        <f t="shared" si="231"/>
        <v>суббота</v>
      </c>
    </row>
    <row r="7395" spans="1:6" x14ac:dyDescent="0.25">
      <c r="A7395">
        <v>181843</v>
      </c>
      <c r="B7395">
        <v>25374</v>
      </c>
      <c r="C7395" s="2">
        <v>44310.939666666665</v>
      </c>
      <c r="D7395">
        <v>264901</v>
      </c>
      <c r="E7395">
        <f t="shared" si="230"/>
        <v>22</v>
      </c>
      <c r="F7395" t="str">
        <f t="shared" si="231"/>
        <v>суббота</v>
      </c>
    </row>
    <row r="7396" spans="1:6" x14ac:dyDescent="0.25">
      <c r="A7396">
        <v>30758</v>
      </c>
      <c r="B7396">
        <v>25378</v>
      </c>
      <c r="C7396" s="2">
        <v>44310.940580462047</v>
      </c>
      <c r="D7396">
        <v>318588</v>
      </c>
      <c r="E7396">
        <f t="shared" si="230"/>
        <v>22</v>
      </c>
      <c r="F7396" t="str">
        <f t="shared" si="231"/>
        <v>суббота</v>
      </c>
    </row>
    <row r="7397" spans="1:6" x14ac:dyDescent="0.25">
      <c r="A7397">
        <v>96683</v>
      </c>
      <c r="B7397">
        <v>25383</v>
      </c>
      <c r="C7397" s="2">
        <v>44310.942289498584</v>
      </c>
      <c r="D7397">
        <v>470762</v>
      </c>
      <c r="E7397">
        <f t="shared" si="230"/>
        <v>22</v>
      </c>
      <c r="F7397" t="str">
        <f t="shared" si="231"/>
        <v>суббота</v>
      </c>
    </row>
    <row r="7398" spans="1:6" x14ac:dyDescent="0.25">
      <c r="A7398">
        <v>165059</v>
      </c>
      <c r="B7398">
        <v>25384</v>
      </c>
      <c r="C7398" s="2">
        <v>44310.94302194281</v>
      </c>
      <c r="D7398">
        <v>54565</v>
      </c>
      <c r="E7398">
        <f t="shared" si="230"/>
        <v>22</v>
      </c>
      <c r="F7398" t="str">
        <f t="shared" si="231"/>
        <v>суббота</v>
      </c>
    </row>
    <row r="7399" spans="1:6" x14ac:dyDescent="0.25">
      <c r="A7399">
        <v>144940</v>
      </c>
      <c r="B7399">
        <v>25386</v>
      </c>
      <c r="C7399" s="2">
        <v>44310.947</v>
      </c>
      <c r="D7399">
        <v>439981</v>
      </c>
      <c r="E7399">
        <f t="shared" si="230"/>
        <v>22</v>
      </c>
      <c r="F7399" t="str">
        <f t="shared" si="231"/>
        <v>суббота</v>
      </c>
    </row>
    <row r="7400" spans="1:6" x14ac:dyDescent="0.25">
      <c r="A7400">
        <v>16112</v>
      </c>
      <c r="B7400">
        <v>25388</v>
      </c>
      <c r="C7400" s="2">
        <v>44310.951628162482</v>
      </c>
      <c r="D7400">
        <v>282234</v>
      </c>
      <c r="E7400">
        <f t="shared" si="230"/>
        <v>22</v>
      </c>
      <c r="F7400" t="str">
        <f t="shared" si="231"/>
        <v>суббота</v>
      </c>
    </row>
    <row r="7401" spans="1:6" x14ac:dyDescent="0.25">
      <c r="A7401">
        <v>99933</v>
      </c>
      <c r="B7401">
        <v>25389</v>
      </c>
      <c r="C7401" s="2">
        <v>44310.954475728155</v>
      </c>
      <c r="D7401">
        <v>466283</v>
      </c>
      <c r="E7401">
        <f t="shared" si="230"/>
        <v>22</v>
      </c>
      <c r="F7401" t="str">
        <f t="shared" si="231"/>
        <v>суббота</v>
      </c>
    </row>
    <row r="7402" spans="1:6" x14ac:dyDescent="0.25">
      <c r="A7402">
        <v>194413</v>
      </c>
      <c r="B7402">
        <v>25393</v>
      </c>
      <c r="C7402" s="2">
        <v>44310.956114383371</v>
      </c>
      <c r="D7402">
        <v>244574</v>
      </c>
      <c r="E7402">
        <f t="shared" si="230"/>
        <v>22</v>
      </c>
      <c r="F7402" t="str">
        <f t="shared" si="231"/>
        <v>суббота</v>
      </c>
    </row>
    <row r="7403" spans="1:6" x14ac:dyDescent="0.25">
      <c r="A7403">
        <v>60084</v>
      </c>
      <c r="B7403">
        <v>25395</v>
      </c>
      <c r="C7403" s="2">
        <v>44310.956877346107</v>
      </c>
      <c r="D7403">
        <v>179296</v>
      </c>
      <c r="E7403">
        <f t="shared" si="230"/>
        <v>22</v>
      </c>
      <c r="F7403" t="str">
        <f t="shared" si="231"/>
        <v>суббота</v>
      </c>
    </row>
    <row r="7404" spans="1:6" x14ac:dyDescent="0.25">
      <c r="A7404">
        <v>294078</v>
      </c>
      <c r="B7404">
        <v>25397</v>
      </c>
      <c r="C7404" s="2">
        <v>44310.959410382398</v>
      </c>
      <c r="D7404">
        <v>11448</v>
      </c>
      <c r="E7404">
        <f t="shared" si="230"/>
        <v>23</v>
      </c>
      <c r="F7404" t="str">
        <f t="shared" si="231"/>
        <v>суббота</v>
      </c>
    </row>
    <row r="7405" spans="1:6" x14ac:dyDescent="0.25">
      <c r="A7405">
        <v>86022</v>
      </c>
      <c r="B7405">
        <v>25400</v>
      </c>
      <c r="C7405" s="2">
        <v>44310.961363567003</v>
      </c>
      <c r="D7405">
        <v>332</v>
      </c>
      <c r="E7405">
        <f t="shared" si="230"/>
        <v>23</v>
      </c>
      <c r="F7405" t="str">
        <f t="shared" si="231"/>
        <v>суббота</v>
      </c>
    </row>
    <row r="7406" spans="1:6" x14ac:dyDescent="0.25">
      <c r="A7406">
        <v>88843</v>
      </c>
      <c r="B7406">
        <v>25401</v>
      </c>
      <c r="C7406" s="2">
        <v>44310.963621936702</v>
      </c>
      <c r="D7406">
        <v>258219</v>
      </c>
      <c r="E7406">
        <f t="shared" si="230"/>
        <v>23</v>
      </c>
      <c r="F7406" t="str">
        <f t="shared" si="231"/>
        <v>суббота</v>
      </c>
    </row>
    <row r="7407" spans="1:6" x14ac:dyDescent="0.25">
      <c r="A7407">
        <v>203920</v>
      </c>
      <c r="B7407">
        <v>25405</v>
      </c>
      <c r="C7407" s="2">
        <v>44310.963866084778</v>
      </c>
      <c r="D7407">
        <v>411922</v>
      </c>
      <c r="E7407">
        <f t="shared" si="230"/>
        <v>23</v>
      </c>
      <c r="F7407" t="str">
        <f t="shared" si="231"/>
        <v>суббота</v>
      </c>
    </row>
    <row r="7408" spans="1:6" x14ac:dyDescent="0.25">
      <c r="A7408">
        <v>126418</v>
      </c>
      <c r="B7408">
        <v>25407</v>
      </c>
      <c r="C7408" s="2">
        <v>44310.96429334391</v>
      </c>
      <c r="D7408">
        <v>32415</v>
      </c>
      <c r="E7408">
        <f t="shared" si="230"/>
        <v>23</v>
      </c>
      <c r="F7408" t="str">
        <f t="shared" si="231"/>
        <v>суббота</v>
      </c>
    </row>
    <row r="7409" spans="1:6" x14ac:dyDescent="0.25">
      <c r="A7409">
        <v>27141</v>
      </c>
      <c r="B7409">
        <v>25410</v>
      </c>
      <c r="C7409" s="2">
        <v>44310.968077639089</v>
      </c>
      <c r="D7409">
        <v>250679</v>
      </c>
      <c r="E7409">
        <f t="shared" si="230"/>
        <v>23</v>
      </c>
      <c r="F7409" t="str">
        <f t="shared" si="231"/>
        <v>суббота</v>
      </c>
    </row>
    <row r="7410" spans="1:6" x14ac:dyDescent="0.25">
      <c r="A7410">
        <v>57563</v>
      </c>
      <c r="B7410">
        <v>25411</v>
      </c>
      <c r="C7410" s="2">
        <v>44310.970549638354</v>
      </c>
      <c r="D7410">
        <v>227775</v>
      </c>
      <c r="E7410">
        <f t="shared" si="230"/>
        <v>23</v>
      </c>
      <c r="F7410" t="str">
        <f t="shared" si="231"/>
        <v>суббота</v>
      </c>
    </row>
    <row r="7411" spans="1:6" x14ac:dyDescent="0.25">
      <c r="A7411">
        <v>200357</v>
      </c>
      <c r="B7411">
        <v>25415</v>
      </c>
      <c r="C7411" s="2">
        <v>44310.970732749411</v>
      </c>
      <c r="D7411">
        <v>250679</v>
      </c>
      <c r="E7411">
        <f t="shared" si="230"/>
        <v>23</v>
      </c>
      <c r="F7411" t="str">
        <f t="shared" si="231"/>
        <v>суббота</v>
      </c>
    </row>
    <row r="7412" spans="1:6" x14ac:dyDescent="0.25">
      <c r="A7412">
        <v>163610</v>
      </c>
      <c r="B7412">
        <v>25419</v>
      </c>
      <c r="C7412" s="2">
        <v>44310.973204748683</v>
      </c>
      <c r="D7412">
        <v>274276</v>
      </c>
      <c r="E7412">
        <f t="shared" si="230"/>
        <v>23</v>
      </c>
      <c r="F7412" t="str">
        <f t="shared" si="231"/>
        <v>суббота</v>
      </c>
    </row>
    <row r="7413" spans="1:6" x14ac:dyDescent="0.25">
      <c r="A7413">
        <v>63592</v>
      </c>
      <c r="B7413">
        <v>25423</v>
      </c>
      <c r="C7413" s="2">
        <v>44310.973488673138</v>
      </c>
      <c r="D7413">
        <v>351192</v>
      </c>
      <c r="E7413">
        <f t="shared" si="230"/>
        <v>23</v>
      </c>
      <c r="F7413" t="str">
        <f t="shared" si="231"/>
        <v>суббота</v>
      </c>
    </row>
    <row r="7414" spans="1:6" x14ac:dyDescent="0.25">
      <c r="A7414">
        <v>187511</v>
      </c>
      <c r="B7414">
        <v>25427</v>
      </c>
      <c r="C7414" s="2">
        <v>44310.975511326862</v>
      </c>
      <c r="D7414">
        <v>361821</v>
      </c>
      <c r="E7414">
        <f t="shared" si="230"/>
        <v>23</v>
      </c>
      <c r="F7414" t="str">
        <f t="shared" si="231"/>
        <v>суббота</v>
      </c>
    </row>
    <row r="7415" spans="1:6" x14ac:dyDescent="0.25">
      <c r="A7415">
        <v>19019</v>
      </c>
      <c r="B7415">
        <v>25428</v>
      </c>
      <c r="C7415" s="2">
        <v>44310.976989043855</v>
      </c>
      <c r="D7415">
        <v>304128</v>
      </c>
      <c r="E7415">
        <f t="shared" si="230"/>
        <v>23</v>
      </c>
      <c r="F7415" t="str">
        <f t="shared" si="231"/>
        <v>суббота</v>
      </c>
    </row>
    <row r="7416" spans="1:6" x14ac:dyDescent="0.25">
      <c r="A7416">
        <v>45067</v>
      </c>
      <c r="B7416">
        <v>25433</v>
      </c>
      <c r="C7416" s="2">
        <v>44310.977141636402</v>
      </c>
      <c r="D7416">
        <v>60239</v>
      </c>
      <c r="E7416">
        <f t="shared" si="230"/>
        <v>23</v>
      </c>
      <c r="F7416" t="str">
        <f t="shared" si="231"/>
        <v>суббота</v>
      </c>
    </row>
    <row r="7417" spans="1:6" x14ac:dyDescent="0.25">
      <c r="A7417">
        <v>314833</v>
      </c>
      <c r="B7417">
        <v>25438</v>
      </c>
      <c r="C7417" s="2">
        <v>44310.977938511329</v>
      </c>
      <c r="D7417">
        <v>351192</v>
      </c>
      <c r="E7417">
        <f t="shared" si="230"/>
        <v>23</v>
      </c>
      <c r="F7417" t="str">
        <f t="shared" si="231"/>
        <v>суббота</v>
      </c>
    </row>
    <row r="7418" spans="1:6" x14ac:dyDescent="0.25">
      <c r="A7418">
        <v>146209</v>
      </c>
      <c r="B7418">
        <v>25442</v>
      </c>
      <c r="C7418" s="2">
        <v>44310.979949339271</v>
      </c>
      <c r="D7418">
        <v>416554</v>
      </c>
      <c r="E7418">
        <f t="shared" si="230"/>
        <v>23</v>
      </c>
      <c r="F7418" t="str">
        <f t="shared" si="231"/>
        <v>суббота</v>
      </c>
    </row>
    <row r="7419" spans="1:6" x14ac:dyDescent="0.25">
      <c r="A7419">
        <v>97218</v>
      </c>
      <c r="B7419">
        <v>25443</v>
      </c>
      <c r="C7419" s="2">
        <v>44310.984374523148</v>
      </c>
      <c r="D7419">
        <v>467908</v>
      </c>
      <c r="E7419">
        <f t="shared" si="230"/>
        <v>23</v>
      </c>
      <c r="F7419" t="str">
        <f t="shared" si="231"/>
        <v>суббота</v>
      </c>
    </row>
    <row r="7420" spans="1:6" x14ac:dyDescent="0.25">
      <c r="A7420">
        <v>221768</v>
      </c>
      <c r="B7420">
        <v>25445</v>
      </c>
      <c r="C7420" s="2">
        <v>44310.985656300545</v>
      </c>
      <c r="D7420">
        <v>301535</v>
      </c>
      <c r="E7420">
        <f t="shared" si="230"/>
        <v>23</v>
      </c>
      <c r="F7420" t="str">
        <f t="shared" si="231"/>
        <v>суббота</v>
      </c>
    </row>
    <row r="7421" spans="1:6" x14ac:dyDescent="0.25">
      <c r="A7421">
        <v>25105</v>
      </c>
      <c r="B7421">
        <v>25450</v>
      </c>
      <c r="C7421" s="2">
        <v>44310.987647249196</v>
      </c>
      <c r="D7421">
        <v>189009</v>
      </c>
      <c r="E7421">
        <f t="shared" si="230"/>
        <v>23</v>
      </c>
      <c r="F7421" t="str">
        <f t="shared" si="231"/>
        <v>суббота</v>
      </c>
    </row>
    <row r="7422" spans="1:6" x14ac:dyDescent="0.25">
      <c r="A7422">
        <v>1803</v>
      </c>
      <c r="B7422">
        <v>25453</v>
      </c>
      <c r="C7422" s="2">
        <v>44310.991000000002</v>
      </c>
      <c r="D7422">
        <v>184941</v>
      </c>
      <c r="E7422">
        <f t="shared" si="230"/>
        <v>23</v>
      </c>
      <c r="F7422" t="str">
        <f t="shared" si="231"/>
        <v>суббота</v>
      </c>
    </row>
    <row r="7423" spans="1:6" x14ac:dyDescent="0.25">
      <c r="A7423">
        <v>287653</v>
      </c>
      <c r="B7423">
        <v>25454</v>
      </c>
      <c r="C7423" s="2">
        <v>44310.9951780755</v>
      </c>
      <c r="D7423">
        <v>358983</v>
      </c>
      <c r="E7423">
        <f t="shared" si="230"/>
        <v>23</v>
      </c>
      <c r="F7423" t="str">
        <f t="shared" si="231"/>
        <v>суббота</v>
      </c>
    </row>
    <row r="7424" spans="1:6" x14ac:dyDescent="0.25">
      <c r="A7424">
        <v>192032</v>
      </c>
      <c r="B7424">
        <v>25456</v>
      </c>
      <c r="C7424" s="2">
        <v>44310.995941038236</v>
      </c>
      <c r="D7424">
        <v>227775</v>
      </c>
      <c r="E7424">
        <f t="shared" si="230"/>
        <v>23</v>
      </c>
      <c r="F7424" t="str">
        <f t="shared" si="231"/>
        <v>суббота</v>
      </c>
    </row>
    <row r="7425" spans="1:6" x14ac:dyDescent="0.25">
      <c r="A7425">
        <v>303007</v>
      </c>
      <c r="B7425">
        <v>25460</v>
      </c>
      <c r="C7425" s="2">
        <v>44310.996490371414</v>
      </c>
      <c r="D7425">
        <v>238334</v>
      </c>
      <c r="E7425">
        <f t="shared" si="230"/>
        <v>23</v>
      </c>
      <c r="F7425" t="str">
        <f t="shared" si="231"/>
        <v>суббота</v>
      </c>
    </row>
    <row r="7426" spans="1:6" x14ac:dyDescent="0.25">
      <c r="A7426">
        <v>89842</v>
      </c>
      <c r="B7426">
        <v>25465</v>
      </c>
      <c r="C7426" s="2">
        <v>44310.998382518999</v>
      </c>
      <c r="D7426">
        <v>158978</v>
      </c>
      <c r="E7426">
        <f t="shared" si="230"/>
        <v>23</v>
      </c>
      <c r="F7426" t="str">
        <f t="shared" si="231"/>
        <v>суббота</v>
      </c>
    </row>
    <row r="7427" spans="1:6" x14ac:dyDescent="0.25">
      <c r="A7427">
        <v>171923</v>
      </c>
      <c r="B7427">
        <v>25466</v>
      </c>
      <c r="C7427" s="2">
        <v>44310.999542222358</v>
      </c>
      <c r="D7427">
        <v>470762</v>
      </c>
      <c r="E7427">
        <f t="shared" ref="E7427:E7490" si="232">HOUR(C7427)</f>
        <v>23</v>
      </c>
      <c r="F7427" t="str">
        <f t="shared" ref="F7427:F7490" si="233">TEXT(C7427,"дддд")</f>
        <v>суббота</v>
      </c>
    </row>
    <row r="7428" spans="1:6" x14ac:dyDescent="0.25">
      <c r="A7428">
        <v>268850</v>
      </c>
      <c r="B7428">
        <v>25467</v>
      </c>
      <c r="C7428" s="2">
        <v>44311.000592233009</v>
      </c>
      <c r="D7428">
        <v>249086</v>
      </c>
      <c r="E7428">
        <f t="shared" si="232"/>
        <v>0</v>
      </c>
      <c r="F7428" t="str">
        <f t="shared" si="233"/>
        <v>воскресенье</v>
      </c>
    </row>
    <row r="7429" spans="1:6" x14ac:dyDescent="0.25">
      <c r="A7429">
        <v>239620</v>
      </c>
      <c r="B7429">
        <v>25468</v>
      </c>
      <c r="C7429" s="2">
        <v>44311.001805825239</v>
      </c>
      <c r="D7429">
        <v>473323</v>
      </c>
      <c r="E7429">
        <f t="shared" si="232"/>
        <v>0</v>
      </c>
      <c r="F7429" t="str">
        <f t="shared" si="233"/>
        <v>воскресенье</v>
      </c>
    </row>
    <row r="7430" spans="1:6" x14ac:dyDescent="0.25">
      <c r="A7430">
        <v>281500</v>
      </c>
      <c r="B7430">
        <v>25472</v>
      </c>
      <c r="C7430" s="2">
        <v>44311.002014221624</v>
      </c>
      <c r="D7430">
        <v>158978</v>
      </c>
      <c r="E7430">
        <f t="shared" si="232"/>
        <v>0</v>
      </c>
      <c r="F7430" t="str">
        <f t="shared" si="233"/>
        <v>воскресенье</v>
      </c>
    </row>
    <row r="7431" spans="1:6" x14ac:dyDescent="0.25">
      <c r="A7431">
        <v>173423</v>
      </c>
      <c r="B7431">
        <v>25476</v>
      </c>
      <c r="C7431" s="2">
        <v>44311.003423948219</v>
      </c>
      <c r="D7431">
        <v>347008</v>
      </c>
      <c r="E7431">
        <f t="shared" si="232"/>
        <v>0</v>
      </c>
      <c r="F7431" t="str">
        <f t="shared" si="233"/>
        <v>воскресенье</v>
      </c>
    </row>
    <row r="7432" spans="1:6" x14ac:dyDescent="0.25">
      <c r="A7432">
        <v>269546</v>
      </c>
      <c r="B7432">
        <v>25480</v>
      </c>
      <c r="C7432" s="2">
        <v>44311.0050420712</v>
      </c>
      <c r="D7432">
        <v>411922</v>
      </c>
      <c r="E7432">
        <f t="shared" si="232"/>
        <v>0</v>
      </c>
      <c r="F7432" t="str">
        <f t="shared" si="233"/>
        <v>воскресенье</v>
      </c>
    </row>
    <row r="7433" spans="1:6" x14ac:dyDescent="0.25">
      <c r="A7433">
        <v>266125</v>
      </c>
      <c r="B7433">
        <v>25484</v>
      </c>
      <c r="C7433" s="2">
        <v>44311.008278317153</v>
      </c>
      <c r="D7433">
        <v>153893</v>
      </c>
      <c r="E7433">
        <f t="shared" si="232"/>
        <v>0</v>
      </c>
      <c r="F7433" t="str">
        <f t="shared" si="233"/>
        <v>воскресенье</v>
      </c>
    </row>
    <row r="7434" spans="1:6" x14ac:dyDescent="0.25">
      <c r="A7434">
        <v>302362</v>
      </c>
      <c r="B7434">
        <v>25485</v>
      </c>
      <c r="C7434" s="2">
        <v>44311.008999999998</v>
      </c>
      <c r="D7434">
        <v>463334</v>
      </c>
      <c r="E7434">
        <f t="shared" si="232"/>
        <v>0</v>
      </c>
      <c r="F7434" t="str">
        <f t="shared" si="233"/>
        <v>воскресенье</v>
      </c>
    </row>
    <row r="7435" spans="1:6" x14ac:dyDescent="0.25">
      <c r="A7435">
        <v>49938</v>
      </c>
      <c r="B7435">
        <v>25490</v>
      </c>
      <c r="C7435" s="2">
        <v>44311.009887997068</v>
      </c>
      <c r="D7435">
        <v>411922</v>
      </c>
      <c r="E7435">
        <f t="shared" si="232"/>
        <v>0</v>
      </c>
      <c r="F7435" t="str">
        <f t="shared" si="233"/>
        <v>воскресенье</v>
      </c>
    </row>
    <row r="7436" spans="1:6" x14ac:dyDescent="0.25">
      <c r="A7436">
        <v>87702</v>
      </c>
      <c r="B7436">
        <v>25492</v>
      </c>
      <c r="C7436" s="2">
        <v>44311.011919093857</v>
      </c>
      <c r="D7436">
        <v>4199</v>
      </c>
      <c r="E7436">
        <f t="shared" si="232"/>
        <v>0</v>
      </c>
      <c r="F7436" t="str">
        <f t="shared" si="233"/>
        <v>воскресенье</v>
      </c>
    </row>
    <row r="7437" spans="1:6" x14ac:dyDescent="0.25">
      <c r="A7437">
        <v>327054</v>
      </c>
      <c r="B7437">
        <v>25497</v>
      </c>
      <c r="C7437" s="2">
        <v>44311.013132686086</v>
      </c>
      <c r="D7437">
        <v>453374</v>
      </c>
      <c r="E7437">
        <f t="shared" si="232"/>
        <v>0</v>
      </c>
      <c r="F7437" t="str">
        <f t="shared" si="233"/>
        <v>воскресенье</v>
      </c>
    </row>
    <row r="7438" spans="1:6" x14ac:dyDescent="0.25">
      <c r="A7438">
        <v>347184</v>
      </c>
      <c r="B7438">
        <v>25498</v>
      </c>
      <c r="C7438" s="2">
        <v>44311.01353721683</v>
      </c>
      <c r="D7438">
        <v>405774</v>
      </c>
      <c r="E7438">
        <f t="shared" si="232"/>
        <v>0</v>
      </c>
      <c r="F7438" t="str">
        <f t="shared" si="233"/>
        <v>воскресенье</v>
      </c>
    </row>
    <row r="7439" spans="1:6" x14ac:dyDescent="0.25">
      <c r="A7439">
        <v>280112</v>
      </c>
      <c r="B7439">
        <v>25501</v>
      </c>
      <c r="C7439" s="2">
        <v>44311.01515533981</v>
      </c>
      <c r="D7439">
        <v>137309</v>
      </c>
      <c r="E7439">
        <f t="shared" si="232"/>
        <v>0</v>
      </c>
      <c r="F7439" t="str">
        <f t="shared" si="233"/>
        <v>воскресенье</v>
      </c>
    </row>
    <row r="7440" spans="1:6" x14ac:dyDescent="0.25">
      <c r="A7440">
        <v>198026</v>
      </c>
      <c r="B7440">
        <v>25504</v>
      </c>
      <c r="C7440" s="2">
        <v>44311.01636893204</v>
      </c>
      <c r="D7440">
        <v>357865</v>
      </c>
      <c r="E7440">
        <f t="shared" si="232"/>
        <v>0</v>
      </c>
      <c r="F7440" t="str">
        <f t="shared" si="233"/>
        <v>воскресенье</v>
      </c>
    </row>
    <row r="7441" spans="1:6" x14ac:dyDescent="0.25">
      <c r="A7441">
        <v>89808</v>
      </c>
      <c r="B7441">
        <v>25505</v>
      </c>
      <c r="C7441" s="2">
        <v>44311.016541032135</v>
      </c>
      <c r="D7441">
        <v>195400</v>
      </c>
      <c r="E7441">
        <f t="shared" si="232"/>
        <v>0</v>
      </c>
      <c r="F7441" t="str">
        <f t="shared" si="233"/>
        <v>воскресенье</v>
      </c>
    </row>
    <row r="7442" spans="1:6" x14ac:dyDescent="0.25">
      <c r="A7442">
        <v>191816</v>
      </c>
      <c r="B7442">
        <v>25509</v>
      </c>
      <c r="C7442" s="2">
        <v>44311.017987055013</v>
      </c>
      <c r="D7442">
        <v>325852</v>
      </c>
      <c r="E7442">
        <f t="shared" si="232"/>
        <v>0</v>
      </c>
      <c r="F7442" t="str">
        <f t="shared" si="233"/>
        <v>воскресенье</v>
      </c>
    </row>
    <row r="7443" spans="1:6" x14ac:dyDescent="0.25">
      <c r="A7443">
        <v>193037</v>
      </c>
      <c r="B7443">
        <v>25510</v>
      </c>
      <c r="C7443" s="2">
        <v>44311.018391585763</v>
      </c>
      <c r="D7443">
        <v>158978</v>
      </c>
      <c r="E7443">
        <f t="shared" si="232"/>
        <v>0</v>
      </c>
      <c r="F7443" t="str">
        <f t="shared" si="233"/>
        <v>воскресенье</v>
      </c>
    </row>
    <row r="7444" spans="1:6" x14ac:dyDescent="0.25">
      <c r="A7444">
        <v>23008</v>
      </c>
      <c r="B7444">
        <v>25513</v>
      </c>
      <c r="C7444" s="2">
        <v>44311.018951994381</v>
      </c>
      <c r="D7444">
        <v>182984</v>
      </c>
      <c r="E7444">
        <f t="shared" si="232"/>
        <v>0</v>
      </c>
      <c r="F7444" t="str">
        <f t="shared" si="233"/>
        <v>воскресенье</v>
      </c>
    </row>
    <row r="7445" spans="1:6" x14ac:dyDescent="0.25">
      <c r="A7445">
        <v>31825</v>
      </c>
      <c r="B7445">
        <v>25518</v>
      </c>
      <c r="C7445" s="2">
        <v>44311.019104586929</v>
      </c>
      <c r="D7445">
        <v>325852</v>
      </c>
      <c r="E7445">
        <f t="shared" si="232"/>
        <v>0</v>
      </c>
      <c r="F7445" t="str">
        <f t="shared" si="233"/>
        <v>воскресенье</v>
      </c>
    </row>
    <row r="7446" spans="1:6" x14ac:dyDescent="0.25">
      <c r="A7446">
        <v>264193</v>
      </c>
      <c r="B7446">
        <v>25523</v>
      </c>
      <c r="C7446" s="2">
        <v>44311.01920064725</v>
      </c>
      <c r="D7446">
        <v>238334</v>
      </c>
      <c r="E7446">
        <f t="shared" si="232"/>
        <v>0</v>
      </c>
      <c r="F7446" t="str">
        <f t="shared" si="233"/>
        <v>воскресенье</v>
      </c>
    </row>
    <row r="7447" spans="1:6" x14ac:dyDescent="0.25">
      <c r="A7447">
        <v>226318</v>
      </c>
      <c r="B7447">
        <v>25528</v>
      </c>
      <c r="C7447" s="2">
        <v>44311.024459546927</v>
      </c>
      <c r="D7447">
        <v>43842</v>
      </c>
      <c r="E7447">
        <f t="shared" si="232"/>
        <v>0</v>
      </c>
      <c r="F7447" t="str">
        <f t="shared" si="233"/>
        <v>воскресенье</v>
      </c>
    </row>
    <row r="7448" spans="1:6" x14ac:dyDescent="0.25">
      <c r="A7448">
        <v>305105</v>
      </c>
      <c r="B7448">
        <v>25531</v>
      </c>
      <c r="C7448" s="2">
        <v>44311.028778954438</v>
      </c>
      <c r="D7448">
        <v>411922</v>
      </c>
      <c r="E7448">
        <f t="shared" si="232"/>
        <v>0</v>
      </c>
      <c r="F7448" t="str">
        <f t="shared" si="233"/>
        <v>воскресенье</v>
      </c>
    </row>
    <row r="7449" spans="1:6" x14ac:dyDescent="0.25">
      <c r="A7449">
        <v>89679</v>
      </c>
      <c r="B7449">
        <v>25534</v>
      </c>
      <c r="C7449" s="2">
        <v>44311.032990508742</v>
      </c>
      <c r="D7449">
        <v>301748</v>
      </c>
      <c r="E7449">
        <f t="shared" si="232"/>
        <v>0</v>
      </c>
      <c r="F7449" t="str">
        <f t="shared" si="233"/>
        <v>воскресенье</v>
      </c>
    </row>
    <row r="7450" spans="1:6" x14ac:dyDescent="0.25">
      <c r="A7450">
        <v>158586</v>
      </c>
      <c r="B7450">
        <v>25536</v>
      </c>
      <c r="C7450" s="2">
        <v>44311.0333592233</v>
      </c>
      <c r="D7450">
        <v>351192</v>
      </c>
      <c r="E7450">
        <f t="shared" si="232"/>
        <v>0</v>
      </c>
      <c r="F7450" t="str">
        <f t="shared" si="233"/>
        <v>воскресенье</v>
      </c>
    </row>
    <row r="7451" spans="1:6" x14ac:dyDescent="0.25">
      <c r="A7451">
        <v>245227</v>
      </c>
      <c r="B7451">
        <v>25540</v>
      </c>
      <c r="C7451" s="2">
        <v>44311.034546952724</v>
      </c>
      <c r="D7451">
        <v>231678</v>
      </c>
      <c r="E7451">
        <f t="shared" si="232"/>
        <v>0</v>
      </c>
      <c r="F7451" t="str">
        <f t="shared" si="233"/>
        <v>воскресенье</v>
      </c>
    </row>
    <row r="7452" spans="1:6" x14ac:dyDescent="0.25">
      <c r="A7452">
        <v>248045</v>
      </c>
      <c r="B7452">
        <v>25542</v>
      </c>
      <c r="C7452" s="2">
        <v>44311.035493026524</v>
      </c>
      <c r="D7452">
        <v>472908</v>
      </c>
      <c r="E7452">
        <f t="shared" si="232"/>
        <v>0</v>
      </c>
      <c r="F7452" t="str">
        <f t="shared" si="233"/>
        <v>воскресенье</v>
      </c>
    </row>
    <row r="7453" spans="1:6" x14ac:dyDescent="0.25">
      <c r="A7453">
        <v>297780</v>
      </c>
      <c r="B7453">
        <v>25547</v>
      </c>
      <c r="C7453" s="2">
        <v>44311.035920285656</v>
      </c>
      <c r="D7453">
        <v>230507</v>
      </c>
      <c r="E7453">
        <f t="shared" si="232"/>
        <v>0</v>
      </c>
      <c r="F7453" t="str">
        <f t="shared" si="233"/>
        <v>воскресенье</v>
      </c>
    </row>
    <row r="7454" spans="1:6" x14ac:dyDescent="0.25">
      <c r="A7454">
        <v>35249</v>
      </c>
      <c r="B7454">
        <v>25548</v>
      </c>
      <c r="C7454" s="2">
        <v>44311.038300729393</v>
      </c>
      <c r="D7454">
        <v>21760</v>
      </c>
      <c r="E7454">
        <f t="shared" si="232"/>
        <v>0</v>
      </c>
      <c r="F7454" t="str">
        <f t="shared" si="233"/>
        <v>воскресенье</v>
      </c>
    </row>
    <row r="7455" spans="1:6" x14ac:dyDescent="0.25">
      <c r="A7455">
        <v>39395</v>
      </c>
      <c r="B7455">
        <v>25552</v>
      </c>
      <c r="C7455" s="2">
        <v>44311.040864284187</v>
      </c>
      <c r="D7455">
        <v>241927</v>
      </c>
      <c r="E7455">
        <f t="shared" si="232"/>
        <v>0</v>
      </c>
      <c r="F7455" t="str">
        <f t="shared" si="233"/>
        <v>воскресенье</v>
      </c>
    </row>
    <row r="7456" spans="1:6" x14ac:dyDescent="0.25">
      <c r="A7456">
        <v>321622</v>
      </c>
      <c r="B7456">
        <v>25553</v>
      </c>
      <c r="C7456" s="2">
        <v>44311.042663430424</v>
      </c>
      <c r="D7456">
        <v>294042</v>
      </c>
      <c r="E7456">
        <f t="shared" si="232"/>
        <v>1</v>
      </c>
      <c r="F7456" t="str">
        <f t="shared" si="233"/>
        <v>воскресенье</v>
      </c>
    </row>
    <row r="7457" spans="1:6" x14ac:dyDescent="0.25">
      <c r="A7457">
        <v>87171</v>
      </c>
      <c r="B7457">
        <v>25556</v>
      </c>
      <c r="C7457" s="2">
        <v>44311.045899676377</v>
      </c>
      <c r="D7457">
        <v>45163</v>
      </c>
      <c r="E7457">
        <f t="shared" si="232"/>
        <v>1</v>
      </c>
      <c r="F7457" t="str">
        <f t="shared" si="233"/>
        <v>воскресенье</v>
      </c>
    </row>
    <row r="7458" spans="1:6" x14ac:dyDescent="0.25">
      <c r="A7458">
        <v>40671</v>
      </c>
      <c r="B7458">
        <v>25561</v>
      </c>
      <c r="C7458" s="2">
        <v>44311.050999999999</v>
      </c>
      <c r="D7458">
        <v>202914</v>
      </c>
      <c r="E7458">
        <f t="shared" si="232"/>
        <v>1</v>
      </c>
      <c r="F7458" t="str">
        <f t="shared" si="233"/>
        <v>воскресенье</v>
      </c>
    </row>
    <row r="7459" spans="1:6" x14ac:dyDescent="0.25">
      <c r="A7459">
        <v>185928</v>
      </c>
      <c r="B7459">
        <v>25562</v>
      </c>
      <c r="C7459" s="2">
        <v>44311.052776699027</v>
      </c>
      <c r="D7459">
        <v>14494</v>
      </c>
      <c r="E7459">
        <f t="shared" si="232"/>
        <v>1</v>
      </c>
      <c r="F7459" t="str">
        <f t="shared" si="233"/>
        <v>воскресенье</v>
      </c>
    </row>
    <row r="7460" spans="1:6" x14ac:dyDescent="0.25">
      <c r="A7460">
        <v>202868</v>
      </c>
      <c r="B7460">
        <v>25564</v>
      </c>
      <c r="C7460" s="2">
        <v>44311.052888576924</v>
      </c>
      <c r="D7460">
        <v>351192</v>
      </c>
      <c r="E7460">
        <f t="shared" si="232"/>
        <v>1</v>
      </c>
      <c r="F7460" t="str">
        <f t="shared" si="233"/>
        <v>воскресенье</v>
      </c>
    </row>
    <row r="7461" spans="1:6" x14ac:dyDescent="0.25">
      <c r="A7461">
        <v>8144</v>
      </c>
      <c r="B7461">
        <v>25567</v>
      </c>
      <c r="C7461" s="2">
        <v>44311.053585760514</v>
      </c>
      <c r="D7461">
        <v>283141</v>
      </c>
      <c r="E7461">
        <f t="shared" si="232"/>
        <v>1</v>
      </c>
      <c r="F7461" t="str">
        <f t="shared" si="233"/>
        <v>воскресенье</v>
      </c>
    </row>
    <row r="7462" spans="1:6" x14ac:dyDescent="0.25">
      <c r="A7462">
        <v>185579</v>
      </c>
      <c r="B7462">
        <v>25572</v>
      </c>
      <c r="C7462" s="2">
        <v>44311.05471968749</v>
      </c>
      <c r="D7462">
        <v>424994</v>
      </c>
      <c r="E7462">
        <f t="shared" si="232"/>
        <v>1</v>
      </c>
      <c r="F7462" t="str">
        <f t="shared" si="233"/>
        <v>воскресенье</v>
      </c>
    </row>
    <row r="7463" spans="1:6" x14ac:dyDescent="0.25">
      <c r="A7463">
        <v>204589</v>
      </c>
      <c r="B7463">
        <v>25576</v>
      </c>
      <c r="C7463" s="2">
        <v>44311.059480574972</v>
      </c>
      <c r="D7463">
        <v>405774</v>
      </c>
      <c r="E7463">
        <f t="shared" si="232"/>
        <v>1</v>
      </c>
      <c r="F7463" t="str">
        <f t="shared" si="233"/>
        <v>воскресенье</v>
      </c>
    </row>
    <row r="7464" spans="1:6" x14ac:dyDescent="0.25">
      <c r="A7464">
        <v>238448</v>
      </c>
      <c r="B7464">
        <v>25579</v>
      </c>
      <c r="C7464" s="2">
        <v>44311.061494796595</v>
      </c>
      <c r="D7464">
        <v>351192</v>
      </c>
      <c r="E7464">
        <f t="shared" si="232"/>
        <v>1</v>
      </c>
      <c r="F7464" t="str">
        <f t="shared" si="233"/>
        <v>воскресенье</v>
      </c>
    </row>
    <row r="7465" spans="1:6" x14ac:dyDescent="0.25">
      <c r="A7465">
        <v>226470</v>
      </c>
      <c r="B7465">
        <v>25581</v>
      </c>
      <c r="C7465" s="2">
        <v>44311.061676375408</v>
      </c>
      <c r="D7465">
        <v>158978</v>
      </c>
      <c r="E7465">
        <f t="shared" si="232"/>
        <v>1</v>
      </c>
      <c r="F7465" t="str">
        <f t="shared" si="233"/>
        <v>воскресенье</v>
      </c>
    </row>
    <row r="7466" spans="1:6" x14ac:dyDescent="0.25">
      <c r="A7466">
        <v>159430</v>
      </c>
      <c r="B7466">
        <v>25585</v>
      </c>
      <c r="C7466" s="2">
        <v>44311.063699029124</v>
      </c>
      <c r="D7466">
        <v>386480</v>
      </c>
      <c r="E7466">
        <f t="shared" si="232"/>
        <v>1</v>
      </c>
      <c r="F7466" t="str">
        <f t="shared" si="233"/>
        <v>воскресенье</v>
      </c>
    </row>
    <row r="7467" spans="1:6" x14ac:dyDescent="0.25">
      <c r="A7467">
        <v>330194</v>
      </c>
      <c r="B7467">
        <v>25587</v>
      </c>
      <c r="C7467" s="2">
        <v>44311.064180425426</v>
      </c>
      <c r="D7467">
        <v>78899</v>
      </c>
      <c r="E7467">
        <f t="shared" si="232"/>
        <v>1</v>
      </c>
      <c r="F7467" t="str">
        <f t="shared" si="233"/>
        <v>воскресенье</v>
      </c>
    </row>
    <row r="7468" spans="1:6" x14ac:dyDescent="0.25">
      <c r="A7468">
        <v>267873</v>
      </c>
      <c r="B7468">
        <v>25591</v>
      </c>
      <c r="C7468" s="2">
        <v>44311.065317152104</v>
      </c>
      <c r="D7468">
        <v>351192</v>
      </c>
      <c r="E7468">
        <f t="shared" si="232"/>
        <v>1</v>
      </c>
      <c r="F7468" t="str">
        <f t="shared" si="233"/>
        <v>воскресенье</v>
      </c>
    </row>
    <row r="7469" spans="1:6" x14ac:dyDescent="0.25">
      <c r="A7469">
        <v>68928</v>
      </c>
      <c r="B7469">
        <v>25594</v>
      </c>
      <c r="C7469" s="2">
        <v>44311.067934202096</v>
      </c>
      <c r="D7469">
        <v>81226</v>
      </c>
      <c r="E7469">
        <f t="shared" si="232"/>
        <v>1</v>
      </c>
      <c r="F7469" t="str">
        <f t="shared" si="233"/>
        <v>воскресенье</v>
      </c>
    </row>
    <row r="7470" spans="1:6" x14ac:dyDescent="0.25">
      <c r="A7470">
        <v>157690</v>
      </c>
      <c r="B7470">
        <v>25599</v>
      </c>
      <c r="C7470" s="2">
        <v>44311.068148867314</v>
      </c>
      <c r="D7470">
        <v>343491</v>
      </c>
      <c r="E7470">
        <f t="shared" si="232"/>
        <v>1</v>
      </c>
      <c r="F7470" t="str">
        <f t="shared" si="233"/>
        <v>воскресенье</v>
      </c>
    </row>
    <row r="7471" spans="1:6" x14ac:dyDescent="0.25">
      <c r="A7471">
        <v>267568</v>
      </c>
      <c r="B7471">
        <v>25602</v>
      </c>
      <c r="C7471" s="2">
        <v>44311.068553398058</v>
      </c>
      <c r="D7471">
        <v>328524</v>
      </c>
      <c r="E7471">
        <f t="shared" si="232"/>
        <v>1</v>
      </c>
      <c r="F7471" t="str">
        <f t="shared" si="233"/>
        <v>воскресенье</v>
      </c>
    </row>
    <row r="7472" spans="1:6" x14ac:dyDescent="0.25">
      <c r="A7472">
        <v>82354</v>
      </c>
      <c r="B7472">
        <v>25603</v>
      </c>
      <c r="C7472" s="2">
        <v>44311.069978942229</v>
      </c>
      <c r="D7472">
        <v>258219</v>
      </c>
      <c r="E7472">
        <f t="shared" si="232"/>
        <v>1</v>
      </c>
      <c r="F7472" t="str">
        <f t="shared" si="233"/>
        <v>воскресенье</v>
      </c>
    </row>
    <row r="7473" spans="1:6" x14ac:dyDescent="0.25">
      <c r="A7473">
        <v>263728</v>
      </c>
      <c r="B7473">
        <v>25606</v>
      </c>
      <c r="C7473" s="2">
        <v>44311.073641163362</v>
      </c>
      <c r="D7473">
        <v>42705</v>
      </c>
      <c r="E7473">
        <f t="shared" si="232"/>
        <v>1</v>
      </c>
      <c r="F7473" t="str">
        <f t="shared" si="233"/>
        <v>воскресенье</v>
      </c>
    </row>
    <row r="7474" spans="1:6" x14ac:dyDescent="0.25">
      <c r="A7474">
        <v>194403</v>
      </c>
      <c r="B7474">
        <v>25610</v>
      </c>
      <c r="C7474" s="2">
        <v>44311.073885311438</v>
      </c>
      <c r="D7474">
        <v>198326</v>
      </c>
      <c r="E7474">
        <f t="shared" si="232"/>
        <v>1</v>
      </c>
      <c r="F7474" t="str">
        <f t="shared" si="233"/>
        <v>воскресенье</v>
      </c>
    </row>
    <row r="7475" spans="1:6" x14ac:dyDescent="0.25">
      <c r="A7475">
        <v>26094</v>
      </c>
      <c r="B7475">
        <v>25614</v>
      </c>
      <c r="C7475" s="2">
        <v>44311.077857605174</v>
      </c>
      <c r="D7475">
        <v>254309</v>
      </c>
      <c r="E7475">
        <f t="shared" si="232"/>
        <v>1</v>
      </c>
      <c r="F7475" t="str">
        <f t="shared" si="233"/>
        <v>воскресенье</v>
      </c>
    </row>
    <row r="7476" spans="1:6" x14ac:dyDescent="0.25">
      <c r="A7476">
        <v>39596</v>
      </c>
      <c r="B7476">
        <v>25618</v>
      </c>
      <c r="C7476" s="2">
        <v>44311.080689320384</v>
      </c>
      <c r="D7476">
        <v>347008</v>
      </c>
      <c r="E7476">
        <f t="shared" si="232"/>
        <v>1</v>
      </c>
      <c r="F7476" t="str">
        <f t="shared" si="233"/>
        <v>воскресенье</v>
      </c>
    </row>
    <row r="7477" spans="1:6" x14ac:dyDescent="0.25">
      <c r="A7477">
        <v>21019</v>
      </c>
      <c r="B7477">
        <v>25623</v>
      </c>
      <c r="C7477" s="2">
        <v>44311.081209753713</v>
      </c>
      <c r="D7477">
        <v>351192</v>
      </c>
      <c r="E7477">
        <f t="shared" si="232"/>
        <v>1</v>
      </c>
      <c r="F7477" t="str">
        <f t="shared" si="233"/>
        <v>воскресенье</v>
      </c>
    </row>
    <row r="7478" spans="1:6" x14ac:dyDescent="0.25">
      <c r="A7478">
        <v>211714</v>
      </c>
      <c r="B7478">
        <v>25627</v>
      </c>
      <c r="C7478" s="2">
        <v>44311.083116504851</v>
      </c>
      <c r="D7478">
        <v>439981</v>
      </c>
      <c r="E7478">
        <f t="shared" si="232"/>
        <v>1</v>
      </c>
      <c r="F7478" t="str">
        <f t="shared" si="233"/>
        <v>воскресенье</v>
      </c>
    </row>
    <row r="7479" spans="1:6" x14ac:dyDescent="0.25">
      <c r="A7479">
        <v>136706</v>
      </c>
      <c r="B7479">
        <v>25628</v>
      </c>
      <c r="C7479" s="2">
        <v>44311.083666666666</v>
      </c>
      <c r="D7479">
        <v>70286</v>
      </c>
      <c r="E7479">
        <f t="shared" si="232"/>
        <v>2</v>
      </c>
      <c r="F7479" t="str">
        <f t="shared" si="233"/>
        <v>воскресенье</v>
      </c>
    </row>
    <row r="7480" spans="1:6" x14ac:dyDescent="0.25">
      <c r="A7480">
        <v>313212</v>
      </c>
      <c r="B7480">
        <v>25633</v>
      </c>
      <c r="C7480" s="2">
        <v>44311.084330097088</v>
      </c>
      <c r="D7480">
        <v>148309</v>
      </c>
      <c r="E7480">
        <f t="shared" si="232"/>
        <v>2</v>
      </c>
      <c r="F7480" t="str">
        <f t="shared" si="233"/>
        <v>воскресенье</v>
      </c>
    </row>
    <row r="7481" spans="1:6" x14ac:dyDescent="0.25">
      <c r="A7481">
        <v>16318</v>
      </c>
      <c r="B7481">
        <v>25634</v>
      </c>
      <c r="C7481" s="2">
        <v>44311.086352750805</v>
      </c>
      <c r="D7481">
        <v>230507</v>
      </c>
      <c r="E7481">
        <f t="shared" si="232"/>
        <v>2</v>
      </c>
      <c r="F7481" t="str">
        <f t="shared" si="233"/>
        <v>воскресенье</v>
      </c>
    </row>
    <row r="7482" spans="1:6" x14ac:dyDescent="0.25">
      <c r="A7482">
        <v>234788</v>
      </c>
      <c r="B7482">
        <v>25637</v>
      </c>
      <c r="C7482" s="2">
        <v>44311.091860713525</v>
      </c>
      <c r="D7482">
        <v>467221</v>
      </c>
      <c r="E7482">
        <f t="shared" si="232"/>
        <v>2</v>
      </c>
      <c r="F7482" t="str">
        <f t="shared" si="233"/>
        <v>воскресенье</v>
      </c>
    </row>
    <row r="7483" spans="1:6" x14ac:dyDescent="0.25">
      <c r="A7483">
        <v>305449</v>
      </c>
      <c r="B7483">
        <v>25642</v>
      </c>
      <c r="C7483" s="2">
        <v>44311.092333333334</v>
      </c>
      <c r="D7483">
        <v>118549</v>
      </c>
      <c r="E7483">
        <f t="shared" si="232"/>
        <v>2</v>
      </c>
      <c r="F7483" t="str">
        <f t="shared" si="233"/>
        <v>воскресенье</v>
      </c>
    </row>
    <row r="7484" spans="1:6" x14ac:dyDescent="0.25">
      <c r="A7484">
        <v>90421</v>
      </c>
      <c r="B7484">
        <v>25646</v>
      </c>
      <c r="C7484" s="2">
        <v>44311.092959379865</v>
      </c>
      <c r="D7484">
        <v>182191</v>
      </c>
      <c r="E7484">
        <f t="shared" si="232"/>
        <v>2</v>
      </c>
      <c r="F7484" t="str">
        <f t="shared" si="233"/>
        <v>воскресенье</v>
      </c>
    </row>
    <row r="7485" spans="1:6" x14ac:dyDescent="0.25">
      <c r="A7485">
        <v>206674</v>
      </c>
      <c r="B7485">
        <v>25648</v>
      </c>
      <c r="C7485" s="2">
        <v>44311.093666666668</v>
      </c>
      <c r="D7485">
        <v>65828</v>
      </c>
      <c r="E7485">
        <f t="shared" si="232"/>
        <v>2</v>
      </c>
      <c r="F7485" t="str">
        <f t="shared" si="233"/>
        <v>воскресенье</v>
      </c>
    </row>
    <row r="7486" spans="1:6" x14ac:dyDescent="0.25">
      <c r="A7486">
        <v>71621</v>
      </c>
      <c r="B7486">
        <v>25649</v>
      </c>
      <c r="C7486" s="2">
        <v>44311.096560563979</v>
      </c>
      <c r="D7486">
        <v>88863</v>
      </c>
      <c r="E7486">
        <f t="shared" si="232"/>
        <v>2</v>
      </c>
      <c r="F7486" t="str">
        <f t="shared" si="233"/>
        <v>воскресенье</v>
      </c>
    </row>
    <row r="7487" spans="1:6" x14ac:dyDescent="0.25">
      <c r="A7487">
        <v>251923</v>
      </c>
      <c r="B7487">
        <v>25652</v>
      </c>
      <c r="C7487" s="2">
        <v>44311.096666666665</v>
      </c>
      <c r="D7487">
        <v>349014</v>
      </c>
      <c r="E7487">
        <f t="shared" si="232"/>
        <v>2</v>
      </c>
      <c r="F7487" t="str">
        <f t="shared" si="233"/>
        <v>воскресенье</v>
      </c>
    </row>
    <row r="7488" spans="1:6" x14ac:dyDescent="0.25">
      <c r="A7488">
        <v>183587</v>
      </c>
      <c r="B7488">
        <v>25654</v>
      </c>
      <c r="C7488" s="2">
        <v>44311.097170934168</v>
      </c>
      <c r="D7488">
        <v>470762</v>
      </c>
      <c r="E7488">
        <f t="shared" si="232"/>
        <v>2</v>
      </c>
      <c r="F7488" t="str">
        <f t="shared" si="233"/>
        <v>воскресенье</v>
      </c>
    </row>
    <row r="7489" spans="1:6" x14ac:dyDescent="0.25">
      <c r="A7489">
        <v>296686</v>
      </c>
      <c r="B7489">
        <v>25655</v>
      </c>
      <c r="C7489" s="2">
        <v>44311.100511326862</v>
      </c>
      <c r="D7489">
        <v>316402</v>
      </c>
      <c r="E7489">
        <f t="shared" si="232"/>
        <v>2</v>
      </c>
      <c r="F7489" t="str">
        <f t="shared" si="233"/>
        <v>воскресенье</v>
      </c>
    </row>
    <row r="7490" spans="1:6" x14ac:dyDescent="0.25">
      <c r="A7490">
        <v>264777</v>
      </c>
      <c r="B7490">
        <v>25658</v>
      </c>
      <c r="C7490" s="2">
        <v>44311.100666666665</v>
      </c>
      <c r="D7490">
        <v>112334</v>
      </c>
      <c r="E7490">
        <f t="shared" si="232"/>
        <v>2</v>
      </c>
      <c r="F7490" t="str">
        <f t="shared" si="233"/>
        <v>воскресенье</v>
      </c>
    </row>
    <row r="7491" spans="1:6" x14ac:dyDescent="0.25">
      <c r="A7491">
        <v>185201</v>
      </c>
      <c r="B7491">
        <v>25663</v>
      </c>
      <c r="C7491" s="2">
        <v>44311.105365695796</v>
      </c>
      <c r="D7491">
        <v>344690</v>
      </c>
      <c r="E7491">
        <f t="shared" ref="E7491:E7554" si="234">HOUR(C7491)</f>
        <v>2</v>
      </c>
      <c r="F7491" t="str">
        <f t="shared" ref="F7491:F7554" si="235">TEXT(C7491,"дддд")</f>
        <v>воскресенье</v>
      </c>
    </row>
    <row r="7492" spans="1:6" x14ac:dyDescent="0.25">
      <c r="A7492">
        <v>177080</v>
      </c>
      <c r="B7492">
        <v>25664</v>
      </c>
      <c r="C7492" s="2">
        <v>44311.107000000004</v>
      </c>
      <c r="D7492">
        <v>411922</v>
      </c>
      <c r="E7492">
        <f t="shared" si="234"/>
        <v>2</v>
      </c>
      <c r="F7492" t="str">
        <f t="shared" si="235"/>
        <v>воскресенье</v>
      </c>
    </row>
    <row r="7493" spans="1:6" x14ac:dyDescent="0.25">
      <c r="A7493">
        <v>57932</v>
      </c>
      <c r="B7493">
        <v>25667</v>
      </c>
      <c r="C7493" s="2">
        <v>44311.107882930999</v>
      </c>
      <c r="D7493">
        <v>202914</v>
      </c>
      <c r="E7493">
        <f t="shared" si="234"/>
        <v>2</v>
      </c>
      <c r="F7493" t="str">
        <f t="shared" si="235"/>
        <v>воскресенье</v>
      </c>
    </row>
    <row r="7494" spans="1:6" x14ac:dyDescent="0.25">
      <c r="A7494">
        <v>100759</v>
      </c>
      <c r="B7494">
        <v>25672</v>
      </c>
      <c r="C7494" s="2">
        <v>44311.108310190131</v>
      </c>
      <c r="D7494">
        <v>379729</v>
      </c>
      <c r="E7494">
        <f t="shared" si="234"/>
        <v>2</v>
      </c>
      <c r="F7494" t="str">
        <f t="shared" si="235"/>
        <v>воскресенье</v>
      </c>
    </row>
    <row r="7495" spans="1:6" x14ac:dyDescent="0.25">
      <c r="A7495">
        <v>260823</v>
      </c>
      <c r="B7495">
        <v>25674</v>
      </c>
      <c r="C7495" s="2">
        <v>44311.110333333338</v>
      </c>
      <c r="D7495">
        <v>104958</v>
      </c>
      <c r="E7495">
        <f t="shared" si="234"/>
        <v>2</v>
      </c>
      <c r="F7495" t="str">
        <f t="shared" si="235"/>
        <v>воскресенье</v>
      </c>
    </row>
    <row r="7496" spans="1:6" x14ac:dyDescent="0.25">
      <c r="A7496">
        <v>319758</v>
      </c>
      <c r="B7496">
        <v>25675</v>
      </c>
      <c r="C7496" s="2">
        <v>44311.113193151643</v>
      </c>
      <c r="D7496">
        <v>317550</v>
      </c>
      <c r="E7496">
        <f t="shared" si="234"/>
        <v>2</v>
      </c>
      <c r="F7496" t="str">
        <f t="shared" si="235"/>
        <v>воскресенье</v>
      </c>
    </row>
    <row r="7497" spans="1:6" x14ac:dyDescent="0.25">
      <c r="A7497">
        <v>56370</v>
      </c>
      <c r="B7497">
        <v>25677</v>
      </c>
      <c r="C7497" s="2">
        <v>44311.114383373519</v>
      </c>
      <c r="D7497">
        <v>158978</v>
      </c>
      <c r="E7497">
        <f t="shared" si="234"/>
        <v>2</v>
      </c>
      <c r="F7497" t="str">
        <f t="shared" si="235"/>
        <v>воскресенье</v>
      </c>
    </row>
    <row r="7498" spans="1:6" x14ac:dyDescent="0.25">
      <c r="A7498">
        <v>164438</v>
      </c>
      <c r="B7498">
        <v>25681</v>
      </c>
      <c r="C7498" s="2">
        <v>44311.115054780726</v>
      </c>
      <c r="D7498">
        <v>180863</v>
      </c>
      <c r="E7498">
        <f t="shared" si="234"/>
        <v>2</v>
      </c>
      <c r="F7498" t="str">
        <f t="shared" si="235"/>
        <v>воскресенье</v>
      </c>
    </row>
    <row r="7499" spans="1:6" x14ac:dyDescent="0.25">
      <c r="A7499">
        <v>326649</v>
      </c>
      <c r="B7499">
        <v>25686</v>
      </c>
      <c r="C7499" s="2">
        <v>44311.115074433656</v>
      </c>
      <c r="D7499">
        <v>250679</v>
      </c>
      <c r="E7499">
        <f t="shared" si="234"/>
        <v>2</v>
      </c>
      <c r="F7499" t="str">
        <f t="shared" si="235"/>
        <v>воскресенье</v>
      </c>
    </row>
    <row r="7500" spans="1:6" x14ac:dyDescent="0.25">
      <c r="A7500">
        <v>69706</v>
      </c>
      <c r="B7500">
        <v>25688</v>
      </c>
      <c r="C7500" s="2">
        <v>44311.115604113897</v>
      </c>
      <c r="D7500">
        <v>108772</v>
      </c>
      <c r="E7500">
        <f t="shared" si="234"/>
        <v>2</v>
      </c>
      <c r="F7500" t="str">
        <f t="shared" si="235"/>
        <v>воскресенье</v>
      </c>
    </row>
    <row r="7501" spans="1:6" x14ac:dyDescent="0.25">
      <c r="A7501">
        <v>131622</v>
      </c>
      <c r="B7501">
        <v>25692</v>
      </c>
      <c r="C7501" s="2">
        <v>44311.117501618122</v>
      </c>
      <c r="D7501">
        <v>75550</v>
      </c>
      <c r="E7501">
        <f t="shared" si="234"/>
        <v>2</v>
      </c>
      <c r="F7501" t="str">
        <f t="shared" si="235"/>
        <v>воскресенье</v>
      </c>
    </row>
    <row r="7502" spans="1:6" x14ac:dyDescent="0.25">
      <c r="A7502">
        <v>15392</v>
      </c>
      <c r="B7502">
        <v>25693</v>
      </c>
      <c r="C7502" s="2">
        <v>44311.120242927333</v>
      </c>
      <c r="D7502">
        <v>347008</v>
      </c>
      <c r="E7502">
        <f t="shared" si="234"/>
        <v>2</v>
      </c>
      <c r="F7502" t="str">
        <f t="shared" si="235"/>
        <v>воскресенье</v>
      </c>
    </row>
    <row r="7503" spans="1:6" x14ac:dyDescent="0.25">
      <c r="A7503">
        <v>14914</v>
      </c>
      <c r="B7503">
        <v>25695</v>
      </c>
      <c r="C7503" s="2">
        <v>44311.120666666662</v>
      </c>
      <c r="D7503">
        <v>392167</v>
      </c>
      <c r="E7503">
        <f t="shared" si="234"/>
        <v>2</v>
      </c>
      <c r="F7503" t="str">
        <f t="shared" si="235"/>
        <v>воскресенье</v>
      </c>
    </row>
    <row r="7504" spans="1:6" x14ac:dyDescent="0.25">
      <c r="A7504">
        <v>286008</v>
      </c>
      <c r="B7504">
        <v>25700</v>
      </c>
      <c r="C7504" s="2">
        <v>44311.120670186465</v>
      </c>
      <c r="D7504">
        <v>171935</v>
      </c>
      <c r="E7504">
        <f t="shared" si="234"/>
        <v>2</v>
      </c>
      <c r="F7504" t="str">
        <f t="shared" si="235"/>
        <v>воскресенье</v>
      </c>
    </row>
    <row r="7505" spans="1:6" x14ac:dyDescent="0.25">
      <c r="A7505">
        <v>63592</v>
      </c>
      <c r="B7505">
        <v>25702</v>
      </c>
      <c r="C7505" s="2">
        <v>44311.122355987056</v>
      </c>
      <c r="D7505">
        <v>21407</v>
      </c>
      <c r="E7505">
        <f t="shared" si="234"/>
        <v>2</v>
      </c>
      <c r="F7505" t="str">
        <f t="shared" si="235"/>
        <v>воскресенье</v>
      </c>
    </row>
    <row r="7506" spans="1:6" x14ac:dyDescent="0.25">
      <c r="A7506">
        <v>166406</v>
      </c>
      <c r="B7506">
        <v>25703</v>
      </c>
      <c r="C7506" s="2">
        <v>44311.131260109258</v>
      </c>
      <c r="D7506">
        <v>153893</v>
      </c>
      <c r="E7506">
        <f t="shared" si="234"/>
        <v>3</v>
      </c>
      <c r="F7506" t="str">
        <f t="shared" si="235"/>
        <v>воскресенье</v>
      </c>
    </row>
    <row r="7507" spans="1:6" x14ac:dyDescent="0.25">
      <c r="A7507">
        <v>292533</v>
      </c>
      <c r="B7507">
        <v>25704</v>
      </c>
      <c r="C7507" s="2">
        <v>44311.131660194173</v>
      </c>
      <c r="D7507">
        <v>351192</v>
      </c>
      <c r="E7507">
        <f t="shared" si="234"/>
        <v>3</v>
      </c>
      <c r="F7507" t="str">
        <f t="shared" si="235"/>
        <v>воскресенье</v>
      </c>
    </row>
    <row r="7508" spans="1:6" x14ac:dyDescent="0.25">
      <c r="A7508">
        <v>204899</v>
      </c>
      <c r="B7508">
        <v>25708</v>
      </c>
      <c r="C7508" s="2">
        <v>44311.133666666661</v>
      </c>
      <c r="D7508">
        <v>250679</v>
      </c>
      <c r="E7508">
        <f t="shared" si="234"/>
        <v>3</v>
      </c>
      <c r="F7508" t="str">
        <f t="shared" si="235"/>
        <v>воскресенье</v>
      </c>
    </row>
    <row r="7509" spans="1:6" x14ac:dyDescent="0.25">
      <c r="A7509">
        <v>242784</v>
      </c>
      <c r="B7509">
        <v>25712</v>
      </c>
      <c r="C7509" s="2">
        <v>44311.134666666665</v>
      </c>
      <c r="D7509">
        <v>401945</v>
      </c>
      <c r="E7509">
        <f t="shared" si="234"/>
        <v>3</v>
      </c>
      <c r="F7509" t="str">
        <f t="shared" si="235"/>
        <v>воскресенье</v>
      </c>
    </row>
    <row r="7510" spans="1:6" x14ac:dyDescent="0.25">
      <c r="A7510">
        <v>276427</v>
      </c>
      <c r="B7510">
        <v>25715</v>
      </c>
      <c r="C7510" s="2">
        <v>44311.135300970876</v>
      </c>
      <c r="D7510">
        <v>343712</v>
      </c>
      <c r="E7510">
        <f t="shared" si="234"/>
        <v>3</v>
      </c>
      <c r="F7510" t="str">
        <f t="shared" si="235"/>
        <v>воскресенье</v>
      </c>
    </row>
    <row r="7511" spans="1:6" x14ac:dyDescent="0.25">
      <c r="A7511">
        <v>201015</v>
      </c>
      <c r="B7511">
        <v>25718</v>
      </c>
      <c r="C7511" s="2">
        <v>44311.1373236246</v>
      </c>
      <c r="D7511">
        <v>244574</v>
      </c>
      <c r="E7511">
        <f t="shared" si="234"/>
        <v>3</v>
      </c>
      <c r="F7511" t="str">
        <f t="shared" si="235"/>
        <v>воскресенье</v>
      </c>
    </row>
    <row r="7512" spans="1:6" x14ac:dyDescent="0.25">
      <c r="A7512">
        <v>287942</v>
      </c>
      <c r="B7512">
        <v>25723</v>
      </c>
      <c r="C7512" s="2">
        <v>44311.137424848173</v>
      </c>
      <c r="D7512">
        <v>445697</v>
      </c>
      <c r="E7512">
        <f t="shared" si="234"/>
        <v>3</v>
      </c>
      <c r="F7512" t="str">
        <f t="shared" si="235"/>
        <v>воскресенье</v>
      </c>
    </row>
    <row r="7513" spans="1:6" x14ac:dyDescent="0.25">
      <c r="A7513">
        <v>51665</v>
      </c>
      <c r="B7513">
        <v>25726</v>
      </c>
      <c r="C7513" s="2">
        <v>44311.138462477495</v>
      </c>
      <c r="D7513">
        <v>189068</v>
      </c>
      <c r="E7513">
        <f t="shared" si="234"/>
        <v>3</v>
      </c>
      <c r="F7513" t="str">
        <f t="shared" si="235"/>
        <v>воскресенье</v>
      </c>
    </row>
    <row r="7514" spans="1:6" x14ac:dyDescent="0.25">
      <c r="A7514">
        <v>233352</v>
      </c>
      <c r="B7514">
        <v>25729</v>
      </c>
      <c r="C7514" s="2">
        <v>44311.138492996004</v>
      </c>
      <c r="D7514">
        <v>447933</v>
      </c>
      <c r="E7514">
        <f t="shared" si="234"/>
        <v>3</v>
      </c>
      <c r="F7514" t="str">
        <f t="shared" si="235"/>
        <v>воскресенье</v>
      </c>
    </row>
    <row r="7515" spans="1:6" x14ac:dyDescent="0.25">
      <c r="A7515">
        <v>50465</v>
      </c>
      <c r="B7515">
        <v>25734</v>
      </c>
      <c r="C7515" s="2">
        <v>44311.140666666666</v>
      </c>
      <c r="D7515">
        <v>327968</v>
      </c>
      <c r="E7515">
        <f t="shared" si="234"/>
        <v>3</v>
      </c>
      <c r="F7515" t="str">
        <f t="shared" si="235"/>
        <v>воскресенье</v>
      </c>
    </row>
    <row r="7516" spans="1:6" x14ac:dyDescent="0.25">
      <c r="A7516">
        <v>39099</v>
      </c>
      <c r="B7516">
        <v>25736</v>
      </c>
      <c r="C7516" s="2">
        <v>44311.144901882995</v>
      </c>
      <c r="D7516">
        <v>78273</v>
      </c>
      <c r="E7516">
        <f t="shared" si="234"/>
        <v>3</v>
      </c>
      <c r="F7516" t="str">
        <f t="shared" si="235"/>
        <v>воскресенье</v>
      </c>
    </row>
    <row r="7517" spans="1:6" x14ac:dyDescent="0.25">
      <c r="A7517">
        <v>278199</v>
      </c>
      <c r="B7517">
        <v>25737</v>
      </c>
      <c r="C7517" s="2">
        <v>44311.146666666667</v>
      </c>
      <c r="D7517">
        <v>415952</v>
      </c>
      <c r="E7517">
        <f t="shared" si="234"/>
        <v>3</v>
      </c>
      <c r="F7517" t="str">
        <f t="shared" si="235"/>
        <v>воскресенье</v>
      </c>
    </row>
    <row r="7518" spans="1:6" x14ac:dyDescent="0.25">
      <c r="A7518">
        <v>249554</v>
      </c>
      <c r="B7518">
        <v>25741</v>
      </c>
      <c r="C7518" s="2">
        <v>44311.14703236246</v>
      </c>
      <c r="D7518">
        <v>245930</v>
      </c>
      <c r="E7518">
        <f t="shared" si="234"/>
        <v>3</v>
      </c>
      <c r="F7518" t="str">
        <f t="shared" si="235"/>
        <v>воскресенье</v>
      </c>
    </row>
    <row r="7519" spans="1:6" x14ac:dyDescent="0.25">
      <c r="A7519">
        <v>322578</v>
      </c>
      <c r="B7519">
        <v>25745</v>
      </c>
      <c r="C7519" s="2">
        <v>44311.149571214941</v>
      </c>
      <c r="D7519">
        <v>154228</v>
      </c>
      <c r="E7519">
        <f t="shared" si="234"/>
        <v>3</v>
      </c>
      <c r="F7519" t="str">
        <f t="shared" si="235"/>
        <v>воскресенье</v>
      </c>
    </row>
    <row r="7520" spans="1:6" x14ac:dyDescent="0.25">
      <c r="A7520">
        <v>227812</v>
      </c>
      <c r="B7520">
        <v>25746</v>
      </c>
      <c r="C7520" s="2">
        <v>44311.152291262137</v>
      </c>
      <c r="D7520">
        <v>230507</v>
      </c>
      <c r="E7520">
        <f t="shared" si="234"/>
        <v>3</v>
      </c>
      <c r="F7520" t="str">
        <f t="shared" si="235"/>
        <v>воскресенье</v>
      </c>
    </row>
    <row r="7521" spans="1:6" x14ac:dyDescent="0.25">
      <c r="A7521">
        <v>132513</v>
      </c>
      <c r="B7521">
        <v>25750</v>
      </c>
      <c r="C7521" s="2">
        <v>44311.157333333336</v>
      </c>
      <c r="D7521">
        <v>8411</v>
      </c>
      <c r="E7521">
        <f t="shared" si="234"/>
        <v>3</v>
      </c>
      <c r="F7521" t="str">
        <f t="shared" si="235"/>
        <v>воскресенье</v>
      </c>
    </row>
    <row r="7522" spans="1:6" x14ac:dyDescent="0.25">
      <c r="A7522">
        <v>337103</v>
      </c>
      <c r="B7522">
        <v>25755</v>
      </c>
      <c r="C7522" s="2">
        <v>44311.1583592233</v>
      </c>
      <c r="D7522">
        <v>182191</v>
      </c>
      <c r="E7522">
        <f t="shared" si="234"/>
        <v>3</v>
      </c>
      <c r="F7522" t="str">
        <f t="shared" si="235"/>
        <v>воскресенье</v>
      </c>
    </row>
    <row r="7523" spans="1:6" x14ac:dyDescent="0.25">
      <c r="A7523">
        <v>113540</v>
      </c>
      <c r="B7523">
        <v>25757</v>
      </c>
      <c r="C7523" s="2">
        <v>44311.161999999997</v>
      </c>
      <c r="D7523">
        <v>351192</v>
      </c>
      <c r="E7523">
        <f t="shared" si="234"/>
        <v>3</v>
      </c>
      <c r="F7523" t="str">
        <f t="shared" si="235"/>
        <v>воскресенье</v>
      </c>
    </row>
    <row r="7524" spans="1:6" x14ac:dyDescent="0.25">
      <c r="A7524">
        <v>296073</v>
      </c>
      <c r="B7524">
        <v>25762</v>
      </c>
      <c r="C7524" s="2">
        <v>44311.16644795068</v>
      </c>
      <c r="D7524">
        <v>29893</v>
      </c>
      <c r="E7524">
        <f t="shared" si="234"/>
        <v>3</v>
      </c>
      <c r="F7524" t="str">
        <f t="shared" si="235"/>
        <v>воскресенье</v>
      </c>
    </row>
    <row r="7525" spans="1:6" x14ac:dyDescent="0.25">
      <c r="A7525">
        <v>276186</v>
      </c>
      <c r="B7525">
        <v>25765</v>
      </c>
      <c r="C7525" s="2">
        <v>44311.171304207121</v>
      </c>
      <c r="D7525">
        <v>345955</v>
      </c>
      <c r="E7525">
        <f t="shared" si="234"/>
        <v>4</v>
      </c>
      <c r="F7525" t="str">
        <f t="shared" si="235"/>
        <v>воскресенье</v>
      </c>
    </row>
    <row r="7526" spans="1:6" x14ac:dyDescent="0.25">
      <c r="A7526">
        <v>349210</v>
      </c>
      <c r="B7526">
        <v>25769</v>
      </c>
      <c r="C7526" s="2">
        <v>44311.17401654103</v>
      </c>
      <c r="D7526">
        <v>122902</v>
      </c>
      <c r="E7526">
        <f t="shared" si="234"/>
        <v>4</v>
      </c>
      <c r="F7526" t="str">
        <f t="shared" si="235"/>
        <v>воскресенье</v>
      </c>
    </row>
    <row r="7527" spans="1:6" x14ac:dyDescent="0.25">
      <c r="A7527">
        <v>95375</v>
      </c>
      <c r="B7527">
        <v>25772</v>
      </c>
      <c r="C7527" s="2">
        <v>44311.175267799917</v>
      </c>
      <c r="D7527">
        <v>107006</v>
      </c>
      <c r="E7527">
        <f t="shared" si="234"/>
        <v>4</v>
      </c>
      <c r="F7527" t="str">
        <f t="shared" si="235"/>
        <v>воскресенье</v>
      </c>
    </row>
    <row r="7528" spans="1:6" x14ac:dyDescent="0.25">
      <c r="A7528">
        <v>111603</v>
      </c>
      <c r="B7528">
        <v>25775</v>
      </c>
      <c r="C7528" s="2">
        <v>44311.175666666662</v>
      </c>
      <c r="D7528">
        <v>204218</v>
      </c>
      <c r="E7528">
        <f t="shared" si="234"/>
        <v>4</v>
      </c>
      <c r="F7528" t="str">
        <f t="shared" si="235"/>
        <v>воскресенье</v>
      </c>
    </row>
    <row r="7529" spans="1:6" x14ac:dyDescent="0.25">
      <c r="A7529">
        <v>136387</v>
      </c>
      <c r="B7529">
        <v>25780</v>
      </c>
      <c r="C7529" s="2">
        <v>44311.177000000003</v>
      </c>
      <c r="D7529">
        <v>154256</v>
      </c>
      <c r="E7529">
        <f t="shared" si="234"/>
        <v>4</v>
      </c>
      <c r="F7529" t="str">
        <f t="shared" si="235"/>
        <v>воскресенье</v>
      </c>
    </row>
    <row r="7530" spans="1:6" x14ac:dyDescent="0.25">
      <c r="A7530">
        <v>81277</v>
      </c>
      <c r="B7530">
        <v>25784</v>
      </c>
      <c r="C7530" s="2">
        <v>44311.177495651114</v>
      </c>
      <c r="D7530">
        <v>411922</v>
      </c>
      <c r="E7530">
        <f t="shared" si="234"/>
        <v>4</v>
      </c>
      <c r="F7530" t="str">
        <f t="shared" si="235"/>
        <v>воскресенье</v>
      </c>
    </row>
    <row r="7531" spans="1:6" x14ac:dyDescent="0.25">
      <c r="A7531">
        <v>133368</v>
      </c>
      <c r="B7531">
        <v>25786</v>
      </c>
      <c r="C7531" s="2">
        <v>44311.178167058322</v>
      </c>
      <c r="D7531">
        <v>105200</v>
      </c>
      <c r="E7531">
        <f t="shared" si="234"/>
        <v>4</v>
      </c>
      <c r="F7531" t="str">
        <f t="shared" si="235"/>
        <v>воскресенье</v>
      </c>
    </row>
    <row r="7532" spans="1:6" x14ac:dyDescent="0.25">
      <c r="A7532">
        <v>104176</v>
      </c>
      <c r="B7532">
        <v>25787</v>
      </c>
      <c r="C7532" s="2">
        <v>44311.183440129447</v>
      </c>
      <c r="D7532">
        <v>411922</v>
      </c>
      <c r="E7532">
        <f t="shared" si="234"/>
        <v>4</v>
      </c>
      <c r="F7532" t="str">
        <f t="shared" si="235"/>
        <v>воскресенье</v>
      </c>
    </row>
    <row r="7533" spans="1:6" x14ac:dyDescent="0.25">
      <c r="A7533">
        <v>34987</v>
      </c>
      <c r="B7533">
        <v>25790</v>
      </c>
      <c r="C7533" s="2">
        <v>44311.186333333339</v>
      </c>
      <c r="D7533">
        <v>21407</v>
      </c>
      <c r="E7533">
        <f t="shared" si="234"/>
        <v>4</v>
      </c>
      <c r="F7533" t="str">
        <f t="shared" si="235"/>
        <v>воскресенье</v>
      </c>
    </row>
    <row r="7534" spans="1:6" x14ac:dyDescent="0.25">
      <c r="A7534">
        <v>242843</v>
      </c>
      <c r="B7534">
        <v>25791</v>
      </c>
      <c r="C7534" s="2">
        <v>44311.18753624073</v>
      </c>
      <c r="D7534">
        <v>111368</v>
      </c>
      <c r="E7534">
        <f t="shared" si="234"/>
        <v>4</v>
      </c>
      <c r="F7534" t="str">
        <f t="shared" si="235"/>
        <v>воскресенье</v>
      </c>
    </row>
    <row r="7535" spans="1:6" x14ac:dyDescent="0.25">
      <c r="A7535">
        <v>30057</v>
      </c>
      <c r="B7535">
        <v>25794</v>
      </c>
      <c r="C7535" s="2">
        <v>44311.193151646476</v>
      </c>
      <c r="D7535">
        <v>227775</v>
      </c>
      <c r="E7535">
        <f t="shared" si="234"/>
        <v>4</v>
      </c>
      <c r="F7535" t="str">
        <f t="shared" si="235"/>
        <v>воскресенье</v>
      </c>
    </row>
    <row r="7536" spans="1:6" x14ac:dyDescent="0.25">
      <c r="A7536">
        <v>304216</v>
      </c>
      <c r="B7536">
        <v>25796</v>
      </c>
      <c r="C7536" s="2">
        <v>44311.193333333336</v>
      </c>
      <c r="D7536">
        <v>279337</v>
      </c>
      <c r="E7536">
        <f t="shared" si="234"/>
        <v>4</v>
      </c>
      <c r="F7536" t="str">
        <f t="shared" si="235"/>
        <v>воскресенье</v>
      </c>
    </row>
    <row r="7537" spans="1:6" x14ac:dyDescent="0.25">
      <c r="A7537">
        <v>132434</v>
      </c>
      <c r="B7537">
        <v>25801</v>
      </c>
      <c r="C7537" s="2">
        <v>44311.195532090213</v>
      </c>
      <c r="D7537">
        <v>17862</v>
      </c>
      <c r="E7537">
        <f t="shared" si="234"/>
        <v>4</v>
      </c>
      <c r="F7537" t="str">
        <f t="shared" si="235"/>
        <v>воскресенье</v>
      </c>
    </row>
    <row r="7538" spans="1:6" x14ac:dyDescent="0.25">
      <c r="A7538">
        <v>341018</v>
      </c>
      <c r="B7538">
        <v>25803</v>
      </c>
      <c r="C7538" s="2">
        <v>44311.197943052459</v>
      </c>
      <c r="D7538">
        <v>347008</v>
      </c>
      <c r="E7538">
        <f t="shared" si="234"/>
        <v>4</v>
      </c>
      <c r="F7538" t="str">
        <f t="shared" si="235"/>
        <v>воскресенье</v>
      </c>
    </row>
    <row r="7539" spans="1:6" x14ac:dyDescent="0.25">
      <c r="A7539">
        <v>13176</v>
      </c>
      <c r="B7539">
        <v>25807</v>
      </c>
      <c r="C7539" s="2">
        <v>44311.201818903166</v>
      </c>
      <c r="D7539">
        <v>172207</v>
      </c>
      <c r="E7539">
        <f t="shared" si="234"/>
        <v>4</v>
      </c>
      <c r="F7539" t="str">
        <f t="shared" si="235"/>
        <v>воскресенье</v>
      </c>
    </row>
    <row r="7540" spans="1:6" x14ac:dyDescent="0.25">
      <c r="A7540">
        <v>198884</v>
      </c>
      <c r="B7540">
        <v>25810</v>
      </c>
      <c r="C7540" s="2">
        <v>44311.201999999997</v>
      </c>
      <c r="D7540">
        <v>472712</v>
      </c>
      <c r="E7540">
        <f t="shared" si="234"/>
        <v>4</v>
      </c>
      <c r="F7540" t="str">
        <f t="shared" si="235"/>
        <v>воскресенье</v>
      </c>
    </row>
    <row r="7541" spans="1:6" x14ac:dyDescent="0.25">
      <c r="A7541">
        <v>232212</v>
      </c>
      <c r="B7541">
        <v>25814</v>
      </c>
      <c r="C7541" s="2">
        <v>44311.201999999997</v>
      </c>
      <c r="D7541">
        <v>208125</v>
      </c>
      <c r="E7541">
        <f t="shared" si="234"/>
        <v>4</v>
      </c>
      <c r="F7541" t="str">
        <f t="shared" si="235"/>
        <v>воскресенье</v>
      </c>
    </row>
    <row r="7542" spans="1:6" x14ac:dyDescent="0.25">
      <c r="A7542">
        <v>73927</v>
      </c>
      <c r="B7542">
        <v>25819</v>
      </c>
      <c r="C7542" s="2">
        <v>44311.20212408826</v>
      </c>
      <c r="D7542">
        <v>230507</v>
      </c>
      <c r="E7542">
        <f t="shared" si="234"/>
        <v>4</v>
      </c>
      <c r="F7542" t="str">
        <f t="shared" si="235"/>
        <v>воскресенье</v>
      </c>
    </row>
    <row r="7543" spans="1:6" x14ac:dyDescent="0.25">
      <c r="A7543">
        <v>139998</v>
      </c>
      <c r="B7543">
        <v>25821</v>
      </c>
      <c r="C7543" s="2">
        <v>44311.206093851128</v>
      </c>
      <c r="D7543">
        <v>242428</v>
      </c>
      <c r="E7543">
        <f t="shared" si="234"/>
        <v>4</v>
      </c>
      <c r="F7543" t="str">
        <f t="shared" si="235"/>
        <v>воскресенье</v>
      </c>
    </row>
    <row r="7544" spans="1:6" x14ac:dyDescent="0.25">
      <c r="A7544">
        <v>94732</v>
      </c>
      <c r="B7544">
        <v>25826</v>
      </c>
      <c r="C7544" s="2">
        <v>44311.207220679345</v>
      </c>
      <c r="D7544">
        <v>5151</v>
      </c>
      <c r="E7544">
        <f t="shared" si="234"/>
        <v>4</v>
      </c>
      <c r="F7544" t="str">
        <f t="shared" si="235"/>
        <v>воскресенье</v>
      </c>
    </row>
    <row r="7545" spans="1:6" x14ac:dyDescent="0.25">
      <c r="A7545">
        <v>295446</v>
      </c>
      <c r="B7545">
        <v>25830</v>
      </c>
      <c r="C7545" s="2">
        <v>44311.211706900234</v>
      </c>
      <c r="D7545">
        <v>351192</v>
      </c>
      <c r="E7545">
        <f t="shared" si="234"/>
        <v>5</v>
      </c>
      <c r="F7545" t="str">
        <f t="shared" si="235"/>
        <v>воскресенье</v>
      </c>
    </row>
    <row r="7546" spans="1:6" x14ac:dyDescent="0.25">
      <c r="A7546">
        <v>210075</v>
      </c>
      <c r="B7546">
        <v>25833</v>
      </c>
      <c r="C7546" s="2">
        <v>44311.213293862726</v>
      </c>
      <c r="D7546">
        <v>417458</v>
      </c>
      <c r="E7546">
        <f t="shared" si="234"/>
        <v>5</v>
      </c>
      <c r="F7546" t="str">
        <f t="shared" si="235"/>
        <v>воскресенье</v>
      </c>
    </row>
    <row r="7547" spans="1:6" x14ac:dyDescent="0.25">
      <c r="A7547">
        <v>20285</v>
      </c>
      <c r="B7547">
        <v>25836</v>
      </c>
      <c r="C7547" s="2">
        <v>44311.214993527508</v>
      </c>
      <c r="D7547">
        <v>411922</v>
      </c>
      <c r="E7547">
        <f t="shared" si="234"/>
        <v>5</v>
      </c>
      <c r="F7547" t="str">
        <f t="shared" si="235"/>
        <v>воскресенье</v>
      </c>
    </row>
    <row r="7548" spans="1:6" x14ac:dyDescent="0.25">
      <c r="A7548">
        <v>68164</v>
      </c>
      <c r="B7548">
        <v>25840</v>
      </c>
      <c r="C7548" s="2">
        <v>44311.218512527848</v>
      </c>
      <c r="D7548">
        <v>331472</v>
      </c>
      <c r="E7548">
        <f t="shared" si="234"/>
        <v>5</v>
      </c>
      <c r="F7548" t="str">
        <f t="shared" si="235"/>
        <v>воскресенье</v>
      </c>
    </row>
    <row r="7549" spans="1:6" x14ac:dyDescent="0.25">
      <c r="A7549">
        <v>146372</v>
      </c>
      <c r="B7549">
        <v>25843</v>
      </c>
      <c r="C7549" s="2">
        <v>44311.218634304212</v>
      </c>
      <c r="D7549">
        <v>347393</v>
      </c>
      <c r="E7549">
        <f t="shared" si="234"/>
        <v>5</v>
      </c>
      <c r="F7549" t="str">
        <f t="shared" si="235"/>
        <v>воскресенье</v>
      </c>
    </row>
    <row r="7550" spans="1:6" x14ac:dyDescent="0.25">
      <c r="A7550">
        <v>289561</v>
      </c>
      <c r="B7550">
        <v>25846</v>
      </c>
      <c r="C7550" s="2">
        <v>44311.219580675679</v>
      </c>
      <c r="D7550">
        <v>158978</v>
      </c>
      <c r="E7550">
        <f t="shared" si="234"/>
        <v>5</v>
      </c>
      <c r="F7550" t="str">
        <f t="shared" si="235"/>
        <v>воскресенье</v>
      </c>
    </row>
    <row r="7551" spans="1:6" x14ac:dyDescent="0.25">
      <c r="A7551">
        <v>221343</v>
      </c>
      <c r="B7551">
        <v>25847</v>
      </c>
      <c r="C7551" s="2">
        <v>44311.220333333338</v>
      </c>
      <c r="D7551">
        <v>411922</v>
      </c>
      <c r="E7551">
        <f t="shared" si="234"/>
        <v>5</v>
      </c>
      <c r="F7551" t="str">
        <f t="shared" si="235"/>
        <v>воскресенье</v>
      </c>
    </row>
    <row r="7552" spans="1:6" x14ac:dyDescent="0.25">
      <c r="A7552">
        <v>71607</v>
      </c>
      <c r="B7552">
        <v>25852</v>
      </c>
      <c r="C7552" s="2">
        <v>44311.220656957928</v>
      </c>
      <c r="D7552">
        <v>392434</v>
      </c>
      <c r="E7552">
        <f t="shared" si="234"/>
        <v>5</v>
      </c>
      <c r="F7552" t="str">
        <f t="shared" si="235"/>
        <v>воскресенье</v>
      </c>
    </row>
    <row r="7553" spans="1:6" x14ac:dyDescent="0.25">
      <c r="A7553">
        <v>125102</v>
      </c>
      <c r="B7553">
        <v>25854</v>
      </c>
      <c r="C7553" s="2">
        <v>44311.221045564133</v>
      </c>
      <c r="D7553">
        <v>300941</v>
      </c>
      <c r="E7553">
        <f t="shared" si="234"/>
        <v>5</v>
      </c>
      <c r="F7553" t="str">
        <f t="shared" si="235"/>
        <v>воскресенье</v>
      </c>
    </row>
    <row r="7554" spans="1:6" x14ac:dyDescent="0.25">
      <c r="A7554">
        <v>38912</v>
      </c>
      <c r="B7554">
        <v>25857</v>
      </c>
      <c r="C7554" s="2">
        <v>44311.227240821558</v>
      </c>
      <c r="D7554">
        <v>88863</v>
      </c>
      <c r="E7554">
        <f t="shared" si="234"/>
        <v>5</v>
      </c>
      <c r="F7554" t="str">
        <f t="shared" si="235"/>
        <v>воскресенье</v>
      </c>
    </row>
    <row r="7555" spans="1:6" x14ac:dyDescent="0.25">
      <c r="A7555">
        <v>254481</v>
      </c>
      <c r="B7555">
        <v>25861</v>
      </c>
      <c r="C7555" s="2">
        <v>44311.228553117464</v>
      </c>
      <c r="D7555">
        <v>419338</v>
      </c>
      <c r="E7555">
        <f t="shared" ref="E7555:E7618" si="236">HOUR(C7555)</f>
        <v>5</v>
      </c>
      <c r="F7555" t="str">
        <f t="shared" ref="F7555:F7618" si="237">TEXT(C7555,"дддд")</f>
        <v>воскресенье</v>
      </c>
    </row>
    <row r="7556" spans="1:6" x14ac:dyDescent="0.25">
      <c r="A7556">
        <v>109263</v>
      </c>
      <c r="B7556">
        <v>25865</v>
      </c>
      <c r="C7556" s="2">
        <v>44311.230109561446</v>
      </c>
      <c r="D7556">
        <v>154256</v>
      </c>
      <c r="E7556">
        <f t="shared" si="236"/>
        <v>5</v>
      </c>
      <c r="F7556" t="str">
        <f t="shared" si="237"/>
        <v>воскресенье</v>
      </c>
    </row>
    <row r="7557" spans="1:6" x14ac:dyDescent="0.25">
      <c r="A7557">
        <v>297487</v>
      </c>
      <c r="B7557">
        <v>25869</v>
      </c>
      <c r="C7557" s="2">
        <v>44311.232388349512</v>
      </c>
      <c r="D7557">
        <v>88863</v>
      </c>
      <c r="E7557">
        <f t="shared" si="236"/>
        <v>5</v>
      </c>
      <c r="F7557" t="str">
        <f t="shared" si="237"/>
        <v>воскресенье</v>
      </c>
    </row>
    <row r="7558" spans="1:6" x14ac:dyDescent="0.25">
      <c r="A7558">
        <v>292687</v>
      </c>
      <c r="B7558">
        <v>25871</v>
      </c>
      <c r="C7558" s="2">
        <v>44311.24</v>
      </c>
      <c r="D7558">
        <v>379143</v>
      </c>
      <c r="E7558">
        <f t="shared" si="236"/>
        <v>5</v>
      </c>
      <c r="F7558" t="str">
        <f t="shared" si="237"/>
        <v>воскресенье</v>
      </c>
    </row>
    <row r="7559" spans="1:6" x14ac:dyDescent="0.25">
      <c r="A7559">
        <v>205664</v>
      </c>
      <c r="B7559">
        <v>25876</v>
      </c>
      <c r="C7559" s="2">
        <v>44311.243659779655</v>
      </c>
      <c r="D7559">
        <v>172251</v>
      </c>
      <c r="E7559">
        <f t="shared" si="236"/>
        <v>5</v>
      </c>
      <c r="F7559" t="str">
        <f t="shared" si="237"/>
        <v>воскресенье</v>
      </c>
    </row>
    <row r="7560" spans="1:6" x14ac:dyDescent="0.25">
      <c r="A7560">
        <v>48825</v>
      </c>
      <c r="B7560">
        <v>25881</v>
      </c>
      <c r="C7560" s="2">
        <v>44311.25099676376</v>
      </c>
      <c r="D7560">
        <v>347393</v>
      </c>
      <c r="E7560">
        <f t="shared" si="236"/>
        <v>6</v>
      </c>
      <c r="F7560" t="str">
        <f t="shared" si="237"/>
        <v>воскресенье</v>
      </c>
    </row>
    <row r="7561" spans="1:6" x14ac:dyDescent="0.25">
      <c r="A7561">
        <v>49347</v>
      </c>
      <c r="B7561">
        <v>25885</v>
      </c>
      <c r="C7561" s="2">
        <v>44311.25150303659</v>
      </c>
      <c r="D7561">
        <v>88863</v>
      </c>
      <c r="E7561">
        <f t="shared" si="236"/>
        <v>6</v>
      </c>
      <c r="F7561" t="str">
        <f t="shared" si="237"/>
        <v>воскресенье</v>
      </c>
    </row>
    <row r="7562" spans="1:6" x14ac:dyDescent="0.25">
      <c r="A7562">
        <v>246568</v>
      </c>
      <c r="B7562">
        <v>25887</v>
      </c>
      <c r="C7562" s="2">
        <v>44311.252113406779</v>
      </c>
      <c r="D7562">
        <v>118549</v>
      </c>
      <c r="E7562">
        <f t="shared" si="236"/>
        <v>6</v>
      </c>
      <c r="F7562" t="str">
        <f t="shared" si="237"/>
        <v>воскресенье</v>
      </c>
    </row>
    <row r="7563" spans="1:6" x14ac:dyDescent="0.25">
      <c r="A7563">
        <v>280216</v>
      </c>
      <c r="B7563">
        <v>25890</v>
      </c>
      <c r="C7563" s="2">
        <v>44311.254000000001</v>
      </c>
      <c r="D7563">
        <v>411922</v>
      </c>
      <c r="E7563">
        <f t="shared" si="236"/>
        <v>6</v>
      </c>
      <c r="F7563" t="str">
        <f t="shared" si="237"/>
        <v>воскресенье</v>
      </c>
    </row>
    <row r="7564" spans="1:6" x14ac:dyDescent="0.25">
      <c r="A7564">
        <v>267345</v>
      </c>
      <c r="B7564">
        <v>25894</v>
      </c>
      <c r="C7564" s="2">
        <v>44311.25415814692</v>
      </c>
      <c r="D7564">
        <v>115825</v>
      </c>
      <c r="E7564">
        <f t="shared" si="236"/>
        <v>6</v>
      </c>
      <c r="F7564" t="str">
        <f t="shared" si="237"/>
        <v>воскресенье</v>
      </c>
    </row>
    <row r="7565" spans="1:6" x14ac:dyDescent="0.25">
      <c r="A7565">
        <v>24210</v>
      </c>
      <c r="B7565">
        <v>25898</v>
      </c>
      <c r="C7565" s="2">
        <v>44311.258735923337</v>
      </c>
      <c r="D7565">
        <v>411922</v>
      </c>
      <c r="E7565">
        <f t="shared" si="236"/>
        <v>6</v>
      </c>
      <c r="F7565" t="str">
        <f t="shared" si="237"/>
        <v>воскресенье</v>
      </c>
    </row>
    <row r="7566" spans="1:6" x14ac:dyDescent="0.25">
      <c r="A7566">
        <v>193903</v>
      </c>
      <c r="B7566">
        <v>25902</v>
      </c>
      <c r="C7566" s="2">
        <v>44311.259712515639</v>
      </c>
      <c r="D7566">
        <v>433572</v>
      </c>
      <c r="E7566">
        <f t="shared" si="236"/>
        <v>6</v>
      </c>
      <c r="F7566" t="str">
        <f t="shared" si="237"/>
        <v>воскресенье</v>
      </c>
    </row>
    <row r="7567" spans="1:6" x14ac:dyDescent="0.25">
      <c r="A7567">
        <v>166134</v>
      </c>
      <c r="B7567">
        <v>25903</v>
      </c>
      <c r="C7567" s="2">
        <v>44311.263466292308</v>
      </c>
      <c r="D7567">
        <v>343712</v>
      </c>
      <c r="E7567">
        <f t="shared" si="236"/>
        <v>6</v>
      </c>
      <c r="F7567" t="str">
        <f t="shared" si="237"/>
        <v>воскресенье</v>
      </c>
    </row>
    <row r="7568" spans="1:6" x14ac:dyDescent="0.25">
      <c r="A7568">
        <v>196808</v>
      </c>
      <c r="B7568">
        <v>25908</v>
      </c>
      <c r="C7568" s="2">
        <v>44311.263893551441</v>
      </c>
      <c r="D7568">
        <v>230507</v>
      </c>
      <c r="E7568">
        <f t="shared" si="236"/>
        <v>6</v>
      </c>
      <c r="F7568" t="str">
        <f t="shared" si="237"/>
        <v>воскресенье</v>
      </c>
    </row>
    <row r="7569" spans="1:6" x14ac:dyDescent="0.25">
      <c r="A7569">
        <v>14963</v>
      </c>
      <c r="B7569">
        <v>25909</v>
      </c>
      <c r="C7569" s="2">
        <v>44311.26450392163</v>
      </c>
      <c r="D7569">
        <v>143750</v>
      </c>
      <c r="E7569">
        <f t="shared" si="236"/>
        <v>6</v>
      </c>
      <c r="F7569" t="str">
        <f t="shared" si="237"/>
        <v>воскресенье</v>
      </c>
    </row>
    <row r="7570" spans="1:6" x14ac:dyDescent="0.25">
      <c r="A7570">
        <v>82266</v>
      </c>
      <c r="B7570">
        <v>25911</v>
      </c>
      <c r="C7570" s="2">
        <v>44311.265480513932</v>
      </c>
      <c r="D7570">
        <v>436600</v>
      </c>
      <c r="E7570">
        <f t="shared" si="236"/>
        <v>6</v>
      </c>
      <c r="F7570" t="str">
        <f t="shared" si="237"/>
        <v>воскресенье</v>
      </c>
    </row>
    <row r="7571" spans="1:6" x14ac:dyDescent="0.25">
      <c r="A7571">
        <v>186356</v>
      </c>
      <c r="B7571">
        <v>25913</v>
      </c>
      <c r="C7571" s="2">
        <v>44311.265559870553</v>
      </c>
      <c r="D7571">
        <v>158978</v>
      </c>
      <c r="E7571">
        <f t="shared" si="236"/>
        <v>6</v>
      </c>
      <c r="F7571" t="str">
        <f t="shared" si="237"/>
        <v>воскресенье</v>
      </c>
    </row>
    <row r="7572" spans="1:6" x14ac:dyDescent="0.25">
      <c r="A7572">
        <v>344719</v>
      </c>
      <c r="B7572">
        <v>25914</v>
      </c>
      <c r="C7572" s="2">
        <v>44311.267</v>
      </c>
      <c r="D7572">
        <v>419184</v>
      </c>
      <c r="E7572">
        <f t="shared" si="236"/>
        <v>6</v>
      </c>
      <c r="F7572" t="str">
        <f t="shared" si="237"/>
        <v>воскресенье</v>
      </c>
    </row>
    <row r="7573" spans="1:6" x14ac:dyDescent="0.25">
      <c r="A7573">
        <v>251304</v>
      </c>
      <c r="B7573">
        <v>25919</v>
      </c>
      <c r="C7573" s="2">
        <v>44311.268288216801</v>
      </c>
      <c r="D7573">
        <v>250679</v>
      </c>
      <c r="E7573">
        <f t="shared" si="236"/>
        <v>6</v>
      </c>
      <c r="F7573" t="str">
        <f t="shared" si="237"/>
        <v>воскресенье</v>
      </c>
    </row>
    <row r="7574" spans="1:6" x14ac:dyDescent="0.25">
      <c r="A7574">
        <v>1130</v>
      </c>
      <c r="B7574">
        <v>25921</v>
      </c>
      <c r="C7574" s="2">
        <v>44311.268391585763</v>
      </c>
      <c r="D7574">
        <v>111368</v>
      </c>
      <c r="E7574">
        <f t="shared" si="236"/>
        <v>6</v>
      </c>
      <c r="F7574" t="str">
        <f t="shared" si="237"/>
        <v>воскресенье</v>
      </c>
    </row>
    <row r="7575" spans="1:6" x14ac:dyDescent="0.25">
      <c r="A7575">
        <v>15139</v>
      </c>
      <c r="B7575">
        <v>25925</v>
      </c>
      <c r="C7575" s="2">
        <v>44311.27041423948</v>
      </c>
      <c r="D7575">
        <v>350676</v>
      </c>
      <c r="E7575">
        <f t="shared" si="236"/>
        <v>6</v>
      </c>
      <c r="F7575" t="str">
        <f t="shared" si="237"/>
        <v>воскресенье</v>
      </c>
    </row>
    <row r="7576" spans="1:6" x14ac:dyDescent="0.25">
      <c r="A7576">
        <v>255059</v>
      </c>
      <c r="B7576">
        <v>25927</v>
      </c>
      <c r="C7576" s="2">
        <v>44311.271858882414</v>
      </c>
      <c r="D7576">
        <v>370276</v>
      </c>
      <c r="E7576">
        <f t="shared" si="236"/>
        <v>6</v>
      </c>
      <c r="F7576" t="str">
        <f t="shared" si="237"/>
        <v>воскресенье</v>
      </c>
    </row>
    <row r="7577" spans="1:6" x14ac:dyDescent="0.25">
      <c r="A7577">
        <v>25289</v>
      </c>
      <c r="B7577">
        <v>25929</v>
      </c>
      <c r="C7577" s="2">
        <v>44311.288213592234</v>
      </c>
      <c r="D7577">
        <v>368479</v>
      </c>
      <c r="E7577">
        <f t="shared" si="236"/>
        <v>6</v>
      </c>
      <c r="F7577" t="str">
        <f t="shared" si="237"/>
        <v>воскресенье</v>
      </c>
    </row>
    <row r="7578" spans="1:6" x14ac:dyDescent="0.25">
      <c r="A7578">
        <v>11765</v>
      </c>
      <c r="B7578">
        <v>25932</v>
      </c>
      <c r="C7578" s="2">
        <v>44311.289333333334</v>
      </c>
      <c r="D7578">
        <v>250679</v>
      </c>
      <c r="E7578">
        <f t="shared" si="236"/>
        <v>6</v>
      </c>
      <c r="F7578" t="str">
        <f t="shared" si="237"/>
        <v>воскресенье</v>
      </c>
    </row>
    <row r="7579" spans="1:6" x14ac:dyDescent="0.25">
      <c r="A7579">
        <v>209781</v>
      </c>
      <c r="B7579">
        <v>25933</v>
      </c>
      <c r="C7579" s="2">
        <v>44311.29700613422</v>
      </c>
      <c r="D7579">
        <v>251823</v>
      </c>
      <c r="E7579">
        <f t="shared" si="236"/>
        <v>7</v>
      </c>
      <c r="F7579" t="str">
        <f t="shared" si="237"/>
        <v>воскресенье</v>
      </c>
    </row>
    <row r="7580" spans="1:6" x14ac:dyDescent="0.25">
      <c r="A7580">
        <v>18388</v>
      </c>
      <c r="B7580">
        <v>25937</v>
      </c>
      <c r="C7580" s="2">
        <v>44311.303990291264</v>
      </c>
      <c r="D7580">
        <v>317833</v>
      </c>
      <c r="E7580">
        <f t="shared" si="236"/>
        <v>7</v>
      </c>
      <c r="F7580" t="str">
        <f t="shared" si="237"/>
        <v>воскресенье</v>
      </c>
    </row>
    <row r="7581" spans="1:6" x14ac:dyDescent="0.25">
      <c r="A7581">
        <v>182176</v>
      </c>
      <c r="B7581">
        <v>25941</v>
      </c>
      <c r="C7581" s="2">
        <v>44311.304910428174</v>
      </c>
      <c r="D7581">
        <v>351192</v>
      </c>
      <c r="E7581">
        <f t="shared" si="236"/>
        <v>7</v>
      </c>
      <c r="F7581" t="str">
        <f t="shared" si="237"/>
        <v>воскресенье</v>
      </c>
    </row>
    <row r="7582" spans="1:6" x14ac:dyDescent="0.25">
      <c r="A7582">
        <v>27547</v>
      </c>
      <c r="B7582">
        <v>25944</v>
      </c>
      <c r="C7582" s="2">
        <v>44311.305642872401</v>
      </c>
      <c r="D7582">
        <v>191893</v>
      </c>
      <c r="E7582">
        <f t="shared" si="236"/>
        <v>7</v>
      </c>
      <c r="F7582" t="str">
        <f t="shared" si="237"/>
        <v>воскресенье</v>
      </c>
    </row>
    <row r="7583" spans="1:6" x14ac:dyDescent="0.25">
      <c r="A7583">
        <v>70787</v>
      </c>
      <c r="B7583">
        <v>25949</v>
      </c>
      <c r="C7583" s="2">
        <v>44311.308035598704</v>
      </c>
      <c r="D7583">
        <v>351192</v>
      </c>
      <c r="E7583">
        <f t="shared" si="236"/>
        <v>7</v>
      </c>
      <c r="F7583" t="str">
        <f t="shared" si="237"/>
        <v>воскресенье</v>
      </c>
    </row>
    <row r="7584" spans="1:6" x14ac:dyDescent="0.25">
      <c r="A7584">
        <v>184256</v>
      </c>
      <c r="B7584">
        <v>25952</v>
      </c>
      <c r="C7584" s="2">
        <v>44311.309518723108</v>
      </c>
      <c r="D7584">
        <v>40049</v>
      </c>
      <c r="E7584">
        <f t="shared" si="236"/>
        <v>7</v>
      </c>
      <c r="F7584" t="str">
        <f t="shared" si="237"/>
        <v>воскресенье</v>
      </c>
    </row>
    <row r="7585" spans="1:6" x14ac:dyDescent="0.25">
      <c r="A7585">
        <v>264427</v>
      </c>
      <c r="B7585">
        <v>25953</v>
      </c>
      <c r="C7585" s="2">
        <v>44311.309549241618</v>
      </c>
      <c r="D7585">
        <v>341333</v>
      </c>
      <c r="E7585">
        <f t="shared" si="236"/>
        <v>7</v>
      </c>
      <c r="F7585" t="str">
        <f t="shared" si="237"/>
        <v>воскресенье</v>
      </c>
    </row>
    <row r="7586" spans="1:6" x14ac:dyDescent="0.25">
      <c r="A7586">
        <v>269721</v>
      </c>
      <c r="B7586">
        <v>25957</v>
      </c>
      <c r="C7586" s="2">
        <v>44311.311441389204</v>
      </c>
      <c r="D7586">
        <v>411922</v>
      </c>
      <c r="E7586">
        <f t="shared" si="236"/>
        <v>7</v>
      </c>
      <c r="F7586" t="str">
        <f t="shared" si="237"/>
        <v>воскресенье</v>
      </c>
    </row>
    <row r="7587" spans="1:6" x14ac:dyDescent="0.25">
      <c r="A7587">
        <v>98463</v>
      </c>
      <c r="B7587">
        <v>25960</v>
      </c>
      <c r="C7587" s="2">
        <v>44311.315317239903</v>
      </c>
      <c r="D7587">
        <v>302612</v>
      </c>
      <c r="E7587">
        <f t="shared" si="236"/>
        <v>7</v>
      </c>
      <c r="F7587" t="str">
        <f t="shared" si="237"/>
        <v>воскресенье</v>
      </c>
    </row>
    <row r="7588" spans="1:6" x14ac:dyDescent="0.25">
      <c r="A7588">
        <v>75732</v>
      </c>
      <c r="B7588">
        <v>25964</v>
      </c>
      <c r="C7588" s="2">
        <v>44311.31919309061</v>
      </c>
      <c r="D7588">
        <v>118549</v>
      </c>
      <c r="E7588">
        <f t="shared" si="236"/>
        <v>7</v>
      </c>
      <c r="F7588" t="str">
        <f t="shared" si="237"/>
        <v>воскресенье</v>
      </c>
    </row>
    <row r="7589" spans="1:6" x14ac:dyDescent="0.25">
      <c r="A7589">
        <v>184761</v>
      </c>
      <c r="B7589">
        <v>25965</v>
      </c>
      <c r="C7589" s="2">
        <v>44311.325025889972</v>
      </c>
      <c r="D7589">
        <v>447736</v>
      </c>
      <c r="E7589">
        <f t="shared" si="236"/>
        <v>7</v>
      </c>
      <c r="F7589" t="str">
        <f t="shared" si="237"/>
        <v>воскресенье</v>
      </c>
    </row>
    <row r="7590" spans="1:6" x14ac:dyDescent="0.25">
      <c r="A7590">
        <v>341306</v>
      </c>
      <c r="B7590">
        <v>25968</v>
      </c>
      <c r="C7590" s="2">
        <v>44311.328666666661</v>
      </c>
      <c r="D7590">
        <v>227775</v>
      </c>
      <c r="E7590">
        <f t="shared" si="236"/>
        <v>7</v>
      </c>
      <c r="F7590" t="str">
        <f t="shared" si="237"/>
        <v>воскресенье</v>
      </c>
    </row>
    <row r="7591" spans="1:6" x14ac:dyDescent="0.25">
      <c r="A7591">
        <v>167686</v>
      </c>
      <c r="B7591">
        <v>25969</v>
      </c>
      <c r="C7591" s="2">
        <v>44311.331888790548</v>
      </c>
      <c r="D7591">
        <v>250679</v>
      </c>
      <c r="E7591">
        <f t="shared" si="236"/>
        <v>7</v>
      </c>
      <c r="F7591" t="str">
        <f t="shared" si="237"/>
        <v>воскресенье</v>
      </c>
    </row>
    <row r="7592" spans="1:6" x14ac:dyDescent="0.25">
      <c r="A7592">
        <v>130344</v>
      </c>
      <c r="B7592">
        <v>25973</v>
      </c>
      <c r="C7592" s="2">
        <v>44311.336741233557</v>
      </c>
      <c r="D7592">
        <v>60110</v>
      </c>
      <c r="E7592">
        <f t="shared" si="236"/>
        <v>8</v>
      </c>
      <c r="F7592" t="str">
        <f t="shared" si="237"/>
        <v>воскресенье</v>
      </c>
    </row>
    <row r="7593" spans="1:6" x14ac:dyDescent="0.25">
      <c r="A7593">
        <v>271473</v>
      </c>
      <c r="B7593">
        <v>25976</v>
      </c>
      <c r="C7593" s="2">
        <v>44311.336954863124</v>
      </c>
      <c r="D7593">
        <v>108086</v>
      </c>
      <c r="E7593">
        <f t="shared" si="236"/>
        <v>8</v>
      </c>
      <c r="F7593" t="str">
        <f t="shared" si="237"/>
        <v>воскресенье</v>
      </c>
    </row>
    <row r="7594" spans="1:6" x14ac:dyDescent="0.25">
      <c r="A7594">
        <v>238569</v>
      </c>
      <c r="B7594">
        <v>25978</v>
      </c>
      <c r="C7594" s="2">
        <v>44311.337656788841</v>
      </c>
      <c r="D7594">
        <v>439981</v>
      </c>
      <c r="E7594">
        <f t="shared" si="236"/>
        <v>8</v>
      </c>
      <c r="F7594" t="str">
        <f t="shared" si="237"/>
        <v>воскресенье</v>
      </c>
    </row>
    <row r="7595" spans="1:6" x14ac:dyDescent="0.25">
      <c r="A7595">
        <v>234771</v>
      </c>
      <c r="B7595">
        <v>25981</v>
      </c>
      <c r="C7595" s="2">
        <v>44311.338847010709</v>
      </c>
      <c r="D7595">
        <v>241927</v>
      </c>
      <c r="E7595">
        <f t="shared" si="236"/>
        <v>8</v>
      </c>
      <c r="F7595" t="str">
        <f t="shared" si="237"/>
        <v>воскресенье</v>
      </c>
    </row>
    <row r="7596" spans="1:6" x14ac:dyDescent="0.25">
      <c r="A7596">
        <v>91876</v>
      </c>
      <c r="B7596">
        <v>25985</v>
      </c>
      <c r="C7596" s="2">
        <v>44311.339184466015</v>
      </c>
      <c r="D7596">
        <v>209122</v>
      </c>
      <c r="E7596">
        <f t="shared" si="236"/>
        <v>8</v>
      </c>
      <c r="F7596" t="str">
        <f t="shared" si="237"/>
        <v>воскресенье</v>
      </c>
    </row>
    <row r="7597" spans="1:6" x14ac:dyDescent="0.25">
      <c r="A7597">
        <v>214118</v>
      </c>
      <c r="B7597">
        <v>25987</v>
      </c>
      <c r="C7597" s="2">
        <v>44311.340617084265</v>
      </c>
      <c r="D7597">
        <v>438887</v>
      </c>
      <c r="E7597">
        <f t="shared" si="236"/>
        <v>8</v>
      </c>
      <c r="F7597" t="str">
        <f t="shared" si="237"/>
        <v>воскресенье</v>
      </c>
    </row>
    <row r="7598" spans="1:6" x14ac:dyDescent="0.25">
      <c r="A7598">
        <v>202084</v>
      </c>
      <c r="B7598">
        <v>25988</v>
      </c>
      <c r="C7598" s="2">
        <v>44311.341593676567</v>
      </c>
      <c r="D7598">
        <v>89017</v>
      </c>
      <c r="E7598">
        <f t="shared" si="236"/>
        <v>8</v>
      </c>
      <c r="F7598" t="str">
        <f t="shared" si="237"/>
        <v>воскресенье</v>
      </c>
    </row>
    <row r="7599" spans="1:6" x14ac:dyDescent="0.25">
      <c r="A7599">
        <v>307221</v>
      </c>
      <c r="B7599">
        <v>25991</v>
      </c>
      <c r="C7599" s="2">
        <v>44311.34583574938</v>
      </c>
      <c r="D7599">
        <v>110687</v>
      </c>
      <c r="E7599">
        <f t="shared" si="236"/>
        <v>8</v>
      </c>
      <c r="F7599" t="str">
        <f t="shared" si="237"/>
        <v>воскресенье</v>
      </c>
    </row>
    <row r="7600" spans="1:6" x14ac:dyDescent="0.25">
      <c r="A7600">
        <v>147956</v>
      </c>
      <c r="B7600">
        <v>25993</v>
      </c>
      <c r="C7600" s="2">
        <v>44311.345957823418</v>
      </c>
      <c r="D7600">
        <v>304128</v>
      </c>
      <c r="E7600">
        <f t="shared" si="236"/>
        <v>8</v>
      </c>
      <c r="F7600" t="str">
        <f t="shared" si="237"/>
        <v>воскресенье</v>
      </c>
    </row>
    <row r="7601" spans="1:6" x14ac:dyDescent="0.25">
      <c r="A7601">
        <v>144457</v>
      </c>
      <c r="B7601">
        <v>25996</v>
      </c>
      <c r="C7601" s="2">
        <v>44311.345988341927</v>
      </c>
      <c r="D7601">
        <v>106331</v>
      </c>
      <c r="E7601">
        <f t="shared" si="236"/>
        <v>8</v>
      </c>
      <c r="F7601" t="str">
        <f t="shared" si="237"/>
        <v>воскресенье</v>
      </c>
    </row>
    <row r="7602" spans="1:6" x14ac:dyDescent="0.25">
      <c r="A7602">
        <v>321503</v>
      </c>
      <c r="B7602">
        <v>25998</v>
      </c>
      <c r="C7602" s="2">
        <v>44311.348948637351</v>
      </c>
      <c r="D7602">
        <v>388561</v>
      </c>
      <c r="E7602">
        <f t="shared" si="236"/>
        <v>8</v>
      </c>
      <c r="F7602" t="str">
        <f t="shared" si="237"/>
        <v>воскресенье</v>
      </c>
    </row>
    <row r="7603" spans="1:6" x14ac:dyDescent="0.25">
      <c r="A7603">
        <v>127290</v>
      </c>
      <c r="B7603">
        <v>26000</v>
      </c>
      <c r="C7603" s="2">
        <v>44311.349666666662</v>
      </c>
      <c r="D7603">
        <v>231026</v>
      </c>
      <c r="E7603">
        <f t="shared" si="236"/>
        <v>8</v>
      </c>
      <c r="F7603" t="str">
        <f t="shared" si="237"/>
        <v>воскресенье</v>
      </c>
    </row>
    <row r="7604" spans="1:6" x14ac:dyDescent="0.25">
      <c r="A7604">
        <v>298658</v>
      </c>
      <c r="B7604">
        <v>26003</v>
      </c>
      <c r="C7604" s="2">
        <v>44311.351084933012</v>
      </c>
      <c r="D7604">
        <v>411922</v>
      </c>
      <c r="E7604">
        <f t="shared" si="236"/>
        <v>8</v>
      </c>
      <c r="F7604" t="str">
        <f t="shared" si="237"/>
        <v>воскресенье</v>
      </c>
    </row>
    <row r="7605" spans="1:6" x14ac:dyDescent="0.25">
      <c r="A7605">
        <v>327863</v>
      </c>
      <c r="B7605">
        <v>26007</v>
      </c>
      <c r="C7605" s="2">
        <v>44311.364666666661</v>
      </c>
      <c r="D7605">
        <v>378039</v>
      </c>
      <c r="E7605">
        <f t="shared" si="236"/>
        <v>8</v>
      </c>
      <c r="F7605" t="str">
        <f t="shared" si="237"/>
        <v>воскресенье</v>
      </c>
    </row>
    <row r="7606" spans="1:6" x14ac:dyDescent="0.25">
      <c r="A7606">
        <v>58111</v>
      </c>
      <c r="B7606">
        <v>26010</v>
      </c>
      <c r="C7606" s="2">
        <v>44311.365215002901</v>
      </c>
      <c r="D7606">
        <v>472908</v>
      </c>
      <c r="E7606">
        <f t="shared" si="236"/>
        <v>8</v>
      </c>
      <c r="F7606" t="str">
        <f t="shared" si="237"/>
        <v>воскресенье</v>
      </c>
    </row>
    <row r="7607" spans="1:6" x14ac:dyDescent="0.25">
      <c r="A7607">
        <v>275802</v>
      </c>
      <c r="B7607">
        <v>26014</v>
      </c>
      <c r="C7607" s="2">
        <v>44311.365478964399</v>
      </c>
      <c r="D7607">
        <v>143053</v>
      </c>
      <c r="E7607">
        <f t="shared" si="236"/>
        <v>8</v>
      </c>
      <c r="F7607" t="str">
        <f t="shared" si="237"/>
        <v>воскресенье</v>
      </c>
    </row>
    <row r="7608" spans="1:6" x14ac:dyDescent="0.25">
      <c r="A7608">
        <v>144200</v>
      </c>
      <c r="B7608">
        <v>26019</v>
      </c>
      <c r="C7608" s="2">
        <v>44311.366801965392</v>
      </c>
      <c r="D7608">
        <v>351192</v>
      </c>
      <c r="E7608">
        <f t="shared" si="236"/>
        <v>8</v>
      </c>
      <c r="F7608" t="str">
        <f t="shared" si="237"/>
        <v>воскресенье</v>
      </c>
    </row>
    <row r="7609" spans="1:6" x14ac:dyDescent="0.25">
      <c r="A7609">
        <v>182072</v>
      </c>
      <c r="B7609">
        <v>26020</v>
      </c>
      <c r="C7609" s="2">
        <v>44311.370921964168</v>
      </c>
      <c r="D7609">
        <v>78899</v>
      </c>
      <c r="E7609">
        <f t="shared" si="236"/>
        <v>8</v>
      </c>
      <c r="F7609" t="str">
        <f t="shared" si="237"/>
        <v>воскресенье</v>
      </c>
    </row>
    <row r="7610" spans="1:6" x14ac:dyDescent="0.25">
      <c r="A7610">
        <v>349478</v>
      </c>
      <c r="B7610">
        <v>26023</v>
      </c>
      <c r="C7610" s="2">
        <v>44311.372020630515</v>
      </c>
      <c r="D7610">
        <v>250679</v>
      </c>
      <c r="E7610">
        <f t="shared" si="236"/>
        <v>8</v>
      </c>
      <c r="F7610" t="str">
        <f t="shared" si="237"/>
        <v>воскресенье</v>
      </c>
    </row>
    <row r="7611" spans="1:6" x14ac:dyDescent="0.25">
      <c r="A7611">
        <v>15853</v>
      </c>
      <c r="B7611">
        <v>26024</v>
      </c>
      <c r="C7611" s="2">
        <v>44311.374333333333</v>
      </c>
      <c r="D7611">
        <v>60239</v>
      </c>
      <c r="E7611">
        <f t="shared" si="236"/>
        <v>8</v>
      </c>
      <c r="F7611" t="str">
        <f t="shared" si="237"/>
        <v>воскресенье</v>
      </c>
    </row>
    <row r="7612" spans="1:6" x14ac:dyDescent="0.25">
      <c r="A7612">
        <v>143108</v>
      </c>
      <c r="B7612">
        <v>26027</v>
      </c>
      <c r="C7612" s="2">
        <v>44311.375996763752</v>
      </c>
      <c r="D7612">
        <v>217497</v>
      </c>
      <c r="E7612">
        <f t="shared" si="236"/>
        <v>9</v>
      </c>
      <c r="F7612" t="str">
        <f t="shared" si="237"/>
        <v>воскресенье</v>
      </c>
    </row>
    <row r="7613" spans="1:6" x14ac:dyDescent="0.25">
      <c r="A7613">
        <v>312277</v>
      </c>
      <c r="B7613">
        <v>26030</v>
      </c>
      <c r="C7613" s="2">
        <v>44311.377483443706</v>
      </c>
      <c r="D7613">
        <v>230507</v>
      </c>
      <c r="E7613">
        <f t="shared" si="236"/>
        <v>9</v>
      </c>
      <c r="F7613" t="str">
        <f t="shared" si="237"/>
        <v>воскресенье</v>
      </c>
    </row>
    <row r="7614" spans="1:6" x14ac:dyDescent="0.25">
      <c r="A7614">
        <v>82897</v>
      </c>
      <c r="B7614">
        <v>26035</v>
      </c>
      <c r="C7614" s="2">
        <v>44311.378423948219</v>
      </c>
      <c r="D7614">
        <v>7084</v>
      </c>
      <c r="E7614">
        <f t="shared" si="236"/>
        <v>9</v>
      </c>
      <c r="F7614" t="str">
        <f t="shared" si="237"/>
        <v>воскресенье</v>
      </c>
    </row>
    <row r="7615" spans="1:6" x14ac:dyDescent="0.25">
      <c r="A7615">
        <v>247761</v>
      </c>
      <c r="B7615">
        <v>26039</v>
      </c>
      <c r="C7615" s="2">
        <v>44311.38166019418</v>
      </c>
      <c r="D7615">
        <v>351192</v>
      </c>
      <c r="E7615">
        <f t="shared" si="236"/>
        <v>9</v>
      </c>
      <c r="F7615" t="str">
        <f t="shared" si="237"/>
        <v>воскресенье</v>
      </c>
    </row>
    <row r="7616" spans="1:6" x14ac:dyDescent="0.25">
      <c r="A7616">
        <v>94859</v>
      </c>
      <c r="B7616">
        <v>26044</v>
      </c>
      <c r="C7616" s="2">
        <v>44311.382488479263</v>
      </c>
      <c r="D7616">
        <v>250679</v>
      </c>
      <c r="E7616">
        <f t="shared" si="236"/>
        <v>9</v>
      </c>
      <c r="F7616" t="str">
        <f t="shared" si="237"/>
        <v>воскресенье</v>
      </c>
    </row>
    <row r="7617" spans="1:6" x14ac:dyDescent="0.25">
      <c r="A7617">
        <v>216583</v>
      </c>
      <c r="B7617">
        <v>26049</v>
      </c>
      <c r="C7617" s="2">
        <v>44311.386333333336</v>
      </c>
      <c r="D7617">
        <v>288529</v>
      </c>
      <c r="E7617">
        <f t="shared" si="236"/>
        <v>9</v>
      </c>
      <c r="F7617" t="str">
        <f t="shared" si="237"/>
        <v>воскресенье</v>
      </c>
    </row>
    <row r="7618" spans="1:6" x14ac:dyDescent="0.25">
      <c r="A7618">
        <v>315503</v>
      </c>
      <c r="B7618">
        <v>26054</v>
      </c>
      <c r="C7618" s="2">
        <v>44311.387188329725</v>
      </c>
      <c r="D7618">
        <v>347008</v>
      </c>
      <c r="E7618">
        <f t="shared" si="236"/>
        <v>9</v>
      </c>
      <c r="F7618" t="str">
        <f t="shared" si="237"/>
        <v>воскресенье</v>
      </c>
    </row>
    <row r="7619" spans="1:6" x14ac:dyDescent="0.25">
      <c r="A7619">
        <v>261115</v>
      </c>
      <c r="B7619">
        <v>26056</v>
      </c>
      <c r="C7619" s="2">
        <v>44311.387279885254</v>
      </c>
      <c r="D7619">
        <v>189478</v>
      </c>
      <c r="E7619">
        <f t="shared" ref="E7619:E7682" si="238">HOUR(C7619)</f>
        <v>9</v>
      </c>
      <c r="F7619" t="str">
        <f t="shared" ref="F7619:F7682" si="239">TEXT(C7619,"дддд")</f>
        <v>воскресенье</v>
      </c>
    </row>
    <row r="7620" spans="1:6" x14ac:dyDescent="0.25">
      <c r="A7620">
        <v>89114</v>
      </c>
      <c r="B7620">
        <v>26058</v>
      </c>
      <c r="C7620" s="2">
        <v>44311.3873236246</v>
      </c>
      <c r="D7620">
        <v>21760</v>
      </c>
      <c r="E7620">
        <f t="shared" si="238"/>
        <v>9</v>
      </c>
      <c r="F7620" t="str">
        <f t="shared" si="239"/>
        <v>воскресенье</v>
      </c>
    </row>
    <row r="7621" spans="1:6" x14ac:dyDescent="0.25">
      <c r="A7621">
        <v>190881</v>
      </c>
      <c r="B7621">
        <v>26062</v>
      </c>
      <c r="C7621" s="2">
        <v>44311.387951292461</v>
      </c>
      <c r="D7621">
        <v>54917</v>
      </c>
      <c r="E7621">
        <f t="shared" si="238"/>
        <v>9</v>
      </c>
      <c r="F7621" t="str">
        <f t="shared" si="239"/>
        <v>воскресенье</v>
      </c>
    </row>
    <row r="7622" spans="1:6" x14ac:dyDescent="0.25">
      <c r="A7622">
        <v>298700</v>
      </c>
      <c r="B7622">
        <v>26066</v>
      </c>
      <c r="C7622" s="2">
        <v>44311.389477217934</v>
      </c>
      <c r="D7622">
        <v>230507</v>
      </c>
      <c r="E7622">
        <f t="shared" si="238"/>
        <v>9</v>
      </c>
      <c r="F7622" t="str">
        <f t="shared" si="239"/>
        <v>воскресенье</v>
      </c>
    </row>
    <row r="7623" spans="1:6" x14ac:dyDescent="0.25">
      <c r="A7623">
        <v>161544</v>
      </c>
      <c r="B7623">
        <v>26070</v>
      </c>
      <c r="C7623" s="2">
        <v>44311.390559870553</v>
      </c>
      <c r="D7623">
        <v>37644</v>
      </c>
      <c r="E7623">
        <f t="shared" si="238"/>
        <v>9</v>
      </c>
      <c r="F7623" t="str">
        <f t="shared" si="239"/>
        <v>воскресенье</v>
      </c>
    </row>
    <row r="7624" spans="1:6" x14ac:dyDescent="0.25">
      <c r="A7624">
        <v>273647</v>
      </c>
      <c r="B7624">
        <v>26073</v>
      </c>
      <c r="C7624" s="2">
        <v>44311.394999999997</v>
      </c>
      <c r="D7624">
        <v>411922</v>
      </c>
      <c r="E7624">
        <f t="shared" si="238"/>
        <v>9</v>
      </c>
      <c r="F7624" t="str">
        <f t="shared" si="239"/>
        <v>воскресенье</v>
      </c>
    </row>
    <row r="7625" spans="1:6" x14ac:dyDescent="0.25">
      <c r="A7625">
        <v>52518</v>
      </c>
      <c r="B7625">
        <v>26076</v>
      </c>
      <c r="C7625" s="2">
        <v>44311.395733512378</v>
      </c>
      <c r="D7625">
        <v>250679</v>
      </c>
      <c r="E7625">
        <f t="shared" si="238"/>
        <v>9</v>
      </c>
      <c r="F7625" t="str">
        <f t="shared" si="239"/>
        <v>воскресенье</v>
      </c>
    </row>
    <row r="7626" spans="1:6" x14ac:dyDescent="0.25">
      <c r="A7626">
        <v>53946</v>
      </c>
      <c r="B7626">
        <v>26079</v>
      </c>
      <c r="C7626" s="2">
        <v>44311.3983886227</v>
      </c>
      <c r="D7626">
        <v>371564</v>
      </c>
      <c r="E7626">
        <f t="shared" si="238"/>
        <v>9</v>
      </c>
      <c r="F7626" t="str">
        <f t="shared" si="239"/>
        <v>воскресенье</v>
      </c>
    </row>
    <row r="7627" spans="1:6" x14ac:dyDescent="0.25">
      <c r="A7627">
        <v>60222</v>
      </c>
      <c r="B7627">
        <v>26083</v>
      </c>
      <c r="C7627" s="2">
        <v>44311.400646992399</v>
      </c>
      <c r="D7627">
        <v>461611</v>
      </c>
      <c r="E7627">
        <f t="shared" si="238"/>
        <v>9</v>
      </c>
      <c r="F7627" t="str">
        <f t="shared" si="239"/>
        <v>воскресенье</v>
      </c>
    </row>
    <row r="7628" spans="1:6" x14ac:dyDescent="0.25">
      <c r="A7628">
        <v>128477</v>
      </c>
      <c r="B7628">
        <v>26088</v>
      </c>
      <c r="C7628" s="2">
        <v>44311.403332621237</v>
      </c>
      <c r="D7628">
        <v>118549</v>
      </c>
      <c r="E7628">
        <f t="shared" si="238"/>
        <v>9</v>
      </c>
      <c r="F7628" t="str">
        <f t="shared" si="239"/>
        <v>воскресенье</v>
      </c>
    </row>
    <row r="7629" spans="1:6" x14ac:dyDescent="0.25">
      <c r="A7629">
        <v>57655</v>
      </c>
      <c r="B7629">
        <v>26090</v>
      </c>
      <c r="C7629" s="2">
        <v>44311.405666666666</v>
      </c>
      <c r="D7629">
        <v>464962</v>
      </c>
      <c r="E7629">
        <f t="shared" si="238"/>
        <v>9</v>
      </c>
      <c r="F7629" t="str">
        <f t="shared" si="239"/>
        <v>воскресенье</v>
      </c>
    </row>
    <row r="7630" spans="1:6" x14ac:dyDescent="0.25">
      <c r="A7630">
        <v>50465</v>
      </c>
      <c r="B7630">
        <v>26094</v>
      </c>
      <c r="C7630" s="2">
        <v>44311.406872768333</v>
      </c>
      <c r="D7630">
        <v>135</v>
      </c>
      <c r="E7630">
        <f t="shared" si="238"/>
        <v>9</v>
      </c>
      <c r="F7630" t="str">
        <f t="shared" si="239"/>
        <v>воскресенье</v>
      </c>
    </row>
    <row r="7631" spans="1:6" x14ac:dyDescent="0.25">
      <c r="A7631">
        <v>14494</v>
      </c>
      <c r="B7631">
        <v>26095</v>
      </c>
      <c r="C7631" s="2">
        <v>44311.41407513657</v>
      </c>
      <c r="D7631">
        <v>339123</v>
      </c>
      <c r="E7631">
        <f t="shared" si="238"/>
        <v>9</v>
      </c>
      <c r="F7631" t="str">
        <f t="shared" si="239"/>
        <v>воскресенье</v>
      </c>
    </row>
    <row r="7632" spans="1:6" x14ac:dyDescent="0.25">
      <c r="A7632">
        <v>126233</v>
      </c>
      <c r="B7632">
        <v>26099</v>
      </c>
      <c r="C7632" s="2">
        <v>44311.414427184471</v>
      </c>
      <c r="D7632">
        <v>244574</v>
      </c>
      <c r="E7632">
        <f t="shared" si="238"/>
        <v>9</v>
      </c>
      <c r="F7632" t="str">
        <f t="shared" si="239"/>
        <v>воскресенье</v>
      </c>
    </row>
    <row r="7633" spans="1:6" x14ac:dyDescent="0.25">
      <c r="A7633">
        <v>232456</v>
      </c>
      <c r="B7633">
        <v>26102</v>
      </c>
      <c r="C7633" s="2">
        <v>44311.416272469251</v>
      </c>
      <c r="D7633">
        <v>122902</v>
      </c>
      <c r="E7633">
        <f t="shared" si="238"/>
        <v>9</v>
      </c>
      <c r="F7633" t="str">
        <f t="shared" si="239"/>
        <v>воскресенье</v>
      </c>
    </row>
    <row r="7634" spans="1:6" x14ac:dyDescent="0.25">
      <c r="A7634">
        <v>278275</v>
      </c>
      <c r="B7634">
        <v>26106</v>
      </c>
      <c r="C7634" s="2">
        <v>44311.419686084148</v>
      </c>
      <c r="D7634">
        <v>347008</v>
      </c>
      <c r="E7634">
        <f t="shared" si="238"/>
        <v>10</v>
      </c>
      <c r="F7634" t="str">
        <f t="shared" si="239"/>
        <v>воскресенье</v>
      </c>
    </row>
    <row r="7635" spans="1:6" x14ac:dyDescent="0.25">
      <c r="A7635">
        <v>237851</v>
      </c>
      <c r="B7635">
        <v>26111</v>
      </c>
      <c r="C7635" s="2">
        <v>44311.422467726676</v>
      </c>
      <c r="D7635">
        <v>411922</v>
      </c>
      <c r="E7635">
        <f t="shared" si="238"/>
        <v>10</v>
      </c>
      <c r="F7635" t="str">
        <f t="shared" si="239"/>
        <v>воскресенье</v>
      </c>
    </row>
    <row r="7636" spans="1:6" x14ac:dyDescent="0.25">
      <c r="A7636">
        <v>254409</v>
      </c>
      <c r="B7636">
        <v>26115</v>
      </c>
      <c r="C7636" s="2">
        <v>44311.423326860844</v>
      </c>
      <c r="D7636">
        <v>158978</v>
      </c>
      <c r="E7636">
        <f t="shared" si="238"/>
        <v>10</v>
      </c>
      <c r="F7636" t="str">
        <f t="shared" si="239"/>
        <v>воскресенье</v>
      </c>
    </row>
    <row r="7637" spans="1:6" x14ac:dyDescent="0.25">
      <c r="A7637">
        <v>105323</v>
      </c>
      <c r="B7637">
        <v>26119</v>
      </c>
      <c r="C7637" s="2">
        <v>44311.425061799979</v>
      </c>
      <c r="D7637">
        <v>204394</v>
      </c>
      <c r="E7637">
        <f t="shared" si="238"/>
        <v>10</v>
      </c>
      <c r="F7637" t="str">
        <f t="shared" si="239"/>
        <v>воскресенье</v>
      </c>
    </row>
    <row r="7638" spans="1:6" x14ac:dyDescent="0.25">
      <c r="A7638">
        <v>171641</v>
      </c>
      <c r="B7638">
        <v>26121</v>
      </c>
      <c r="C7638" s="2">
        <v>44311.425122836998</v>
      </c>
      <c r="D7638">
        <v>380991</v>
      </c>
      <c r="E7638">
        <f t="shared" si="238"/>
        <v>10</v>
      </c>
      <c r="F7638" t="str">
        <f t="shared" si="239"/>
        <v>воскресенье</v>
      </c>
    </row>
    <row r="7639" spans="1:6" x14ac:dyDescent="0.25">
      <c r="A7639">
        <v>63435</v>
      </c>
      <c r="B7639">
        <v>26125</v>
      </c>
      <c r="C7639" s="2">
        <v>44311.425666666662</v>
      </c>
      <c r="D7639">
        <v>259452</v>
      </c>
      <c r="E7639">
        <f t="shared" si="238"/>
        <v>10</v>
      </c>
      <c r="F7639" t="str">
        <f t="shared" si="239"/>
        <v>воскресенье</v>
      </c>
    </row>
    <row r="7640" spans="1:6" x14ac:dyDescent="0.25">
      <c r="A7640">
        <v>273618</v>
      </c>
      <c r="B7640">
        <v>26128</v>
      </c>
      <c r="C7640" s="2">
        <v>44311.427137058628</v>
      </c>
      <c r="D7640">
        <v>376219</v>
      </c>
      <c r="E7640">
        <f t="shared" si="238"/>
        <v>10</v>
      </c>
      <c r="F7640" t="str">
        <f t="shared" si="239"/>
        <v>воскресенье</v>
      </c>
    </row>
    <row r="7641" spans="1:6" x14ac:dyDescent="0.25">
      <c r="A7641">
        <v>214970</v>
      </c>
      <c r="B7641">
        <v>26130</v>
      </c>
      <c r="C7641" s="2">
        <v>44311.429394822007</v>
      </c>
      <c r="D7641">
        <v>128523</v>
      </c>
      <c r="E7641">
        <f t="shared" si="238"/>
        <v>10</v>
      </c>
      <c r="F7641" t="str">
        <f t="shared" si="239"/>
        <v>воскресенье</v>
      </c>
    </row>
    <row r="7642" spans="1:6" x14ac:dyDescent="0.25">
      <c r="A7642">
        <v>276399</v>
      </c>
      <c r="B7642">
        <v>26132</v>
      </c>
      <c r="C7642" s="2">
        <v>44311.431348612932</v>
      </c>
      <c r="D7642">
        <v>117029</v>
      </c>
      <c r="E7642">
        <f t="shared" si="238"/>
        <v>10</v>
      </c>
      <c r="F7642" t="str">
        <f t="shared" si="239"/>
        <v>воскресенье</v>
      </c>
    </row>
    <row r="7643" spans="1:6" x14ac:dyDescent="0.25">
      <c r="A7643">
        <v>173079</v>
      </c>
      <c r="B7643">
        <v>26134</v>
      </c>
      <c r="C7643" s="2">
        <v>44311.433440129455</v>
      </c>
      <c r="D7643">
        <v>98704</v>
      </c>
      <c r="E7643">
        <f t="shared" si="238"/>
        <v>10</v>
      </c>
      <c r="F7643" t="str">
        <f t="shared" si="239"/>
        <v>воскресенье</v>
      </c>
    </row>
    <row r="7644" spans="1:6" x14ac:dyDescent="0.25">
      <c r="A7644">
        <v>43612</v>
      </c>
      <c r="B7644">
        <v>26139</v>
      </c>
      <c r="C7644" s="2">
        <v>44311.434249190941</v>
      </c>
      <c r="D7644">
        <v>387595</v>
      </c>
      <c r="E7644">
        <f t="shared" si="238"/>
        <v>10</v>
      </c>
      <c r="F7644" t="str">
        <f t="shared" si="239"/>
        <v>воскресенье</v>
      </c>
    </row>
    <row r="7645" spans="1:6" x14ac:dyDescent="0.25">
      <c r="A7645">
        <v>264902</v>
      </c>
      <c r="B7645">
        <v>26140</v>
      </c>
      <c r="C7645" s="2">
        <v>44311.434333333338</v>
      </c>
      <c r="D7645">
        <v>84382</v>
      </c>
      <c r="E7645">
        <f t="shared" si="238"/>
        <v>10</v>
      </c>
      <c r="F7645" t="str">
        <f t="shared" si="239"/>
        <v>воскресенье</v>
      </c>
    </row>
    <row r="7646" spans="1:6" x14ac:dyDescent="0.25">
      <c r="A7646">
        <v>315</v>
      </c>
      <c r="B7646">
        <v>26145</v>
      </c>
      <c r="C7646" s="2">
        <v>44311.437238685263</v>
      </c>
      <c r="D7646">
        <v>158978</v>
      </c>
      <c r="E7646">
        <f t="shared" si="238"/>
        <v>10</v>
      </c>
      <c r="F7646" t="str">
        <f t="shared" si="239"/>
        <v>воскресенье</v>
      </c>
    </row>
    <row r="7647" spans="1:6" x14ac:dyDescent="0.25">
      <c r="A7647">
        <v>28076</v>
      </c>
      <c r="B7647">
        <v>26149</v>
      </c>
      <c r="C7647" s="2">
        <v>44311.438294498381</v>
      </c>
      <c r="D7647">
        <v>411922</v>
      </c>
      <c r="E7647">
        <f t="shared" si="238"/>
        <v>10</v>
      </c>
      <c r="F7647" t="str">
        <f t="shared" si="239"/>
        <v>воскресенье</v>
      </c>
    </row>
    <row r="7648" spans="1:6" x14ac:dyDescent="0.25">
      <c r="A7648">
        <v>309425</v>
      </c>
      <c r="B7648">
        <v>26152</v>
      </c>
      <c r="C7648" s="2">
        <v>44311.446333201086</v>
      </c>
      <c r="D7648">
        <v>250679</v>
      </c>
      <c r="E7648">
        <f t="shared" si="238"/>
        <v>10</v>
      </c>
      <c r="F7648" t="str">
        <f t="shared" si="239"/>
        <v>воскресенье</v>
      </c>
    </row>
    <row r="7649" spans="1:6" x14ac:dyDescent="0.25">
      <c r="A7649">
        <v>91926</v>
      </c>
      <c r="B7649">
        <v>26157</v>
      </c>
      <c r="C7649" s="2">
        <v>44311.452453074431</v>
      </c>
      <c r="D7649">
        <v>250679</v>
      </c>
      <c r="E7649">
        <f t="shared" si="238"/>
        <v>10</v>
      </c>
      <c r="F7649" t="str">
        <f t="shared" si="239"/>
        <v>воскресенье</v>
      </c>
    </row>
    <row r="7650" spans="1:6" x14ac:dyDescent="0.25">
      <c r="A7650">
        <v>302259</v>
      </c>
      <c r="B7650">
        <v>26158</v>
      </c>
      <c r="C7650" s="2">
        <v>44311.455333333339</v>
      </c>
      <c r="D7650">
        <v>411922</v>
      </c>
      <c r="E7650">
        <f t="shared" si="238"/>
        <v>10</v>
      </c>
      <c r="F7650" t="str">
        <f t="shared" si="239"/>
        <v>воскресенье</v>
      </c>
    </row>
    <row r="7651" spans="1:6" x14ac:dyDescent="0.25">
      <c r="A7651">
        <v>245751</v>
      </c>
      <c r="B7651">
        <v>26162</v>
      </c>
      <c r="C7651" s="2">
        <v>44311.456251716663</v>
      </c>
      <c r="D7651">
        <v>310958</v>
      </c>
      <c r="E7651">
        <f t="shared" si="238"/>
        <v>10</v>
      </c>
      <c r="F7651" t="str">
        <f t="shared" si="239"/>
        <v>воскресенье</v>
      </c>
    </row>
    <row r="7652" spans="1:6" x14ac:dyDescent="0.25">
      <c r="A7652">
        <v>210104</v>
      </c>
      <c r="B7652">
        <v>26166</v>
      </c>
      <c r="C7652" s="2">
        <v>44311.456526383248</v>
      </c>
      <c r="D7652">
        <v>112334</v>
      </c>
      <c r="E7652">
        <f t="shared" si="238"/>
        <v>10</v>
      </c>
      <c r="F7652" t="str">
        <f t="shared" si="239"/>
        <v>воскресенье</v>
      </c>
    </row>
    <row r="7653" spans="1:6" x14ac:dyDescent="0.25">
      <c r="A7653">
        <v>15139</v>
      </c>
      <c r="B7653">
        <v>26168</v>
      </c>
      <c r="C7653" s="2">
        <v>44311.459734627831</v>
      </c>
      <c r="D7653">
        <v>459455</v>
      </c>
      <c r="E7653">
        <f t="shared" si="238"/>
        <v>11</v>
      </c>
      <c r="F7653" t="str">
        <f t="shared" si="239"/>
        <v>воскресенье</v>
      </c>
    </row>
    <row r="7654" spans="1:6" x14ac:dyDescent="0.25">
      <c r="A7654">
        <v>134700</v>
      </c>
      <c r="B7654">
        <v>26172</v>
      </c>
      <c r="C7654" s="2">
        <v>44311.459734627831</v>
      </c>
      <c r="D7654">
        <v>12149</v>
      </c>
      <c r="E7654">
        <f t="shared" si="238"/>
        <v>11</v>
      </c>
      <c r="F7654" t="str">
        <f t="shared" si="239"/>
        <v>воскресенье</v>
      </c>
    </row>
    <row r="7655" spans="1:6" x14ac:dyDescent="0.25">
      <c r="A7655">
        <v>173961</v>
      </c>
      <c r="B7655">
        <v>26176</v>
      </c>
      <c r="C7655" s="2">
        <v>44311.460139158575</v>
      </c>
      <c r="D7655">
        <v>122982</v>
      </c>
      <c r="E7655">
        <f t="shared" si="238"/>
        <v>11</v>
      </c>
      <c r="F7655" t="str">
        <f t="shared" si="239"/>
        <v>воскресенье</v>
      </c>
    </row>
    <row r="7656" spans="1:6" x14ac:dyDescent="0.25">
      <c r="A7656">
        <v>332466</v>
      </c>
      <c r="B7656">
        <v>26177</v>
      </c>
      <c r="C7656" s="2">
        <v>44311.460543689325</v>
      </c>
      <c r="D7656">
        <v>158978</v>
      </c>
      <c r="E7656">
        <f t="shared" si="238"/>
        <v>11</v>
      </c>
      <c r="F7656" t="str">
        <f t="shared" si="239"/>
        <v>воскресенье</v>
      </c>
    </row>
    <row r="7657" spans="1:6" x14ac:dyDescent="0.25">
      <c r="A7657">
        <v>183042</v>
      </c>
      <c r="B7657">
        <v>26182</v>
      </c>
      <c r="C7657" s="2">
        <v>44311.463423566391</v>
      </c>
      <c r="D7657">
        <v>285365</v>
      </c>
      <c r="E7657">
        <f t="shared" si="238"/>
        <v>11</v>
      </c>
      <c r="F7657" t="str">
        <f t="shared" si="239"/>
        <v>воскресенье</v>
      </c>
    </row>
    <row r="7658" spans="1:6" x14ac:dyDescent="0.25">
      <c r="A7658">
        <v>154045</v>
      </c>
      <c r="B7658">
        <v>26183</v>
      </c>
      <c r="C7658" s="2">
        <v>44311.46604815821</v>
      </c>
      <c r="D7658">
        <v>112504</v>
      </c>
      <c r="E7658">
        <f t="shared" si="238"/>
        <v>11</v>
      </c>
      <c r="F7658" t="str">
        <f t="shared" si="239"/>
        <v>воскресенье</v>
      </c>
    </row>
    <row r="7659" spans="1:6" x14ac:dyDescent="0.25">
      <c r="A7659">
        <v>188533</v>
      </c>
      <c r="B7659">
        <v>26186</v>
      </c>
      <c r="C7659" s="2">
        <v>44311.466200750758</v>
      </c>
      <c r="D7659">
        <v>261685</v>
      </c>
      <c r="E7659">
        <f t="shared" si="238"/>
        <v>11</v>
      </c>
      <c r="F7659" t="str">
        <f t="shared" si="239"/>
        <v>воскресенье</v>
      </c>
    </row>
    <row r="7660" spans="1:6" x14ac:dyDescent="0.25">
      <c r="A7660">
        <v>137764</v>
      </c>
      <c r="B7660">
        <v>26187</v>
      </c>
      <c r="C7660" s="2">
        <v>44311.467055269022</v>
      </c>
      <c r="D7660">
        <v>411922</v>
      </c>
      <c r="E7660">
        <f t="shared" si="238"/>
        <v>11</v>
      </c>
      <c r="F7660" t="str">
        <f t="shared" si="239"/>
        <v>воскресенье</v>
      </c>
    </row>
    <row r="7661" spans="1:6" x14ac:dyDescent="0.25">
      <c r="A7661">
        <v>62550</v>
      </c>
      <c r="B7661">
        <v>26190</v>
      </c>
      <c r="C7661" s="2">
        <v>44311.471358378854</v>
      </c>
      <c r="D7661">
        <v>230507</v>
      </c>
      <c r="E7661">
        <f t="shared" si="238"/>
        <v>11</v>
      </c>
      <c r="F7661" t="str">
        <f t="shared" si="239"/>
        <v>воскресенье</v>
      </c>
    </row>
    <row r="7662" spans="1:6" x14ac:dyDescent="0.25">
      <c r="A7662">
        <v>258375</v>
      </c>
      <c r="B7662">
        <v>26192</v>
      </c>
      <c r="C7662" s="2">
        <v>44311.474623859373</v>
      </c>
      <c r="D7662">
        <v>321883</v>
      </c>
      <c r="E7662">
        <f t="shared" si="238"/>
        <v>11</v>
      </c>
      <c r="F7662" t="str">
        <f t="shared" si="239"/>
        <v>воскресенье</v>
      </c>
    </row>
    <row r="7663" spans="1:6" x14ac:dyDescent="0.25">
      <c r="A7663">
        <v>254337</v>
      </c>
      <c r="B7663">
        <v>26193</v>
      </c>
      <c r="C7663" s="2">
        <v>44311.475511326862</v>
      </c>
      <c r="D7663">
        <v>402346</v>
      </c>
      <c r="E7663">
        <f t="shared" si="238"/>
        <v>11</v>
      </c>
      <c r="F7663" t="str">
        <f t="shared" si="239"/>
        <v>воскресенье</v>
      </c>
    </row>
    <row r="7664" spans="1:6" x14ac:dyDescent="0.25">
      <c r="A7664">
        <v>122622</v>
      </c>
      <c r="B7664">
        <v>26197</v>
      </c>
      <c r="C7664" s="2">
        <v>44311.478041932431</v>
      </c>
      <c r="D7664">
        <v>439981</v>
      </c>
      <c r="E7664">
        <f t="shared" si="238"/>
        <v>11</v>
      </c>
      <c r="F7664" t="str">
        <f t="shared" si="239"/>
        <v>воскресенье</v>
      </c>
    </row>
    <row r="7665" spans="1:6" x14ac:dyDescent="0.25">
      <c r="A7665">
        <v>273140</v>
      </c>
      <c r="B7665">
        <v>26202</v>
      </c>
      <c r="C7665" s="2">
        <v>44311.478747572815</v>
      </c>
      <c r="D7665">
        <v>472712</v>
      </c>
      <c r="E7665">
        <f t="shared" si="238"/>
        <v>11</v>
      </c>
      <c r="F7665" t="str">
        <f t="shared" si="239"/>
        <v>воскресенье</v>
      </c>
    </row>
    <row r="7666" spans="1:6" x14ac:dyDescent="0.25">
      <c r="A7666">
        <v>64099</v>
      </c>
      <c r="B7666">
        <v>26205</v>
      </c>
      <c r="C7666" s="2">
        <v>44311.479152103566</v>
      </c>
      <c r="D7666">
        <v>347393</v>
      </c>
      <c r="E7666">
        <f t="shared" si="238"/>
        <v>11</v>
      </c>
      <c r="F7666" t="str">
        <f t="shared" si="239"/>
        <v>воскресенье</v>
      </c>
    </row>
    <row r="7667" spans="1:6" x14ac:dyDescent="0.25">
      <c r="A7667">
        <v>337195</v>
      </c>
      <c r="B7667">
        <v>26209</v>
      </c>
      <c r="C7667" s="2">
        <v>44311.481983818769</v>
      </c>
      <c r="D7667">
        <v>180863</v>
      </c>
      <c r="E7667">
        <f t="shared" si="238"/>
        <v>11</v>
      </c>
      <c r="F7667" t="str">
        <f t="shared" si="239"/>
        <v>воскресенье</v>
      </c>
    </row>
    <row r="7668" spans="1:6" x14ac:dyDescent="0.25">
      <c r="A7668">
        <v>305114</v>
      </c>
      <c r="B7668">
        <v>26210</v>
      </c>
      <c r="C7668" s="2">
        <v>44311.483197411006</v>
      </c>
      <c r="D7668">
        <v>411922</v>
      </c>
      <c r="E7668">
        <f t="shared" si="238"/>
        <v>11</v>
      </c>
      <c r="F7668" t="str">
        <f t="shared" si="239"/>
        <v>воскресенье</v>
      </c>
    </row>
    <row r="7669" spans="1:6" x14ac:dyDescent="0.25">
      <c r="A7669">
        <v>66253</v>
      </c>
      <c r="B7669">
        <v>26214</v>
      </c>
      <c r="C7669" s="2">
        <v>44311.484333333334</v>
      </c>
      <c r="D7669">
        <v>250679</v>
      </c>
      <c r="E7669">
        <f t="shared" si="238"/>
        <v>11</v>
      </c>
      <c r="F7669" t="str">
        <f t="shared" si="239"/>
        <v>воскресенье</v>
      </c>
    </row>
    <row r="7670" spans="1:6" x14ac:dyDescent="0.25">
      <c r="A7670">
        <v>178420</v>
      </c>
      <c r="B7670">
        <v>26219</v>
      </c>
      <c r="C7670" s="2">
        <v>44311.484815533979</v>
      </c>
      <c r="D7670">
        <v>137899</v>
      </c>
      <c r="E7670">
        <f t="shared" si="238"/>
        <v>11</v>
      </c>
      <c r="F7670" t="str">
        <f t="shared" si="239"/>
        <v>воскресенье</v>
      </c>
    </row>
    <row r="7671" spans="1:6" x14ac:dyDescent="0.25">
      <c r="A7671">
        <v>261967</v>
      </c>
      <c r="B7671">
        <v>26224</v>
      </c>
      <c r="C7671" s="2">
        <v>44311.487000000001</v>
      </c>
      <c r="D7671">
        <v>411922</v>
      </c>
      <c r="E7671">
        <f t="shared" si="238"/>
        <v>11</v>
      </c>
      <c r="F7671" t="str">
        <f t="shared" si="239"/>
        <v>воскресенье</v>
      </c>
    </row>
    <row r="7672" spans="1:6" x14ac:dyDescent="0.25">
      <c r="A7672">
        <v>92911</v>
      </c>
      <c r="B7672">
        <v>26227</v>
      </c>
      <c r="C7672" s="2">
        <v>44311.488456310683</v>
      </c>
      <c r="D7672">
        <v>402459</v>
      </c>
      <c r="E7672">
        <f t="shared" si="238"/>
        <v>11</v>
      </c>
      <c r="F7672" t="str">
        <f t="shared" si="239"/>
        <v>воскресенье</v>
      </c>
    </row>
    <row r="7673" spans="1:6" x14ac:dyDescent="0.25">
      <c r="A7673">
        <v>272359</v>
      </c>
      <c r="B7673">
        <v>26231</v>
      </c>
      <c r="C7673" s="2">
        <v>44311.493331705678</v>
      </c>
      <c r="D7673">
        <v>258219</v>
      </c>
      <c r="E7673">
        <f t="shared" si="238"/>
        <v>11</v>
      </c>
      <c r="F7673" t="str">
        <f t="shared" si="239"/>
        <v>воскресенье</v>
      </c>
    </row>
    <row r="7674" spans="1:6" x14ac:dyDescent="0.25">
      <c r="A7674">
        <v>171754</v>
      </c>
      <c r="B7674">
        <v>26233</v>
      </c>
      <c r="C7674" s="2">
        <v>44311.495864741963</v>
      </c>
      <c r="D7674">
        <v>227775</v>
      </c>
      <c r="E7674">
        <f t="shared" si="238"/>
        <v>11</v>
      </c>
      <c r="F7674" t="str">
        <f t="shared" si="239"/>
        <v>воскресенье</v>
      </c>
    </row>
    <row r="7675" spans="1:6" x14ac:dyDescent="0.25">
      <c r="A7675">
        <v>294568</v>
      </c>
      <c r="B7675">
        <v>26238</v>
      </c>
      <c r="C7675" s="2">
        <v>44311.496142394819</v>
      </c>
      <c r="D7675">
        <v>158978</v>
      </c>
      <c r="E7675">
        <f t="shared" si="238"/>
        <v>11</v>
      </c>
      <c r="F7675" t="str">
        <f t="shared" si="239"/>
        <v>воскресенье</v>
      </c>
    </row>
    <row r="7676" spans="1:6" x14ac:dyDescent="0.25">
      <c r="A7676">
        <v>94416</v>
      </c>
      <c r="B7676">
        <v>26242</v>
      </c>
      <c r="C7676" s="2">
        <v>44311.496546925569</v>
      </c>
      <c r="D7676">
        <v>426385</v>
      </c>
      <c r="E7676">
        <f t="shared" si="238"/>
        <v>11</v>
      </c>
      <c r="F7676" t="str">
        <f t="shared" si="239"/>
        <v>воскресенье</v>
      </c>
    </row>
    <row r="7677" spans="1:6" x14ac:dyDescent="0.25">
      <c r="A7677">
        <v>287307</v>
      </c>
      <c r="B7677">
        <v>26243</v>
      </c>
      <c r="C7677" s="2">
        <v>44311.500592233009</v>
      </c>
      <c r="D7677">
        <v>347008</v>
      </c>
      <c r="E7677">
        <f t="shared" si="238"/>
        <v>12</v>
      </c>
      <c r="F7677" t="str">
        <f t="shared" si="239"/>
        <v>воскресенье</v>
      </c>
    </row>
    <row r="7678" spans="1:6" x14ac:dyDescent="0.25">
      <c r="A7678">
        <v>336709</v>
      </c>
      <c r="B7678">
        <v>26248</v>
      </c>
      <c r="C7678" s="2">
        <v>44311.500595110934</v>
      </c>
      <c r="D7678">
        <v>411922</v>
      </c>
      <c r="E7678">
        <f t="shared" si="238"/>
        <v>12</v>
      </c>
      <c r="F7678" t="str">
        <f t="shared" si="239"/>
        <v>воскресенье</v>
      </c>
    </row>
    <row r="7679" spans="1:6" x14ac:dyDescent="0.25">
      <c r="A7679">
        <v>296883</v>
      </c>
      <c r="B7679">
        <v>26252</v>
      </c>
      <c r="C7679" s="2">
        <v>44311.502333333337</v>
      </c>
      <c r="D7679">
        <v>411922</v>
      </c>
      <c r="E7679">
        <f t="shared" si="238"/>
        <v>12</v>
      </c>
      <c r="F7679" t="str">
        <f t="shared" si="239"/>
        <v>воскресенье</v>
      </c>
    </row>
    <row r="7680" spans="1:6" x14ac:dyDescent="0.25">
      <c r="A7680">
        <v>85501</v>
      </c>
      <c r="B7680">
        <v>26256</v>
      </c>
      <c r="C7680" s="2">
        <v>44311.503019417476</v>
      </c>
      <c r="D7680">
        <v>381557</v>
      </c>
      <c r="E7680">
        <f t="shared" si="238"/>
        <v>12</v>
      </c>
      <c r="F7680" t="str">
        <f t="shared" si="239"/>
        <v>воскресенье</v>
      </c>
    </row>
    <row r="7681" spans="1:6" x14ac:dyDescent="0.25">
      <c r="A7681">
        <v>66692</v>
      </c>
      <c r="B7681">
        <v>26258</v>
      </c>
      <c r="C7681" s="2">
        <v>44311.504776146736</v>
      </c>
      <c r="D7681">
        <v>88863</v>
      </c>
      <c r="E7681">
        <f t="shared" si="238"/>
        <v>12</v>
      </c>
      <c r="F7681" t="str">
        <f t="shared" si="239"/>
        <v>воскресенье</v>
      </c>
    </row>
    <row r="7682" spans="1:6" x14ac:dyDescent="0.25">
      <c r="A7682">
        <v>31439</v>
      </c>
      <c r="B7682">
        <v>26261</v>
      </c>
      <c r="C7682" s="2">
        <v>44311.50621051668</v>
      </c>
      <c r="D7682">
        <v>387595</v>
      </c>
      <c r="E7682">
        <f t="shared" si="238"/>
        <v>12</v>
      </c>
      <c r="F7682" t="str">
        <f t="shared" si="239"/>
        <v>воскресенье</v>
      </c>
    </row>
    <row r="7683" spans="1:6" x14ac:dyDescent="0.25">
      <c r="A7683">
        <v>264613</v>
      </c>
      <c r="B7683">
        <v>26263</v>
      </c>
      <c r="C7683" s="2">
        <v>44311.507461775567</v>
      </c>
      <c r="D7683">
        <v>343491</v>
      </c>
      <c r="E7683">
        <f t="shared" ref="E7683:E7746" si="240">HOUR(C7683)</f>
        <v>12</v>
      </c>
      <c r="F7683" t="str">
        <f t="shared" ref="F7683:F7746" si="241">TEXT(C7683,"дддд")</f>
        <v>воскресенье</v>
      </c>
    </row>
    <row r="7684" spans="1:6" x14ac:dyDescent="0.25">
      <c r="A7684">
        <v>195812</v>
      </c>
      <c r="B7684">
        <v>26265</v>
      </c>
      <c r="C7684" s="2">
        <v>44311.509087378639</v>
      </c>
      <c r="D7684">
        <v>347008</v>
      </c>
      <c r="E7684">
        <f t="shared" si="240"/>
        <v>12</v>
      </c>
      <c r="F7684" t="str">
        <f t="shared" si="241"/>
        <v>воскресенье</v>
      </c>
    </row>
    <row r="7685" spans="1:6" x14ac:dyDescent="0.25">
      <c r="A7685">
        <v>280336</v>
      </c>
      <c r="B7685">
        <v>26269</v>
      </c>
      <c r="C7685" s="2">
        <v>44311.509720145266</v>
      </c>
      <c r="D7685">
        <v>357547</v>
      </c>
      <c r="E7685">
        <f t="shared" si="240"/>
        <v>12</v>
      </c>
      <c r="F7685" t="str">
        <f t="shared" si="241"/>
        <v>воскресенье</v>
      </c>
    </row>
    <row r="7686" spans="1:6" x14ac:dyDescent="0.25">
      <c r="A7686">
        <v>3917</v>
      </c>
      <c r="B7686">
        <v>26272</v>
      </c>
      <c r="C7686" s="2">
        <v>44311.510025330361</v>
      </c>
      <c r="D7686">
        <v>110495</v>
      </c>
      <c r="E7686">
        <f t="shared" si="240"/>
        <v>12</v>
      </c>
      <c r="F7686" t="str">
        <f t="shared" si="241"/>
        <v>воскресенье</v>
      </c>
    </row>
    <row r="7687" spans="1:6" x14ac:dyDescent="0.25">
      <c r="A7687">
        <v>220241</v>
      </c>
      <c r="B7687">
        <v>26276</v>
      </c>
      <c r="C7687" s="2">
        <v>44311.510300970876</v>
      </c>
      <c r="D7687">
        <v>117699</v>
      </c>
      <c r="E7687">
        <f t="shared" si="240"/>
        <v>12</v>
      </c>
      <c r="F7687" t="str">
        <f t="shared" si="241"/>
        <v>воскресенье</v>
      </c>
    </row>
    <row r="7688" spans="1:6" x14ac:dyDescent="0.25">
      <c r="A7688">
        <v>262511</v>
      </c>
      <c r="B7688">
        <v>26278</v>
      </c>
      <c r="C7688" s="2">
        <v>44311.511110032363</v>
      </c>
      <c r="D7688">
        <v>242428</v>
      </c>
      <c r="E7688">
        <f t="shared" si="240"/>
        <v>12</v>
      </c>
      <c r="F7688" t="str">
        <f t="shared" si="241"/>
        <v>воскресенье</v>
      </c>
    </row>
    <row r="7689" spans="1:6" x14ac:dyDescent="0.25">
      <c r="A7689">
        <v>9424</v>
      </c>
      <c r="B7689">
        <v>26280</v>
      </c>
      <c r="C7689" s="2">
        <v>44311.512000000002</v>
      </c>
      <c r="D7689">
        <v>176633</v>
      </c>
      <c r="E7689">
        <f t="shared" si="240"/>
        <v>12</v>
      </c>
      <c r="F7689" t="str">
        <f t="shared" si="241"/>
        <v>воскресенье</v>
      </c>
    </row>
    <row r="7690" spans="1:6" x14ac:dyDescent="0.25">
      <c r="A7690">
        <v>6331</v>
      </c>
      <c r="B7690">
        <v>26281</v>
      </c>
      <c r="C7690" s="2">
        <v>44311.512314218577</v>
      </c>
      <c r="D7690">
        <v>266419</v>
      </c>
      <c r="E7690">
        <f t="shared" si="240"/>
        <v>12</v>
      </c>
      <c r="F7690" t="str">
        <f t="shared" si="241"/>
        <v>воскресенье</v>
      </c>
    </row>
    <row r="7691" spans="1:6" x14ac:dyDescent="0.25">
      <c r="A7691">
        <v>158444</v>
      </c>
      <c r="B7691">
        <v>26285</v>
      </c>
      <c r="C7691" s="2">
        <v>44311.516281624805</v>
      </c>
      <c r="D7691">
        <v>230507</v>
      </c>
      <c r="E7691">
        <f t="shared" si="240"/>
        <v>12</v>
      </c>
      <c r="F7691" t="str">
        <f t="shared" si="241"/>
        <v>воскресенье</v>
      </c>
    </row>
    <row r="7692" spans="1:6" x14ac:dyDescent="0.25">
      <c r="A7692">
        <v>258156</v>
      </c>
      <c r="B7692">
        <v>26290</v>
      </c>
      <c r="C7692" s="2">
        <v>44311.517624439221</v>
      </c>
      <c r="D7692">
        <v>258219</v>
      </c>
      <c r="E7692">
        <f t="shared" si="240"/>
        <v>12</v>
      </c>
      <c r="F7692" t="str">
        <f t="shared" si="241"/>
        <v>воскресенье</v>
      </c>
    </row>
    <row r="7693" spans="1:6" x14ac:dyDescent="0.25">
      <c r="A7693">
        <v>209643</v>
      </c>
      <c r="B7693">
        <v>26295</v>
      </c>
      <c r="C7693" s="2">
        <v>44311.518723105561</v>
      </c>
      <c r="D7693">
        <v>281056</v>
      </c>
      <c r="E7693">
        <f t="shared" si="240"/>
        <v>12</v>
      </c>
      <c r="F7693" t="str">
        <f t="shared" si="241"/>
        <v>воскресенье</v>
      </c>
    </row>
    <row r="7694" spans="1:6" x14ac:dyDescent="0.25">
      <c r="A7694">
        <v>243959</v>
      </c>
      <c r="B7694">
        <v>26299</v>
      </c>
      <c r="C7694" s="2">
        <v>44311.519272438731</v>
      </c>
      <c r="D7694">
        <v>12845</v>
      </c>
      <c r="E7694">
        <f t="shared" si="240"/>
        <v>12</v>
      </c>
      <c r="F7694" t="str">
        <f t="shared" si="241"/>
        <v>воскресенье</v>
      </c>
    </row>
    <row r="7695" spans="1:6" x14ac:dyDescent="0.25">
      <c r="A7695">
        <v>77293</v>
      </c>
      <c r="B7695">
        <v>26301</v>
      </c>
      <c r="C7695" s="2">
        <v>44311.521627831717</v>
      </c>
      <c r="D7695">
        <v>42035</v>
      </c>
      <c r="E7695">
        <f t="shared" si="240"/>
        <v>12</v>
      </c>
      <c r="F7695" t="str">
        <f t="shared" si="241"/>
        <v>воскресенье</v>
      </c>
    </row>
    <row r="7696" spans="1:6" x14ac:dyDescent="0.25">
      <c r="A7696">
        <v>105855</v>
      </c>
      <c r="B7696">
        <v>26305</v>
      </c>
      <c r="C7696" s="2">
        <v>44311.521805475022</v>
      </c>
      <c r="D7696">
        <v>289988</v>
      </c>
      <c r="E7696">
        <f t="shared" si="240"/>
        <v>12</v>
      </c>
      <c r="F7696" t="str">
        <f t="shared" si="241"/>
        <v>воскресенье</v>
      </c>
    </row>
    <row r="7697" spans="1:6" x14ac:dyDescent="0.25">
      <c r="A7697">
        <v>241952</v>
      </c>
      <c r="B7697">
        <v>26308</v>
      </c>
      <c r="C7697" s="2">
        <v>44311.522436893203</v>
      </c>
      <c r="D7697">
        <v>416660</v>
      </c>
      <c r="E7697">
        <f t="shared" si="240"/>
        <v>12</v>
      </c>
      <c r="F7697" t="str">
        <f t="shared" si="241"/>
        <v>воскресенье</v>
      </c>
    </row>
    <row r="7698" spans="1:6" x14ac:dyDescent="0.25">
      <c r="A7698">
        <v>323625</v>
      </c>
      <c r="B7698">
        <v>26309</v>
      </c>
      <c r="C7698" s="2">
        <v>44311.522841423954</v>
      </c>
      <c r="D7698">
        <v>154228</v>
      </c>
      <c r="E7698">
        <f t="shared" si="240"/>
        <v>12</v>
      </c>
      <c r="F7698" t="str">
        <f t="shared" si="241"/>
        <v>воскресенье</v>
      </c>
    </row>
    <row r="7699" spans="1:6" x14ac:dyDescent="0.25">
      <c r="A7699">
        <v>303806</v>
      </c>
      <c r="B7699">
        <v>26311</v>
      </c>
      <c r="C7699" s="2">
        <v>44311.524055016183</v>
      </c>
      <c r="D7699">
        <v>325852</v>
      </c>
      <c r="E7699">
        <f t="shared" si="240"/>
        <v>12</v>
      </c>
      <c r="F7699" t="str">
        <f t="shared" si="241"/>
        <v>воскресенье</v>
      </c>
    </row>
    <row r="7700" spans="1:6" x14ac:dyDescent="0.25">
      <c r="A7700">
        <v>318193</v>
      </c>
      <c r="B7700">
        <v>26315</v>
      </c>
      <c r="C7700" s="2">
        <v>44311.5260776699</v>
      </c>
      <c r="D7700">
        <v>230507</v>
      </c>
      <c r="E7700">
        <f t="shared" si="240"/>
        <v>12</v>
      </c>
      <c r="F7700" t="str">
        <f t="shared" si="241"/>
        <v>воскресенье</v>
      </c>
    </row>
    <row r="7701" spans="1:6" x14ac:dyDescent="0.25">
      <c r="A7701">
        <v>27514</v>
      </c>
      <c r="B7701">
        <v>26319</v>
      </c>
      <c r="C7701" s="2">
        <v>44311.52648220065</v>
      </c>
      <c r="D7701">
        <v>133263</v>
      </c>
      <c r="E7701">
        <f t="shared" si="240"/>
        <v>12</v>
      </c>
      <c r="F7701" t="str">
        <f t="shared" si="241"/>
        <v>воскресенье</v>
      </c>
    </row>
    <row r="7702" spans="1:6" x14ac:dyDescent="0.25">
      <c r="A7702">
        <v>200575</v>
      </c>
      <c r="B7702">
        <v>26322</v>
      </c>
      <c r="C7702" s="2">
        <v>44311.527695547353</v>
      </c>
      <c r="D7702">
        <v>110111</v>
      </c>
      <c r="E7702">
        <f t="shared" si="240"/>
        <v>12</v>
      </c>
      <c r="F7702" t="str">
        <f t="shared" si="241"/>
        <v>воскресенье</v>
      </c>
    </row>
    <row r="7703" spans="1:6" x14ac:dyDescent="0.25">
      <c r="A7703">
        <v>336623</v>
      </c>
      <c r="B7703">
        <v>26325</v>
      </c>
      <c r="C7703" s="2">
        <v>44311.528504854366</v>
      </c>
      <c r="D7703">
        <v>73591</v>
      </c>
      <c r="E7703">
        <f t="shared" si="240"/>
        <v>12</v>
      </c>
      <c r="F7703" t="str">
        <f t="shared" si="241"/>
        <v>воскресенье</v>
      </c>
    </row>
    <row r="7704" spans="1:6" x14ac:dyDescent="0.25">
      <c r="A7704">
        <v>123347</v>
      </c>
      <c r="B7704">
        <v>26327</v>
      </c>
      <c r="C7704" s="2">
        <v>44311.529718446604</v>
      </c>
      <c r="D7704">
        <v>260185</v>
      </c>
      <c r="E7704">
        <f t="shared" si="240"/>
        <v>12</v>
      </c>
      <c r="F7704" t="str">
        <f t="shared" si="241"/>
        <v>воскресенье</v>
      </c>
    </row>
    <row r="7705" spans="1:6" x14ac:dyDescent="0.25">
      <c r="A7705">
        <v>89155</v>
      </c>
      <c r="B7705">
        <v>26332</v>
      </c>
      <c r="C7705" s="2">
        <v>44311.53214563107</v>
      </c>
      <c r="D7705">
        <v>420981</v>
      </c>
      <c r="E7705">
        <f t="shared" si="240"/>
        <v>12</v>
      </c>
      <c r="F7705" t="str">
        <f t="shared" si="241"/>
        <v>воскресенье</v>
      </c>
    </row>
    <row r="7706" spans="1:6" x14ac:dyDescent="0.25">
      <c r="A7706">
        <v>171959</v>
      </c>
      <c r="B7706">
        <v>26333</v>
      </c>
      <c r="C7706" s="2">
        <v>44311.533799249242</v>
      </c>
      <c r="D7706">
        <v>267896</v>
      </c>
      <c r="E7706">
        <f t="shared" si="240"/>
        <v>12</v>
      </c>
      <c r="F7706" t="str">
        <f t="shared" si="241"/>
        <v>воскресенье</v>
      </c>
    </row>
    <row r="7707" spans="1:6" x14ac:dyDescent="0.25">
      <c r="A7707">
        <v>263447</v>
      </c>
      <c r="B7707">
        <v>26337</v>
      </c>
      <c r="C7707" s="2">
        <v>44311.534043397318</v>
      </c>
      <c r="D7707">
        <v>251150</v>
      </c>
      <c r="E7707">
        <f t="shared" si="240"/>
        <v>12</v>
      </c>
      <c r="F7707" t="str">
        <f t="shared" si="241"/>
        <v>воскресенье</v>
      </c>
    </row>
    <row r="7708" spans="1:6" x14ac:dyDescent="0.25">
      <c r="A7708">
        <v>150232</v>
      </c>
      <c r="B7708">
        <v>26341</v>
      </c>
      <c r="C7708" s="2">
        <v>44311.534572815537</v>
      </c>
      <c r="D7708">
        <v>104958</v>
      </c>
      <c r="E7708">
        <f t="shared" si="240"/>
        <v>12</v>
      </c>
      <c r="F7708" t="str">
        <f t="shared" si="241"/>
        <v>воскресенье</v>
      </c>
    </row>
    <row r="7709" spans="1:6" x14ac:dyDescent="0.25">
      <c r="A7709">
        <v>88050</v>
      </c>
      <c r="B7709">
        <v>26342</v>
      </c>
      <c r="C7709" s="2">
        <v>44311.534977346273</v>
      </c>
      <c r="D7709">
        <v>411922</v>
      </c>
      <c r="E7709">
        <f t="shared" si="240"/>
        <v>12</v>
      </c>
      <c r="F7709" t="str">
        <f t="shared" si="241"/>
        <v>воскресенье</v>
      </c>
    </row>
    <row r="7710" spans="1:6" x14ac:dyDescent="0.25">
      <c r="A7710">
        <v>222686</v>
      </c>
      <c r="B7710">
        <v>26344</v>
      </c>
      <c r="C7710" s="2">
        <v>44311.535843989383</v>
      </c>
      <c r="D7710">
        <v>402346</v>
      </c>
      <c r="E7710">
        <f t="shared" si="240"/>
        <v>12</v>
      </c>
      <c r="F7710" t="str">
        <f t="shared" si="241"/>
        <v>воскресенье</v>
      </c>
    </row>
    <row r="7711" spans="1:6" x14ac:dyDescent="0.25">
      <c r="A7711">
        <v>95551</v>
      </c>
      <c r="B7711">
        <v>26348</v>
      </c>
      <c r="C7711" s="2">
        <v>44311.536595469253</v>
      </c>
      <c r="D7711">
        <v>199629</v>
      </c>
      <c r="E7711">
        <f t="shared" si="240"/>
        <v>12</v>
      </c>
      <c r="F7711" t="str">
        <f t="shared" si="241"/>
        <v>воскресенье</v>
      </c>
    </row>
    <row r="7712" spans="1:6" x14ac:dyDescent="0.25">
      <c r="A7712">
        <v>134193</v>
      </c>
      <c r="B7712">
        <v>26351</v>
      </c>
      <c r="C7712" s="2">
        <v>44311.537000000004</v>
      </c>
      <c r="D7712">
        <v>103334</v>
      </c>
      <c r="E7712">
        <f t="shared" si="240"/>
        <v>12</v>
      </c>
      <c r="F7712" t="str">
        <f t="shared" si="241"/>
        <v>воскресенье</v>
      </c>
    </row>
    <row r="7713" spans="1:6" x14ac:dyDescent="0.25">
      <c r="A7713">
        <v>111903</v>
      </c>
      <c r="B7713">
        <v>26354</v>
      </c>
      <c r="C7713" s="2">
        <v>44311.537675099949</v>
      </c>
      <c r="D7713">
        <v>250679</v>
      </c>
      <c r="E7713">
        <f t="shared" si="240"/>
        <v>12</v>
      </c>
      <c r="F7713" t="str">
        <f t="shared" si="241"/>
        <v>воскресенье</v>
      </c>
    </row>
    <row r="7714" spans="1:6" x14ac:dyDescent="0.25">
      <c r="A7714">
        <v>35589</v>
      </c>
      <c r="B7714">
        <v>26358</v>
      </c>
      <c r="C7714" s="2">
        <v>44311.538213592234</v>
      </c>
      <c r="D7714">
        <v>405774</v>
      </c>
      <c r="E7714">
        <f t="shared" si="240"/>
        <v>12</v>
      </c>
      <c r="F7714" t="str">
        <f t="shared" si="241"/>
        <v>воскресенье</v>
      </c>
    </row>
    <row r="7715" spans="1:6" x14ac:dyDescent="0.25">
      <c r="A7715">
        <v>234357</v>
      </c>
      <c r="B7715">
        <v>26362</v>
      </c>
      <c r="C7715" s="2">
        <v>44311.538213592234</v>
      </c>
      <c r="D7715">
        <v>250679</v>
      </c>
      <c r="E7715">
        <f t="shared" si="240"/>
        <v>12</v>
      </c>
      <c r="F7715" t="str">
        <f t="shared" si="241"/>
        <v>воскресенье</v>
      </c>
    </row>
    <row r="7716" spans="1:6" x14ac:dyDescent="0.25">
      <c r="A7716">
        <v>287501</v>
      </c>
      <c r="B7716">
        <v>26363</v>
      </c>
      <c r="C7716" s="2">
        <v>44311.539427184471</v>
      </c>
      <c r="D7716">
        <v>408075</v>
      </c>
      <c r="E7716">
        <f t="shared" si="240"/>
        <v>12</v>
      </c>
      <c r="F7716" t="str">
        <f t="shared" si="241"/>
        <v>воскресенье</v>
      </c>
    </row>
    <row r="7717" spans="1:6" x14ac:dyDescent="0.25">
      <c r="A7717">
        <v>163055</v>
      </c>
      <c r="B7717">
        <v>26365</v>
      </c>
      <c r="C7717" s="2">
        <v>44311.539666666664</v>
      </c>
      <c r="D7717">
        <v>250679</v>
      </c>
      <c r="E7717">
        <f t="shared" si="240"/>
        <v>12</v>
      </c>
      <c r="F7717" t="str">
        <f t="shared" si="241"/>
        <v>воскресенье</v>
      </c>
    </row>
    <row r="7718" spans="1:6" x14ac:dyDescent="0.25">
      <c r="A7718">
        <v>276633</v>
      </c>
      <c r="B7718">
        <v>26367</v>
      </c>
      <c r="C7718" s="2">
        <v>44311.539831715214</v>
      </c>
      <c r="D7718">
        <v>158978</v>
      </c>
      <c r="E7718">
        <f t="shared" si="240"/>
        <v>12</v>
      </c>
      <c r="F7718" t="str">
        <f t="shared" si="241"/>
        <v>воскресенье</v>
      </c>
    </row>
    <row r="7719" spans="1:6" x14ac:dyDescent="0.25">
      <c r="A7719">
        <v>198512</v>
      </c>
      <c r="B7719">
        <v>26370</v>
      </c>
      <c r="C7719" s="2">
        <v>44311.541449838187</v>
      </c>
      <c r="D7719">
        <v>401945</v>
      </c>
      <c r="E7719">
        <f t="shared" si="240"/>
        <v>12</v>
      </c>
      <c r="F7719" t="str">
        <f t="shared" si="241"/>
        <v>воскресенье</v>
      </c>
    </row>
    <row r="7720" spans="1:6" x14ac:dyDescent="0.25">
      <c r="A7720">
        <v>174776</v>
      </c>
      <c r="B7720">
        <v>26372</v>
      </c>
      <c r="C7720" s="2">
        <v>44311.54306796116</v>
      </c>
      <c r="D7720">
        <v>401945</v>
      </c>
      <c r="E7720">
        <f t="shared" si="240"/>
        <v>13</v>
      </c>
      <c r="F7720" t="str">
        <f t="shared" si="241"/>
        <v>воскресенье</v>
      </c>
    </row>
    <row r="7721" spans="1:6" x14ac:dyDescent="0.25">
      <c r="A7721">
        <v>121837</v>
      </c>
      <c r="B7721">
        <v>26377</v>
      </c>
      <c r="C7721" s="2">
        <v>44311.543472491911</v>
      </c>
      <c r="D7721">
        <v>411922</v>
      </c>
      <c r="E7721">
        <f t="shared" si="240"/>
        <v>13</v>
      </c>
      <c r="F7721" t="str">
        <f t="shared" si="241"/>
        <v>воскресенье</v>
      </c>
    </row>
    <row r="7722" spans="1:6" x14ac:dyDescent="0.25">
      <c r="A7722">
        <v>217471</v>
      </c>
      <c r="B7722">
        <v>26382</v>
      </c>
      <c r="C7722" s="2">
        <v>44311.544281553397</v>
      </c>
      <c r="D7722">
        <v>406259</v>
      </c>
      <c r="E7722">
        <f t="shared" si="240"/>
        <v>13</v>
      </c>
      <c r="F7722" t="str">
        <f t="shared" si="241"/>
        <v>воскресенье</v>
      </c>
    </row>
    <row r="7723" spans="1:6" x14ac:dyDescent="0.25">
      <c r="A7723">
        <v>273941</v>
      </c>
      <c r="B7723">
        <v>26386</v>
      </c>
      <c r="C7723" s="2">
        <v>44311.545090614884</v>
      </c>
      <c r="D7723">
        <v>292782</v>
      </c>
      <c r="E7723">
        <f t="shared" si="240"/>
        <v>13</v>
      </c>
      <c r="F7723" t="str">
        <f t="shared" si="241"/>
        <v>воскресенье</v>
      </c>
    </row>
    <row r="7724" spans="1:6" x14ac:dyDescent="0.25">
      <c r="A7724">
        <v>304855</v>
      </c>
      <c r="B7724">
        <v>26391</v>
      </c>
      <c r="C7724" s="2">
        <v>44311.545090614891</v>
      </c>
      <c r="D7724">
        <v>62570</v>
      </c>
      <c r="E7724">
        <f t="shared" si="240"/>
        <v>13</v>
      </c>
      <c r="F7724" t="str">
        <f t="shared" si="241"/>
        <v>воскресенье</v>
      </c>
    </row>
    <row r="7725" spans="1:6" x14ac:dyDescent="0.25">
      <c r="A7725">
        <v>51366</v>
      </c>
      <c r="B7725">
        <v>26393</v>
      </c>
      <c r="C7725" s="2">
        <v>44311.545495145634</v>
      </c>
      <c r="D7725">
        <v>182648</v>
      </c>
      <c r="E7725">
        <f t="shared" si="240"/>
        <v>13</v>
      </c>
      <c r="F7725" t="str">
        <f t="shared" si="241"/>
        <v>воскресенье</v>
      </c>
    </row>
    <row r="7726" spans="1:6" x14ac:dyDescent="0.25">
      <c r="A7726">
        <v>159374</v>
      </c>
      <c r="B7726">
        <v>26398</v>
      </c>
      <c r="C7726" s="2">
        <v>44311.545899676377</v>
      </c>
      <c r="D7726">
        <v>227775</v>
      </c>
      <c r="E7726">
        <f t="shared" si="240"/>
        <v>13</v>
      </c>
      <c r="F7726" t="str">
        <f t="shared" si="241"/>
        <v>воскресенье</v>
      </c>
    </row>
    <row r="7727" spans="1:6" x14ac:dyDescent="0.25">
      <c r="A7727">
        <v>150643</v>
      </c>
      <c r="B7727">
        <v>26399</v>
      </c>
      <c r="C7727" s="2">
        <v>44311.546304207121</v>
      </c>
      <c r="D7727">
        <v>123413</v>
      </c>
      <c r="E7727">
        <f t="shared" si="240"/>
        <v>13</v>
      </c>
      <c r="F7727" t="str">
        <f t="shared" si="241"/>
        <v>воскресенье</v>
      </c>
    </row>
    <row r="7728" spans="1:6" x14ac:dyDescent="0.25">
      <c r="A7728">
        <v>72028</v>
      </c>
      <c r="B7728">
        <v>26401</v>
      </c>
      <c r="C7728" s="2">
        <v>44311.547113268607</v>
      </c>
      <c r="D7728">
        <v>148570</v>
      </c>
      <c r="E7728">
        <f t="shared" si="240"/>
        <v>13</v>
      </c>
      <c r="F7728" t="str">
        <f t="shared" si="241"/>
        <v>воскресенье</v>
      </c>
    </row>
    <row r="7729" spans="1:6" x14ac:dyDescent="0.25">
      <c r="A7729">
        <v>101551</v>
      </c>
      <c r="B7729">
        <v>26405</v>
      </c>
      <c r="C7729" s="2">
        <v>44311.547113268607</v>
      </c>
      <c r="D7729">
        <v>411922</v>
      </c>
      <c r="E7729">
        <f t="shared" si="240"/>
        <v>13</v>
      </c>
      <c r="F7729" t="str">
        <f t="shared" si="241"/>
        <v>воскресенье</v>
      </c>
    </row>
    <row r="7730" spans="1:6" x14ac:dyDescent="0.25">
      <c r="A7730">
        <v>134187</v>
      </c>
      <c r="B7730">
        <v>26408</v>
      </c>
      <c r="C7730" s="2">
        <v>44311.547593615527</v>
      </c>
      <c r="D7730">
        <v>230507</v>
      </c>
      <c r="E7730">
        <f t="shared" si="240"/>
        <v>13</v>
      </c>
      <c r="F7730" t="str">
        <f t="shared" si="241"/>
        <v>воскресенье</v>
      </c>
    </row>
    <row r="7731" spans="1:6" x14ac:dyDescent="0.25">
      <c r="A7731">
        <v>58042</v>
      </c>
      <c r="B7731">
        <v>26413</v>
      </c>
      <c r="C7731" s="2">
        <v>44311.547922330094</v>
      </c>
      <c r="D7731">
        <v>230507</v>
      </c>
      <c r="E7731">
        <f t="shared" si="240"/>
        <v>13</v>
      </c>
      <c r="F7731" t="str">
        <f t="shared" si="241"/>
        <v>воскресенье</v>
      </c>
    </row>
    <row r="7732" spans="1:6" x14ac:dyDescent="0.25">
      <c r="A7732">
        <v>87104</v>
      </c>
      <c r="B7732">
        <v>26416</v>
      </c>
      <c r="C7732" s="2">
        <v>44311.54853968932</v>
      </c>
      <c r="D7732">
        <v>421145</v>
      </c>
      <c r="E7732">
        <f t="shared" si="240"/>
        <v>13</v>
      </c>
      <c r="F7732" t="str">
        <f t="shared" si="241"/>
        <v>воскресенье</v>
      </c>
    </row>
    <row r="7733" spans="1:6" x14ac:dyDescent="0.25">
      <c r="A7733">
        <v>94922</v>
      </c>
      <c r="B7733">
        <v>26419</v>
      </c>
      <c r="C7733" s="2">
        <v>44311.549135922331</v>
      </c>
      <c r="D7733">
        <v>250679</v>
      </c>
      <c r="E7733">
        <f t="shared" si="240"/>
        <v>13</v>
      </c>
      <c r="F7733" t="str">
        <f t="shared" si="241"/>
        <v>воскресенье</v>
      </c>
    </row>
    <row r="7734" spans="1:6" x14ac:dyDescent="0.25">
      <c r="A7734">
        <v>35540</v>
      </c>
      <c r="B7734">
        <v>26424</v>
      </c>
      <c r="C7734" s="2">
        <v>44311.549944983817</v>
      </c>
      <c r="D7734">
        <v>411922</v>
      </c>
      <c r="E7734">
        <f t="shared" si="240"/>
        <v>13</v>
      </c>
      <c r="F7734" t="str">
        <f t="shared" si="241"/>
        <v>воскресенье</v>
      </c>
    </row>
    <row r="7735" spans="1:6" x14ac:dyDescent="0.25">
      <c r="A7735">
        <v>2847</v>
      </c>
      <c r="B7735">
        <v>26426</v>
      </c>
      <c r="C7735" s="2">
        <v>44311.55021820734</v>
      </c>
      <c r="D7735">
        <v>170185</v>
      </c>
      <c r="E7735">
        <f t="shared" si="240"/>
        <v>13</v>
      </c>
      <c r="F7735" t="str">
        <f t="shared" si="241"/>
        <v>воскресенье</v>
      </c>
    </row>
    <row r="7736" spans="1:6" x14ac:dyDescent="0.25">
      <c r="A7736">
        <v>28107</v>
      </c>
      <c r="B7736">
        <v>26427</v>
      </c>
      <c r="C7736" s="2">
        <v>44311.551158576047</v>
      </c>
      <c r="D7736">
        <v>232400</v>
      </c>
      <c r="E7736">
        <f t="shared" si="240"/>
        <v>13</v>
      </c>
      <c r="F7736" t="str">
        <f t="shared" si="241"/>
        <v>воскресенье</v>
      </c>
    </row>
    <row r="7737" spans="1:6" x14ac:dyDescent="0.25">
      <c r="A7737">
        <v>76056</v>
      </c>
      <c r="B7737">
        <v>26432</v>
      </c>
      <c r="C7737" s="2">
        <v>44311.552903836178</v>
      </c>
      <c r="D7737">
        <v>230507</v>
      </c>
      <c r="E7737">
        <f t="shared" si="240"/>
        <v>13</v>
      </c>
      <c r="F7737" t="str">
        <f t="shared" si="241"/>
        <v>воскресенье</v>
      </c>
    </row>
    <row r="7738" spans="1:6" x14ac:dyDescent="0.25">
      <c r="A7738">
        <v>57129</v>
      </c>
      <c r="B7738">
        <v>26434</v>
      </c>
      <c r="C7738" s="2">
        <v>44311.553585760521</v>
      </c>
      <c r="D7738">
        <v>347393</v>
      </c>
      <c r="E7738">
        <f t="shared" si="240"/>
        <v>13</v>
      </c>
      <c r="F7738" t="str">
        <f t="shared" si="241"/>
        <v>воскресенье</v>
      </c>
    </row>
    <row r="7739" spans="1:6" x14ac:dyDescent="0.25">
      <c r="A7739">
        <v>170243</v>
      </c>
      <c r="B7739">
        <v>26438</v>
      </c>
      <c r="C7739" s="2">
        <v>44311.553990291257</v>
      </c>
      <c r="D7739">
        <v>219309</v>
      </c>
      <c r="E7739">
        <f t="shared" si="240"/>
        <v>13</v>
      </c>
      <c r="F7739" t="str">
        <f t="shared" si="241"/>
        <v>воскресенье</v>
      </c>
    </row>
    <row r="7740" spans="1:6" x14ac:dyDescent="0.25">
      <c r="A7740">
        <v>80738</v>
      </c>
      <c r="B7740">
        <v>26443</v>
      </c>
      <c r="C7740" s="2">
        <v>44311.553990291264</v>
      </c>
      <c r="D7740">
        <v>5151</v>
      </c>
      <c r="E7740">
        <f t="shared" si="240"/>
        <v>13</v>
      </c>
      <c r="F7740" t="str">
        <f t="shared" si="241"/>
        <v>воскресенье</v>
      </c>
    </row>
    <row r="7741" spans="1:6" x14ac:dyDescent="0.25">
      <c r="A7741">
        <v>185595</v>
      </c>
      <c r="B7741">
        <v>26445</v>
      </c>
      <c r="C7741" s="2">
        <v>44311.553990291264</v>
      </c>
      <c r="D7741">
        <v>250679</v>
      </c>
      <c r="E7741">
        <f t="shared" si="240"/>
        <v>13</v>
      </c>
      <c r="F7741" t="str">
        <f t="shared" si="241"/>
        <v>воскресенье</v>
      </c>
    </row>
    <row r="7742" spans="1:6" x14ac:dyDescent="0.25">
      <c r="A7742">
        <v>129395</v>
      </c>
      <c r="B7742">
        <v>26449</v>
      </c>
      <c r="C7742" s="2">
        <v>44311.554799352751</v>
      </c>
      <c r="D7742">
        <v>473327</v>
      </c>
      <c r="E7742">
        <f t="shared" si="240"/>
        <v>13</v>
      </c>
      <c r="F7742" t="str">
        <f t="shared" si="241"/>
        <v>воскресенье</v>
      </c>
    </row>
    <row r="7743" spans="1:6" x14ac:dyDescent="0.25">
      <c r="A7743">
        <v>85215</v>
      </c>
      <c r="B7743">
        <v>26452</v>
      </c>
      <c r="C7743" s="2">
        <v>44311.55601294498</v>
      </c>
      <c r="D7743">
        <v>76405</v>
      </c>
      <c r="E7743">
        <f t="shared" si="240"/>
        <v>13</v>
      </c>
      <c r="F7743" t="str">
        <f t="shared" si="241"/>
        <v>воскресенье</v>
      </c>
    </row>
    <row r="7744" spans="1:6" x14ac:dyDescent="0.25">
      <c r="A7744">
        <v>3926</v>
      </c>
      <c r="B7744">
        <v>26456</v>
      </c>
      <c r="C7744" s="2">
        <v>44311.557664723652</v>
      </c>
      <c r="D7744">
        <v>250679</v>
      </c>
      <c r="E7744">
        <f t="shared" si="240"/>
        <v>13</v>
      </c>
      <c r="F7744" t="str">
        <f t="shared" si="241"/>
        <v>воскресенье</v>
      </c>
    </row>
    <row r="7745" spans="1:6" x14ac:dyDescent="0.25">
      <c r="A7745">
        <v>247188</v>
      </c>
      <c r="B7745">
        <v>26461</v>
      </c>
      <c r="C7745" s="2">
        <v>44311.559249190934</v>
      </c>
      <c r="D7745">
        <v>472712</v>
      </c>
      <c r="E7745">
        <f t="shared" si="240"/>
        <v>13</v>
      </c>
      <c r="F7745" t="str">
        <f t="shared" si="241"/>
        <v>воскресенье</v>
      </c>
    </row>
    <row r="7746" spans="1:6" x14ac:dyDescent="0.25">
      <c r="A7746">
        <v>260180</v>
      </c>
      <c r="B7746">
        <v>26466</v>
      </c>
      <c r="C7746" s="2">
        <v>44311.559653721684</v>
      </c>
      <c r="D7746">
        <v>377180</v>
      </c>
      <c r="E7746">
        <f t="shared" si="240"/>
        <v>13</v>
      </c>
      <c r="F7746" t="str">
        <f t="shared" si="241"/>
        <v>воскресенье</v>
      </c>
    </row>
    <row r="7747" spans="1:6" x14ac:dyDescent="0.25">
      <c r="A7747">
        <v>104176</v>
      </c>
      <c r="B7747">
        <v>26468</v>
      </c>
      <c r="C7747" s="2">
        <v>44311.560462783171</v>
      </c>
      <c r="D7747">
        <v>158978</v>
      </c>
      <c r="E7747">
        <f t="shared" ref="E7747:E7810" si="242">HOUR(C7747)</f>
        <v>13</v>
      </c>
      <c r="F7747" t="str">
        <f t="shared" ref="F7747:F7810" si="243">TEXT(C7747,"дддд")</f>
        <v>воскресенье</v>
      </c>
    </row>
    <row r="7748" spans="1:6" x14ac:dyDescent="0.25">
      <c r="A7748">
        <v>297774</v>
      </c>
      <c r="B7748">
        <v>26471</v>
      </c>
      <c r="C7748" s="2">
        <v>44311.560462783171</v>
      </c>
      <c r="D7748">
        <v>411922</v>
      </c>
      <c r="E7748">
        <f t="shared" si="242"/>
        <v>13</v>
      </c>
      <c r="F7748" t="str">
        <f t="shared" si="243"/>
        <v>воскресенье</v>
      </c>
    </row>
    <row r="7749" spans="1:6" x14ac:dyDescent="0.25">
      <c r="A7749">
        <v>65291</v>
      </c>
      <c r="B7749">
        <v>26472</v>
      </c>
      <c r="C7749" s="2">
        <v>44311.560869167151</v>
      </c>
      <c r="D7749">
        <v>182191</v>
      </c>
      <c r="E7749">
        <f t="shared" si="242"/>
        <v>13</v>
      </c>
      <c r="F7749" t="str">
        <f t="shared" si="243"/>
        <v>воскресенье</v>
      </c>
    </row>
    <row r="7750" spans="1:6" x14ac:dyDescent="0.25">
      <c r="A7750">
        <v>127290</v>
      </c>
      <c r="B7750">
        <v>26476</v>
      </c>
      <c r="C7750" s="2">
        <v>44311.562120426039</v>
      </c>
      <c r="D7750">
        <v>341844</v>
      </c>
      <c r="E7750">
        <f t="shared" si="242"/>
        <v>13</v>
      </c>
      <c r="F7750" t="str">
        <f t="shared" si="243"/>
        <v>воскресенье</v>
      </c>
    </row>
    <row r="7751" spans="1:6" x14ac:dyDescent="0.25">
      <c r="A7751">
        <v>51068</v>
      </c>
      <c r="B7751">
        <v>26477</v>
      </c>
      <c r="C7751" s="2">
        <v>44311.562889967638</v>
      </c>
      <c r="D7751">
        <v>154228</v>
      </c>
      <c r="E7751">
        <f t="shared" si="242"/>
        <v>13</v>
      </c>
      <c r="F7751" t="str">
        <f t="shared" si="243"/>
        <v>воскресенье</v>
      </c>
    </row>
    <row r="7752" spans="1:6" x14ac:dyDescent="0.25">
      <c r="A7752">
        <v>331595</v>
      </c>
      <c r="B7752">
        <v>26480</v>
      </c>
      <c r="C7752" s="2">
        <v>44311.562889967638</v>
      </c>
      <c r="D7752">
        <v>454139</v>
      </c>
      <c r="E7752">
        <f t="shared" si="242"/>
        <v>13</v>
      </c>
      <c r="F7752" t="str">
        <f t="shared" si="243"/>
        <v>воскресенье</v>
      </c>
    </row>
    <row r="7753" spans="1:6" x14ac:dyDescent="0.25">
      <c r="A7753">
        <v>238448</v>
      </c>
      <c r="B7753">
        <v>26483</v>
      </c>
      <c r="C7753" s="2">
        <v>44311.563000000002</v>
      </c>
      <c r="D7753">
        <v>389985</v>
      </c>
      <c r="E7753">
        <f t="shared" si="242"/>
        <v>13</v>
      </c>
      <c r="F7753" t="str">
        <f t="shared" si="243"/>
        <v>воскресенье</v>
      </c>
    </row>
    <row r="7754" spans="1:6" x14ac:dyDescent="0.25">
      <c r="A7754">
        <v>11657</v>
      </c>
      <c r="B7754">
        <v>26484</v>
      </c>
      <c r="C7754" s="2">
        <v>44311.563699029131</v>
      </c>
      <c r="D7754">
        <v>238334</v>
      </c>
      <c r="E7754">
        <f t="shared" si="242"/>
        <v>13</v>
      </c>
      <c r="F7754" t="str">
        <f t="shared" si="243"/>
        <v>воскресенье</v>
      </c>
    </row>
    <row r="7755" spans="1:6" x14ac:dyDescent="0.25">
      <c r="A7755">
        <v>52602</v>
      </c>
      <c r="B7755">
        <v>26487</v>
      </c>
      <c r="C7755" s="2">
        <v>44311.564508090618</v>
      </c>
      <c r="D7755">
        <v>230507</v>
      </c>
      <c r="E7755">
        <f t="shared" si="242"/>
        <v>13</v>
      </c>
      <c r="F7755" t="str">
        <f t="shared" si="243"/>
        <v>воскресенье</v>
      </c>
    </row>
    <row r="7756" spans="1:6" x14ac:dyDescent="0.25">
      <c r="A7756">
        <v>259141</v>
      </c>
      <c r="B7756">
        <v>26492</v>
      </c>
      <c r="C7756" s="2">
        <v>44311.564912621361</v>
      </c>
      <c r="D7756">
        <v>341333</v>
      </c>
      <c r="E7756">
        <f t="shared" si="242"/>
        <v>13</v>
      </c>
      <c r="F7756" t="str">
        <f t="shared" si="243"/>
        <v>воскресенье</v>
      </c>
    </row>
    <row r="7757" spans="1:6" x14ac:dyDescent="0.25">
      <c r="A7757">
        <v>73609</v>
      </c>
      <c r="B7757">
        <v>26495</v>
      </c>
      <c r="C7757" s="2">
        <v>44311.566126213591</v>
      </c>
      <c r="D7757">
        <v>209122</v>
      </c>
      <c r="E7757">
        <f t="shared" si="242"/>
        <v>13</v>
      </c>
      <c r="F7757" t="str">
        <f t="shared" si="243"/>
        <v>воскресенье</v>
      </c>
    </row>
    <row r="7758" spans="1:6" x14ac:dyDescent="0.25">
      <c r="A7758">
        <v>345885</v>
      </c>
      <c r="B7758">
        <v>26496</v>
      </c>
      <c r="C7758" s="2">
        <v>44311.566126213591</v>
      </c>
      <c r="D7758">
        <v>112334</v>
      </c>
      <c r="E7758">
        <f t="shared" si="242"/>
        <v>13</v>
      </c>
      <c r="F7758" t="str">
        <f t="shared" si="243"/>
        <v>воскресенье</v>
      </c>
    </row>
    <row r="7759" spans="1:6" x14ac:dyDescent="0.25">
      <c r="A7759">
        <v>195995</v>
      </c>
      <c r="B7759">
        <v>26500</v>
      </c>
      <c r="C7759" s="2">
        <v>44311.566148869286</v>
      </c>
      <c r="D7759">
        <v>250679</v>
      </c>
      <c r="E7759">
        <f t="shared" si="242"/>
        <v>13</v>
      </c>
      <c r="F7759" t="str">
        <f t="shared" si="243"/>
        <v>воскресенье</v>
      </c>
    </row>
    <row r="7760" spans="1:6" x14ac:dyDescent="0.25">
      <c r="A7760">
        <v>113810</v>
      </c>
      <c r="B7760">
        <v>26504</v>
      </c>
      <c r="C7760" s="2">
        <v>44311.566935275085</v>
      </c>
      <c r="D7760">
        <v>76405</v>
      </c>
      <c r="E7760">
        <f t="shared" si="242"/>
        <v>13</v>
      </c>
      <c r="F7760" t="str">
        <f t="shared" si="243"/>
        <v>воскресенье</v>
      </c>
    </row>
    <row r="7761" spans="1:6" x14ac:dyDescent="0.25">
      <c r="A7761">
        <v>175488</v>
      </c>
      <c r="B7761">
        <v>26509</v>
      </c>
      <c r="C7761" s="2">
        <v>44311.567744336571</v>
      </c>
      <c r="D7761">
        <v>328888</v>
      </c>
      <c r="E7761">
        <f t="shared" si="242"/>
        <v>13</v>
      </c>
      <c r="F7761" t="str">
        <f t="shared" si="243"/>
        <v>воскресенье</v>
      </c>
    </row>
    <row r="7762" spans="1:6" x14ac:dyDescent="0.25">
      <c r="A7762">
        <v>235052</v>
      </c>
      <c r="B7762">
        <v>26512</v>
      </c>
      <c r="C7762" s="2">
        <v>44311.568148867314</v>
      </c>
      <c r="D7762">
        <v>95638</v>
      </c>
      <c r="E7762">
        <f t="shared" si="242"/>
        <v>13</v>
      </c>
      <c r="F7762" t="str">
        <f t="shared" si="243"/>
        <v>воскресенье</v>
      </c>
    </row>
    <row r="7763" spans="1:6" x14ac:dyDescent="0.25">
      <c r="A7763">
        <v>244982</v>
      </c>
      <c r="B7763">
        <v>26515</v>
      </c>
      <c r="C7763" s="2">
        <v>44311.568957928801</v>
      </c>
      <c r="D7763">
        <v>411922</v>
      </c>
      <c r="E7763">
        <f t="shared" si="242"/>
        <v>13</v>
      </c>
      <c r="F7763" t="str">
        <f t="shared" si="243"/>
        <v>воскресенье</v>
      </c>
    </row>
    <row r="7764" spans="1:6" x14ac:dyDescent="0.25">
      <c r="A7764">
        <v>349152</v>
      </c>
      <c r="B7764">
        <v>26520</v>
      </c>
      <c r="C7764" s="2">
        <v>44311.573812297735</v>
      </c>
      <c r="D7764">
        <v>161398</v>
      </c>
      <c r="E7764">
        <f t="shared" si="242"/>
        <v>13</v>
      </c>
      <c r="F7764" t="str">
        <f t="shared" si="243"/>
        <v>воскресенье</v>
      </c>
    </row>
    <row r="7765" spans="1:6" x14ac:dyDescent="0.25">
      <c r="A7765">
        <v>294126</v>
      </c>
      <c r="B7765">
        <v>26523</v>
      </c>
      <c r="C7765" s="2">
        <v>44311.57448042238</v>
      </c>
      <c r="D7765">
        <v>397531</v>
      </c>
      <c r="E7765">
        <f t="shared" si="242"/>
        <v>13</v>
      </c>
      <c r="F7765" t="str">
        <f t="shared" si="243"/>
        <v>воскресенье</v>
      </c>
    </row>
    <row r="7766" spans="1:6" x14ac:dyDescent="0.25">
      <c r="A7766">
        <v>89485</v>
      </c>
      <c r="B7766">
        <v>26527</v>
      </c>
      <c r="C7766" s="2">
        <v>44311.575426496172</v>
      </c>
      <c r="D7766">
        <v>323966</v>
      </c>
      <c r="E7766">
        <f t="shared" si="242"/>
        <v>13</v>
      </c>
      <c r="F7766" t="str">
        <f t="shared" si="243"/>
        <v>воскресенье</v>
      </c>
    </row>
    <row r="7767" spans="1:6" x14ac:dyDescent="0.25">
      <c r="A7767">
        <v>154970</v>
      </c>
      <c r="B7767">
        <v>26532</v>
      </c>
      <c r="C7767" s="2">
        <v>44311.577048543688</v>
      </c>
      <c r="D7767">
        <v>158978</v>
      </c>
      <c r="E7767">
        <f t="shared" si="242"/>
        <v>13</v>
      </c>
      <c r="F7767" t="str">
        <f t="shared" si="243"/>
        <v>воскресенье</v>
      </c>
    </row>
    <row r="7768" spans="1:6" x14ac:dyDescent="0.25">
      <c r="A7768">
        <v>17766</v>
      </c>
      <c r="B7768">
        <v>26533</v>
      </c>
      <c r="C7768" s="2">
        <v>44311.577857605182</v>
      </c>
      <c r="D7768">
        <v>411922</v>
      </c>
      <c r="E7768">
        <f t="shared" si="242"/>
        <v>13</v>
      </c>
      <c r="F7768" t="str">
        <f t="shared" si="243"/>
        <v>воскресенье</v>
      </c>
    </row>
    <row r="7769" spans="1:6" x14ac:dyDescent="0.25">
      <c r="A7769">
        <v>117653</v>
      </c>
      <c r="B7769">
        <v>26536</v>
      </c>
      <c r="C7769" s="2">
        <v>44311.578666666668</v>
      </c>
      <c r="D7769">
        <v>471865</v>
      </c>
      <c r="E7769">
        <f t="shared" si="242"/>
        <v>13</v>
      </c>
      <c r="F7769" t="str">
        <f t="shared" si="243"/>
        <v>воскресенье</v>
      </c>
    </row>
    <row r="7770" spans="1:6" x14ac:dyDescent="0.25">
      <c r="A7770">
        <v>56433</v>
      </c>
      <c r="B7770">
        <v>26541</v>
      </c>
      <c r="C7770" s="2">
        <v>44311.579666666665</v>
      </c>
      <c r="D7770">
        <v>389335</v>
      </c>
      <c r="E7770">
        <f t="shared" si="242"/>
        <v>13</v>
      </c>
      <c r="F7770" t="str">
        <f t="shared" si="243"/>
        <v>воскресенье</v>
      </c>
    </row>
    <row r="7771" spans="1:6" x14ac:dyDescent="0.25">
      <c r="A7771">
        <v>33062</v>
      </c>
      <c r="B7771">
        <v>26545</v>
      </c>
      <c r="C7771" s="2">
        <v>44311.579880258905</v>
      </c>
      <c r="D7771">
        <v>204394</v>
      </c>
      <c r="E7771">
        <f t="shared" si="242"/>
        <v>13</v>
      </c>
      <c r="F7771" t="str">
        <f t="shared" si="243"/>
        <v>воскресенье</v>
      </c>
    </row>
    <row r="7772" spans="1:6" x14ac:dyDescent="0.25">
      <c r="A7772">
        <v>288397</v>
      </c>
      <c r="B7772">
        <v>26550</v>
      </c>
      <c r="C7772" s="2">
        <v>44311.580284789641</v>
      </c>
      <c r="D7772">
        <v>118549</v>
      </c>
      <c r="E7772">
        <f t="shared" si="242"/>
        <v>13</v>
      </c>
      <c r="F7772" t="str">
        <f t="shared" si="243"/>
        <v>воскресенье</v>
      </c>
    </row>
    <row r="7773" spans="1:6" x14ac:dyDescent="0.25">
      <c r="A7773">
        <v>221730</v>
      </c>
      <c r="B7773">
        <v>26555</v>
      </c>
      <c r="C7773" s="2">
        <v>44311.581498381878</v>
      </c>
      <c r="D7773">
        <v>227775</v>
      </c>
      <c r="E7773">
        <f t="shared" si="242"/>
        <v>13</v>
      </c>
      <c r="F7773" t="str">
        <f t="shared" si="243"/>
        <v>воскресенье</v>
      </c>
    </row>
    <row r="7774" spans="1:6" x14ac:dyDescent="0.25">
      <c r="A7774">
        <v>139330</v>
      </c>
      <c r="B7774">
        <v>26558</v>
      </c>
      <c r="C7774" s="2">
        <v>44311.582307443365</v>
      </c>
      <c r="D7774">
        <v>158978</v>
      </c>
      <c r="E7774">
        <f t="shared" si="242"/>
        <v>13</v>
      </c>
      <c r="F7774" t="str">
        <f t="shared" si="243"/>
        <v>воскресенье</v>
      </c>
    </row>
    <row r="7775" spans="1:6" x14ac:dyDescent="0.25">
      <c r="A7775">
        <v>176270</v>
      </c>
      <c r="B7775">
        <v>26560</v>
      </c>
      <c r="C7775" s="2">
        <v>44311.582628864409</v>
      </c>
      <c r="D7775">
        <v>118549</v>
      </c>
      <c r="E7775">
        <f t="shared" si="242"/>
        <v>13</v>
      </c>
      <c r="F7775" t="str">
        <f t="shared" si="243"/>
        <v>воскресенье</v>
      </c>
    </row>
    <row r="7776" spans="1:6" x14ac:dyDescent="0.25">
      <c r="A7776">
        <v>41878</v>
      </c>
      <c r="B7776">
        <v>26562</v>
      </c>
      <c r="C7776" s="2">
        <v>44311.582934049504</v>
      </c>
      <c r="D7776">
        <v>251678</v>
      </c>
      <c r="E7776">
        <f t="shared" si="242"/>
        <v>13</v>
      </c>
      <c r="F7776" t="str">
        <f t="shared" si="243"/>
        <v>воскресенье</v>
      </c>
    </row>
    <row r="7777" spans="1:6" x14ac:dyDescent="0.25">
      <c r="A7777">
        <v>226802</v>
      </c>
      <c r="B7777">
        <v>26563</v>
      </c>
      <c r="C7777" s="2">
        <v>44311.583116504858</v>
      </c>
      <c r="D7777">
        <v>420981</v>
      </c>
      <c r="E7777">
        <f t="shared" si="242"/>
        <v>13</v>
      </c>
      <c r="F7777" t="str">
        <f t="shared" si="243"/>
        <v>воскресенье</v>
      </c>
    </row>
    <row r="7778" spans="1:6" x14ac:dyDescent="0.25">
      <c r="A7778">
        <v>328285</v>
      </c>
      <c r="B7778">
        <v>26565</v>
      </c>
      <c r="C7778" s="2">
        <v>44311.583116504858</v>
      </c>
      <c r="D7778">
        <v>241927</v>
      </c>
      <c r="E7778">
        <f t="shared" si="242"/>
        <v>13</v>
      </c>
      <c r="F7778" t="str">
        <f t="shared" si="243"/>
        <v>воскресенье</v>
      </c>
    </row>
    <row r="7779" spans="1:6" x14ac:dyDescent="0.25">
      <c r="A7779">
        <v>100046</v>
      </c>
      <c r="B7779">
        <v>26570</v>
      </c>
      <c r="C7779" s="2">
        <v>44311.583521035594</v>
      </c>
      <c r="D7779">
        <v>473233</v>
      </c>
      <c r="E7779">
        <f t="shared" si="242"/>
        <v>14</v>
      </c>
      <c r="F7779" t="str">
        <f t="shared" si="243"/>
        <v>воскресенье</v>
      </c>
    </row>
    <row r="7780" spans="1:6" x14ac:dyDescent="0.25">
      <c r="A7780">
        <v>245392</v>
      </c>
      <c r="B7780">
        <v>26572</v>
      </c>
      <c r="C7780" s="2">
        <v>44311.585139158575</v>
      </c>
      <c r="D7780">
        <v>465849</v>
      </c>
      <c r="E7780">
        <f t="shared" si="242"/>
        <v>14</v>
      </c>
      <c r="F7780" t="str">
        <f t="shared" si="243"/>
        <v>воскресенье</v>
      </c>
    </row>
    <row r="7781" spans="1:6" x14ac:dyDescent="0.25">
      <c r="A7781">
        <v>204899</v>
      </c>
      <c r="B7781">
        <v>26573</v>
      </c>
      <c r="C7781" s="2">
        <v>44311.586757281548</v>
      </c>
      <c r="D7781">
        <v>397390</v>
      </c>
      <c r="E7781">
        <f t="shared" si="242"/>
        <v>14</v>
      </c>
      <c r="F7781" t="str">
        <f t="shared" si="243"/>
        <v>воскресенье</v>
      </c>
    </row>
    <row r="7782" spans="1:6" x14ac:dyDescent="0.25">
      <c r="A7782">
        <v>293063</v>
      </c>
      <c r="B7782">
        <v>26575</v>
      </c>
      <c r="C7782" s="2">
        <v>44311.589587084563</v>
      </c>
      <c r="D7782">
        <v>411922</v>
      </c>
      <c r="E7782">
        <f t="shared" si="242"/>
        <v>14</v>
      </c>
      <c r="F7782" t="str">
        <f t="shared" si="243"/>
        <v>воскресенье</v>
      </c>
    </row>
    <row r="7783" spans="1:6" x14ac:dyDescent="0.25">
      <c r="A7783">
        <v>50956</v>
      </c>
      <c r="B7783">
        <v>26578</v>
      </c>
      <c r="C7783" s="2">
        <v>44311.594443365699</v>
      </c>
      <c r="D7783">
        <v>100368</v>
      </c>
      <c r="E7783">
        <f t="shared" si="242"/>
        <v>14</v>
      </c>
      <c r="F7783" t="str">
        <f t="shared" si="243"/>
        <v>воскресенье</v>
      </c>
    </row>
    <row r="7784" spans="1:6" x14ac:dyDescent="0.25">
      <c r="A7784">
        <v>120590</v>
      </c>
      <c r="B7784">
        <v>26580</v>
      </c>
      <c r="C7784" s="2">
        <v>44311.594443365699</v>
      </c>
      <c r="D7784">
        <v>114865</v>
      </c>
      <c r="E7784">
        <f t="shared" si="242"/>
        <v>14</v>
      </c>
      <c r="F7784" t="str">
        <f t="shared" si="243"/>
        <v>воскресенье</v>
      </c>
    </row>
    <row r="7785" spans="1:6" x14ac:dyDescent="0.25">
      <c r="A7785">
        <v>223199</v>
      </c>
      <c r="B7785">
        <v>26582</v>
      </c>
      <c r="C7785" s="2">
        <v>44311.596061488679</v>
      </c>
      <c r="D7785">
        <v>88863</v>
      </c>
      <c r="E7785">
        <f t="shared" si="242"/>
        <v>14</v>
      </c>
      <c r="F7785" t="str">
        <f t="shared" si="243"/>
        <v>воскресенье</v>
      </c>
    </row>
    <row r="7786" spans="1:6" x14ac:dyDescent="0.25">
      <c r="A7786">
        <v>255839</v>
      </c>
      <c r="B7786">
        <v>26586</v>
      </c>
      <c r="C7786" s="2">
        <v>44311.596466019415</v>
      </c>
      <c r="D7786">
        <v>230347</v>
      </c>
      <c r="E7786">
        <f t="shared" si="242"/>
        <v>14</v>
      </c>
      <c r="F7786" t="str">
        <f t="shared" si="243"/>
        <v>воскресенье</v>
      </c>
    </row>
    <row r="7787" spans="1:6" x14ac:dyDescent="0.25">
      <c r="A7787">
        <v>125400</v>
      </c>
      <c r="B7787">
        <v>26587</v>
      </c>
      <c r="C7787" s="2">
        <v>44311.596870550158</v>
      </c>
      <c r="D7787">
        <v>226744</v>
      </c>
      <c r="E7787">
        <f t="shared" si="242"/>
        <v>14</v>
      </c>
      <c r="F7787" t="str">
        <f t="shared" si="243"/>
        <v>воскресенье</v>
      </c>
    </row>
    <row r="7788" spans="1:6" x14ac:dyDescent="0.25">
      <c r="A7788">
        <v>4484</v>
      </c>
      <c r="B7788">
        <v>26589</v>
      </c>
      <c r="C7788" s="2">
        <v>44311.597705008091</v>
      </c>
      <c r="D7788">
        <v>192331</v>
      </c>
      <c r="E7788">
        <f t="shared" si="242"/>
        <v>14</v>
      </c>
      <c r="F7788" t="str">
        <f t="shared" si="243"/>
        <v>воскресенье</v>
      </c>
    </row>
    <row r="7789" spans="1:6" x14ac:dyDescent="0.25">
      <c r="A7789">
        <v>335763</v>
      </c>
      <c r="B7789">
        <v>26591</v>
      </c>
      <c r="C7789" s="2">
        <v>44311.599297734625</v>
      </c>
      <c r="D7789">
        <v>5151</v>
      </c>
      <c r="E7789">
        <f t="shared" si="242"/>
        <v>14</v>
      </c>
      <c r="F7789" t="str">
        <f t="shared" si="243"/>
        <v>воскресенье</v>
      </c>
    </row>
    <row r="7790" spans="1:6" x14ac:dyDescent="0.25">
      <c r="A7790">
        <v>139960</v>
      </c>
      <c r="B7790">
        <v>26594</v>
      </c>
      <c r="C7790" s="2">
        <v>44311.600451673941</v>
      </c>
      <c r="D7790">
        <v>326304</v>
      </c>
      <c r="E7790">
        <f t="shared" si="242"/>
        <v>14</v>
      </c>
      <c r="F7790" t="str">
        <f t="shared" si="243"/>
        <v>воскресенье</v>
      </c>
    </row>
    <row r="7791" spans="1:6" x14ac:dyDescent="0.25">
      <c r="A7791">
        <v>204845</v>
      </c>
      <c r="B7791">
        <v>26599</v>
      </c>
      <c r="C7791" s="2">
        <v>44311.60109256264</v>
      </c>
      <c r="D7791">
        <v>411922</v>
      </c>
      <c r="E7791">
        <f t="shared" si="242"/>
        <v>14</v>
      </c>
      <c r="F7791" t="str">
        <f t="shared" si="243"/>
        <v>воскресенье</v>
      </c>
    </row>
    <row r="7792" spans="1:6" x14ac:dyDescent="0.25">
      <c r="A7792">
        <v>331456</v>
      </c>
      <c r="B7792">
        <v>26602</v>
      </c>
      <c r="C7792" s="2">
        <v>44311.602129449842</v>
      </c>
      <c r="D7792">
        <v>119655</v>
      </c>
      <c r="E7792">
        <f t="shared" si="242"/>
        <v>14</v>
      </c>
      <c r="F7792" t="str">
        <f t="shared" si="243"/>
        <v>воскресенье</v>
      </c>
    </row>
    <row r="7793" spans="1:6" x14ac:dyDescent="0.25">
      <c r="A7793">
        <v>79578</v>
      </c>
      <c r="B7793">
        <v>26605</v>
      </c>
      <c r="C7793" s="2">
        <v>44311.602533980586</v>
      </c>
      <c r="D7793">
        <v>75550</v>
      </c>
      <c r="E7793">
        <f t="shared" si="242"/>
        <v>14</v>
      </c>
      <c r="F7793" t="str">
        <f t="shared" si="243"/>
        <v>воскресенье</v>
      </c>
    </row>
    <row r="7794" spans="1:6" x14ac:dyDescent="0.25">
      <c r="A7794">
        <v>102634</v>
      </c>
      <c r="B7794">
        <v>26608</v>
      </c>
      <c r="C7794" s="2">
        <v>44311.603747572815</v>
      </c>
      <c r="D7794">
        <v>411922</v>
      </c>
      <c r="E7794">
        <f t="shared" si="242"/>
        <v>14</v>
      </c>
      <c r="F7794" t="str">
        <f t="shared" si="243"/>
        <v>воскресенье</v>
      </c>
    </row>
    <row r="7795" spans="1:6" x14ac:dyDescent="0.25">
      <c r="A7795">
        <v>112651</v>
      </c>
      <c r="B7795">
        <v>26613</v>
      </c>
      <c r="C7795" s="2">
        <v>44311.604961165045</v>
      </c>
      <c r="D7795">
        <v>401945</v>
      </c>
      <c r="E7795">
        <f t="shared" si="242"/>
        <v>14</v>
      </c>
      <c r="F7795" t="str">
        <f t="shared" si="243"/>
        <v>воскресенье</v>
      </c>
    </row>
    <row r="7796" spans="1:6" x14ac:dyDescent="0.25">
      <c r="A7796">
        <v>343552</v>
      </c>
      <c r="B7796">
        <v>26617</v>
      </c>
      <c r="C7796" s="2">
        <v>44311.607792880262</v>
      </c>
      <c r="D7796">
        <v>118549</v>
      </c>
      <c r="E7796">
        <f t="shared" si="242"/>
        <v>14</v>
      </c>
      <c r="F7796" t="str">
        <f t="shared" si="243"/>
        <v>воскресенье</v>
      </c>
    </row>
    <row r="7797" spans="1:6" x14ac:dyDescent="0.25">
      <c r="A7797">
        <v>278165</v>
      </c>
      <c r="B7797">
        <v>26621</v>
      </c>
      <c r="C7797" s="2">
        <v>44311.608197411006</v>
      </c>
      <c r="D7797">
        <v>347393</v>
      </c>
      <c r="E7797">
        <f t="shared" si="242"/>
        <v>14</v>
      </c>
      <c r="F7797" t="str">
        <f t="shared" si="243"/>
        <v>воскресенье</v>
      </c>
    </row>
    <row r="7798" spans="1:6" x14ac:dyDescent="0.25">
      <c r="A7798">
        <v>445</v>
      </c>
      <c r="B7798">
        <v>26622</v>
      </c>
      <c r="C7798" s="2">
        <v>44311.610248115481</v>
      </c>
      <c r="D7798">
        <v>411922</v>
      </c>
      <c r="E7798">
        <f t="shared" si="242"/>
        <v>14</v>
      </c>
      <c r="F7798" t="str">
        <f t="shared" si="243"/>
        <v>воскресенье</v>
      </c>
    </row>
    <row r="7799" spans="1:6" x14ac:dyDescent="0.25">
      <c r="A7799">
        <v>196054</v>
      </c>
      <c r="B7799">
        <v>26627</v>
      </c>
      <c r="C7799" s="2">
        <v>44311.610624595472</v>
      </c>
      <c r="D7799">
        <v>209122</v>
      </c>
      <c r="E7799">
        <f t="shared" si="242"/>
        <v>14</v>
      </c>
      <c r="F7799" t="str">
        <f t="shared" si="243"/>
        <v>воскресенье</v>
      </c>
    </row>
    <row r="7800" spans="1:6" x14ac:dyDescent="0.25">
      <c r="A7800">
        <v>280673</v>
      </c>
      <c r="B7800">
        <v>26629</v>
      </c>
      <c r="C7800" s="2">
        <v>44311.610624595472</v>
      </c>
      <c r="D7800">
        <v>250679</v>
      </c>
      <c r="E7800">
        <f t="shared" si="242"/>
        <v>14</v>
      </c>
      <c r="F7800" t="str">
        <f t="shared" si="243"/>
        <v>воскресенье</v>
      </c>
    </row>
    <row r="7801" spans="1:6" x14ac:dyDescent="0.25">
      <c r="A7801">
        <v>156154</v>
      </c>
      <c r="B7801">
        <v>26633</v>
      </c>
      <c r="C7801" s="2">
        <v>44311.612242718445</v>
      </c>
      <c r="D7801">
        <v>94400</v>
      </c>
      <c r="E7801">
        <f t="shared" si="242"/>
        <v>14</v>
      </c>
      <c r="F7801" t="str">
        <f t="shared" si="243"/>
        <v>воскресенье</v>
      </c>
    </row>
    <row r="7802" spans="1:6" x14ac:dyDescent="0.25">
      <c r="A7802">
        <v>107230</v>
      </c>
      <c r="B7802">
        <v>26637</v>
      </c>
      <c r="C7802" s="2">
        <v>44311.61308633686</v>
      </c>
      <c r="D7802">
        <v>258219</v>
      </c>
      <c r="E7802">
        <f t="shared" si="242"/>
        <v>14</v>
      </c>
      <c r="F7802" t="str">
        <f t="shared" si="243"/>
        <v>воскресенье</v>
      </c>
    </row>
    <row r="7803" spans="1:6" x14ac:dyDescent="0.25">
      <c r="A7803">
        <v>117463</v>
      </c>
      <c r="B7803">
        <v>26642</v>
      </c>
      <c r="C7803" s="2">
        <v>44311.613391521962</v>
      </c>
      <c r="D7803">
        <v>396686</v>
      </c>
      <c r="E7803">
        <f t="shared" si="242"/>
        <v>14</v>
      </c>
      <c r="F7803" t="str">
        <f t="shared" si="243"/>
        <v>воскресенье</v>
      </c>
    </row>
    <row r="7804" spans="1:6" x14ac:dyDescent="0.25">
      <c r="A7804">
        <v>107437</v>
      </c>
      <c r="B7804">
        <v>26647</v>
      </c>
      <c r="C7804" s="2">
        <v>44311.614265372169</v>
      </c>
      <c r="D7804">
        <v>264283</v>
      </c>
      <c r="E7804">
        <f t="shared" si="242"/>
        <v>14</v>
      </c>
      <c r="F7804" t="str">
        <f t="shared" si="243"/>
        <v>воскресенье</v>
      </c>
    </row>
    <row r="7805" spans="1:6" x14ac:dyDescent="0.25">
      <c r="A7805">
        <v>181843</v>
      </c>
      <c r="B7805">
        <v>26650</v>
      </c>
      <c r="C7805" s="2">
        <v>44311.615883495142</v>
      </c>
      <c r="D7805">
        <v>217497</v>
      </c>
      <c r="E7805">
        <f t="shared" si="242"/>
        <v>14</v>
      </c>
      <c r="F7805" t="str">
        <f t="shared" si="243"/>
        <v>воскресенье</v>
      </c>
    </row>
    <row r="7806" spans="1:6" x14ac:dyDescent="0.25">
      <c r="A7806">
        <v>280985</v>
      </c>
      <c r="B7806">
        <v>26654</v>
      </c>
      <c r="C7806" s="2">
        <v>44311.616288025893</v>
      </c>
      <c r="D7806">
        <v>78646</v>
      </c>
      <c r="E7806">
        <f t="shared" si="242"/>
        <v>14</v>
      </c>
      <c r="F7806" t="str">
        <f t="shared" si="243"/>
        <v>воскресенье</v>
      </c>
    </row>
    <row r="7807" spans="1:6" x14ac:dyDescent="0.25">
      <c r="A7807">
        <v>48475</v>
      </c>
      <c r="B7807">
        <v>26655</v>
      </c>
      <c r="C7807" s="2">
        <v>44311.616692556636</v>
      </c>
      <c r="D7807">
        <v>258251</v>
      </c>
      <c r="E7807">
        <f t="shared" si="242"/>
        <v>14</v>
      </c>
      <c r="F7807" t="str">
        <f t="shared" si="243"/>
        <v>воскресенье</v>
      </c>
    </row>
    <row r="7808" spans="1:6" x14ac:dyDescent="0.25">
      <c r="A7808">
        <v>168267</v>
      </c>
      <c r="B7808">
        <v>26656</v>
      </c>
      <c r="C7808" s="2">
        <v>44311.618310679609</v>
      </c>
      <c r="D7808">
        <v>412213</v>
      </c>
      <c r="E7808">
        <f t="shared" si="242"/>
        <v>14</v>
      </c>
      <c r="F7808" t="str">
        <f t="shared" si="243"/>
        <v>воскресенье</v>
      </c>
    </row>
    <row r="7809" spans="1:6" x14ac:dyDescent="0.25">
      <c r="A7809">
        <v>136284</v>
      </c>
      <c r="B7809">
        <v>26660</v>
      </c>
      <c r="C7809" s="2">
        <v>44311.61845759453</v>
      </c>
      <c r="D7809">
        <v>240646</v>
      </c>
      <c r="E7809">
        <f t="shared" si="242"/>
        <v>14</v>
      </c>
      <c r="F7809" t="str">
        <f t="shared" si="243"/>
        <v>воскресенье</v>
      </c>
    </row>
    <row r="7810" spans="1:6" x14ac:dyDescent="0.25">
      <c r="A7810">
        <v>196445</v>
      </c>
      <c r="B7810">
        <v>26662</v>
      </c>
      <c r="C7810" s="2">
        <v>44311.618640705587</v>
      </c>
      <c r="D7810">
        <v>281236</v>
      </c>
      <c r="E7810">
        <f t="shared" si="242"/>
        <v>14</v>
      </c>
      <c r="F7810" t="str">
        <f t="shared" si="243"/>
        <v>воскресенье</v>
      </c>
    </row>
    <row r="7811" spans="1:6" x14ac:dyDescent="0.25">
      <c r="A7811">
        <v>42764</v>
      </c>
      <c r="B7811">
        <v>26664</v>
      </c>
      <c r="C7811" s="2">
        <v>44311.618715210359</v>
      </c>
      <c r="D7811">
        <v>304128</v>
      </c>
      <c r="E7811">
        <f t="shared" ref="E7811:E7874" si="244">HOUR(C7811)</f>
        <v>14</v>
      </c>
      <c r="F7811" t="str">
        <f t="shared" ref="F7811:F7874" si="245">TEXT(C7811,"дддд")</f>
        <v>воскресенье</v>
      </c>
    </row>
    <row r="7812" spans="1:6" x14ac:dyDescent="0.25">
      <c r="A7812">
        <v>194407</v>
      </c>
      <c r="B7812">
        <v>26669</v>
      </c>
      <c r="C7812" s="2">
        <v>44311.618854335153</v>
      </c>
      <c r="D7812">
        <v>411922</v>
      </c>
      <c r="E7812">
        <f t="shared" si="244"/>
        <v>14</v>
      </c>
      <c r="F7812" t="str">
        <f t="shared" si="245"/>
        <v>воскресенье</v>
      </c>
    </row>
    <row r="7813" spans="1:6" x14ac:dyDescent="0.25">
      <c r="A7813">
        <v>48825</v>
      </c>
      <c r="B7813">
        <v>26672</v>
      </c>
      <c r="C7813" s="2">
        <v>44311.619928802589</v>
      </c>
      <c r="D7813">
        <v>82901</v>
      </c>
      <c r="E7813">
        <f t="shared" si="244"/>
        <v>14</v>
      </c>
      <c r="F7813" t="str">
        <f t="shared" si="245"/>
        <v>воскресенье</v>
      </c>
    </row>
    <row r="7814" spans="1:6" x14ac:dyDescent="0.25">
      <c r="A7814">
        <v>42481</v>
      </c>
      <c r="B7814">
        <v>26673</v>
      </c>
      <c r="C7814" s="2">
        <v>44311.620333333332</v>
      </c>
      <c r="D7814">
        <v>105200</v>
      </c>
      <c r="E7814">
        <f t="shared" si="244"/>
        <v>14</v>
      </c>
      <c r="F7814" t="str">
        <f t="shared" si="245"/>
        <v>воскресенье</v>
      </c>
    </row>
    <row r="7815" spans="1:6" x14ac:dyDescent="0.25">
      <c r="A7815">
        <v>118126</v>
      </c>
      <c r="B7815">
        <v>26674</v>
      </c>
      <c r="C7815" s="2">
        <v>44311.620333333332</v>
      </c>
      <c r="D7815">
        <v>182984</v>
      </c>
      <c r="E7815">
        <f t="shared" si="244"/>
        <v>14</v>
      </c>
      <c r="F7815" t="str">
        <f t="shared" si="245"/>
        <v>воскресенье</v>
      </c>
    </row>
    <row r="7816" spans="1:6" x14ac:dyDescent="0.25">
      <c r="A7816">
        <v>110992</v>
      </c>
      <c r="B7816">
        <v>26677</v>
      </c>
      <c r="C7816" s="2">
        <v>44311.620737864076</v>
      </c>
      <c r="D7816">
        <v>16360</v>
      </c>
      <c r="E7816">
        <f t="shared" si="244"/>
        <v>14</v>
      </c>
      <c r="F7816" t="str">
        <f t="shared" si="245"/>
        <v>воскресенье</v>
      </c>
    </row>
    <row r="7817" spans="1:6" x14ac:dyDescent="0.25">
      <c r="A7817">
        <v>280776</v>
      </c>
      <c r="B7817">
        <v>26679</v>
      </c>
      <c r="C7817" s="2">
        <v>44311.621666666666</v>
      </c>
      <c r="D7817">
        <v>292950</v>
      </c>
      <c r="E7817">
        <f t="shared" si="244"/>
        <v>14</v>
      </c>
      <c r="F7817" t="str">
        <f t="shared" si="245"/>
        <v>воскресенье</v>
      </c>
    </row>
    <row r="7818" spans="1:6" x14ac:dyDescent="0.25">
      <c r="A7818">
        <v>85865</v>
      </c>
      <c r="B7818">
        <v>26680</v>
      </c>
      <c r="C7818" s="2">
        <v>44311.621951456313</v>
      </c>
      <c r="D7818">
        <v>411922</v>
      </c>
      <c r="E7818">
        <f t="shared" si="244"/>
        <v>14</v>
      </c>
      <c r="F7818" t="str">
        <f t="shared" si="245"/>
        <v>воскресенье</v>
      </c>
    </row>
    <row r="7819" spans="1:6" x14ac:dyDescent="0.25">
      <c r="A7819">
        <v>12551</v>
      </c>
      <c r="B7819">
        <v>26684</v>
      </c>
      <c r="C7819" s="2">
        <v>44311.621967223124</v>
      </c>
      <c r="D7819">
        <v>190774</v>
      </c>
      <c r="E7819">
        <f t="shared" si="244"/>
        <v>14</v>
      </c>
      <c r="F7819" t="str">
        <f t="shared" si="245"/>
        <v>воскресенье</v>
      </c>
    </row>
    <row r="7820" spans="1:6" x14ac:dyDescent="0.25">
      <c r="A7820">
        <v>256778</v>
      </c>
      <c r="B7820">
        <v>26685</v>
      </c>
      <c r="C7820" s="2">
        <v>44311.622760517799</v>
      </c>
      <c r="D7820">
        <v>415715</v>
      </c>
      <c r="E7820">
        <f t="shared" si="244"/>
        <v>14</v>
      </c>
      <c r="F7820" t="str">
        <f t="shared" si="245"/>
        <v>воскресенье</v>
      </c>
    </row>
    <row r="7821" spans="1:6" x14ac:dyDescent="0.25">
      <c r="A7821">
        <v>1054</v>
      </c>
      <c r="B7821">
        <v>26688</v>
      </c>
      <c r="C7821" s="2">
        <v>44311.624378640779</v>
      </c>
      <c r="D7821">
        <v>301748</v>
      </c>
      <c r="E7821">
        <f t="shared" si="244"/>
        <v>14</v>
      </c>
      <c r="F7821" t="str">
        <f t="shared" si="245"/>
        <v>воскресенье</v>
      </c>
    </row>
    <row r="7822" spans="1:6" x14ac:dyDescent="0.25">
      <c r="A7822">
        <v>255078</v>
      </c>
      <c r="B7822">
        <v>26690</v>
      </c>
      <c r="C7822" s="2">
        <v>44311.624591814936</v>
      </c>
      <c r="D7822">
        <v>182191</v>
      </c>
      <c r="E7822">
        <f t="shared" si="244"/>
        <v>14</v>
      </c>
      <c r="F7822" t="str">
        <f t="shared" si="245"/>
        <v>воскресенье</v>
      </c>
    </row>
    <row r="7823" spans="1:6" x14ac:dyDescent="0.25">
      <c r="A7823">
        <v>57529</v>
      </c>
      <c r="B7823">
        <v>26694</v>
      </c>
      <c r="C7823" s="2">
        <v>44311.624783171523</v>
      </c>
      <c r="D7823">
        <v>455878</v>
      </c>
      <c r="E7823">
        <f t="shared" si="244"/>
        <v>14</v>
      </c>
      <c r="F7823" t="str">
        <f t="shared" si="245"/>
        <v>воскресенье</v>
      </c>
    </row>
    <row r="7824" spans="1:6" x14ac:dyDescent="0.25">
      <c r="A7824">
        <v>177477</v>
      </c>
      <c r="B7824">
        <v>26698</v>
      </c>
      <c r="C7824" s="2">
        <v>44311.626401294496</v>
      </c>
      <c r="D7824">
        <v>349368</v>
      </c>
      <c r="E7824">
        <f t="shared" si="244"/>
        <v>15</v>
      </c>
      <c r="F7824" t="str">
        <f t="shared" si="245"/>
        <v>воскресенье</v>
      </c>
    </row>
    <row r="7825" spans="1:6" x14ac:dyDescent="0.25">
      <c r="A7825">
        <v>204074</v>
      </c>
      <c r="B7825">
        <v>26701</v>
      </c>
      <c r="C7825" s="2">
        <v>44311.626941740164</v>
      </c>
      <c r="D7825">
        <v>104958</v>
      </c>
      <c r="E7825">
        <f t="shared" si="244"/>
        <v>15</v>
      </c>
      <c r="F7825" t="str">
        <f t="shared" si="245"/>
        <v>воскресенье</v>
      </c>
    </row>
    <row r="7826" spans="1:6" x14ac:dyDescent="0.25">
      <c r="A7826">
        <v>52584</v>
      </c>
      <c r="B7826">
        <v>26706</v>
      </c>
      <c r="C7826" s="2">
        <v>44311.62767418439</v>
      </c>
      <c r="D7826">
        <v>179296</v>
      </c>
      <c r="E7826">
        <f t="shared" si="244"/>
        <v>15</v>
      </c>
      <c r="F7826" t="str">
        <f t="shared" si="245"/>
        <v>воскресенье</v>
      </c>
    </row>
    <row r="7827" spans="1:6" x14ac:dyDescent="0.25">
      <c r="A7827">
        <v>195980</v>
      </c>
      <c r="B7827">
        <v>26710</v>
      </c>
      <c r="C7827" s="2">
        <v>44311.628019417476</v>
      </c>
      <c r="D7827">
        <v>87238</v>
      </c>
      <c r="E7827">
        <f t="shared" si="244"/>
        <v>15</v>
      </c>
      <c r="F7827" t="str">
        <f t="shared" si="245"/>
        <v>воскресенье</v>
      </c>
    </row>
    <row r="7828" spans="1:6" x14ac:dyDescent="0.25">
      <c r="A7828">
        <v>4438</v>
      </c>
      <c r="B7828">
        <v>26714</v>
      </c>
      <c r="C7828" s="2">
        <v>44311.628423948219</v>
      </c>
      <c r="D7828">
        <v>81554</v>
      </c>
      <c r="E7828">
        <f t="shared" si="244"/>
        <v>15</v>
      </c>
      <c r="F7828" t="str">
        <f t="shared" si="245"/>
        <v>воскресенье</v>
      </c>
    </row>
    <row r="7829" spans="1:6" x14ac:dyDescent="0.25">
      <c r="A7829">
        <v>83957</v>
      </c>
      <c r="B7829">
        <v>26715</v>
      </c>
      <c r="C7829" s="2">
        <v>44311.628423948219</v>
      </c>
      <c r="D7829">
        <v>130739</v>
      </c>
      <c r="E7829">
        <f t="shared" si="244"/>
        <v>15</v>
      </c>
      <c r="F7829" t="str">
        <f t="shared" si="245"/>
        <v>воскресенье</v>
      </c>
    </row>
    <row r="7830" spans="1:6" x14ac:dyDescent="0.25">
      <c r="A7830">
        <v>263179</v>
      </c>
      <c r="B7830">
        <v>26716</v>
      </c>
      <c r="C7830" s="2">
        <v>44311.628423948219</v>
      </c>
      <c r="D7830">
        <v>120139</v>
      </c>
      <c r="E7830">
        <f t="shared" si="244"/>
        <v>15</v>
      </c>
      <c r="F7830" t="str">
        <f t="shared" si="245"/>
        <v>воскресенье</v>
      </c>
    </row>
    <row r="7831" spans="1:6" x14ac:dyDescent="0.25">
      <c r="A7831">
        <v>234339</v>
      </c>
      <c r="B7831">
        <v>26719</v>
      </c>
      <c r="C7831" s="2">
        <v>44311.628955961794</v>
      </c>
      <c r="D7831">
        <v>454895</v>
      </c>
      <c r="E7831">
        <f t="shared" si="244"/>
        <v>15</v>
      </c>
      <c r="F7831" t="str">
        <f t="shared" si="245"/>
        <v>воскресенье</v>
      </c>
    </row>
    <row r="7832" spans="1:6" x14ac:dyDescent="0.25">
      <c r="A7832">
        <v>63017</v>
      </c>
      <c r="B7832">
        <v>26723</v>
      </c>
      <c r="C7832" s="2">
        <v>44311.629637540456</v>
      </c>
      <c r="D7832">
        <v>241927</v>
      </c>
      <c r="E7832">
        <f t="shared" si="244"/>
        <v>15</v>
      </c>
      <c r="F7832" t="str">
        <f t="shared" si="245"/>
        <v>воскресенье</v>
      </c>
    </row>
    <row r="7833" spans="1:6" x14ac:dyDescent="0.25">
      <c r="A7833">
        <v>94234</v>
      </c>
      <c r="B7833">
        <v>26726</v>
      </c>
      <c r="C7833" s="2">
        <v>44311.62974944304</v>
      </c>
      <c r="D7833">
        <v>60239</v>
      </c>
      <c r="E7833">
        <f t="shared" si="244"/>
        <v>15</v>
      </c>
      <c r="F7833" t="str">
        <f t="shared" si="245"/>
        <v>воскресенье</v>
      </c>
    </row>
    <row r="7834" spans="1:6" x14ac:dyDescent="0.25">
      <c r="A7834">
        <v>22158</v>
      </c>
      <c r="B7834">
        <v>26729</v>
      </c>
      <c r="C7834" s="2">
        <v>44311.632064724916</v>
      </c>
      <c r="D7834">
        <v>370276</v>
      </c>
      <c r="E7834">
        <f t="shared" si="244"/>
        <v>15</v>
      </c>
      <c r="F7834" t="str">
        <f t="shared" si="245"/>
        <v>воскресенье</v>
      </c>
    </row>
    <row r="7835" spans="1:6" x14ac:dyDescent="0.25">
      <c r="A7835">
        <v>342439</v>
      </c>
      <c r="B7835">
        <v>26733</v>
      </c>
      <c r="C7835" s="2">
        <v>44311.632064724916</v>
      </c>
      <c r="D7835">
        <v>250679</v>
      </c>
      <c r="E7835">
        <f t="shared" si="244"/>
        <v>15</v>
      </c>
      <c r="F7835" t="str">
        <f t="shared" si="245"/>
        <v>воскресенье</v>
      </c>
    </row>
    <row r="7836" spans="1:6" x14ac:dyDescent="0.25">
      <c r="A7836">
        <v>174631</v>
      </c>
      <c r="B7836">
        <v>26734</v>
      </c>
      <c r="C7836" s="2">
        <v>44311.63287378641</v>
      </c>
      <c r="D7836">
        <v>264901</v>
      </c>
      <c r="E7836">
        <f t="shared" si="244"/>
        <v>15</v>
      </c>
      <c r="F7836" t="str">
        <f t="shared" si="245"/>
        <v>воскресенье</v>
      </c>
    </row>
    <row r="7837" spans="1:6" x14ac:dyDescent="0.25">
      <c r="A7837">
        <v>101246</v>
      </c>
      <c r="B7837">
        <v>26738</v>
      </c>
      <c r="C7837" s="2">
        <v>44311.634491909383</v>
      </c>
      <c r="D7837">
        <v>459455</v>
      </c>
      <c r="E7837">
        <f t="shared" si="244"/>
        <v>15</v>
      </c>
      <c r="F7837" t="str">
        <f t="shared" si="245"/>
        <v>воскресенье</v>
      </c>
    </row>
    <row r="7838" spans="1:6" x14ac:dyDescent="0.25">
      <c r="A7838">
        <v>293634</v>
      </c>
      <c r="B7838">
        <v>26743</v>
      </c>
      <c r="C7838" s="2">
        <v>44311.634491909383</v>
      </c>
      <c r="D7838">
        <v>182191</v>
      </c>
      <c r="E7838">
        <f t="shared" si="244"/>
        <v>15</v>
      </c>
      <c r="F7838" t="str">
        <f t="shared" si="245"/>
        <v>воскресенье</v>
      </c>
    </row>
    <row r="7839" spans="1:6" x14ac:dyDescent="0.25">
      <c r="A7839">
        <v>144369</v>
      </c>
      <c r="B7839">
        <v>26746</v>
      </c>
      <c r="C7839" s="2">
        <v>44311.63570550162</v>
      </c>
      <c r="D7839">
        <v>118549</v>
      </c>
      <c r="E7839">
        <f t="shared" si="244"/>
        <v>15</v>
      </c>
      <c r="F7839" t="str">
        <f t="shared" si="245"/>
        <v>воскресенье</v>
      </c>
    </row>
    <row r="7840" spans="1:6" x14ac:dyDescent="0.25">
      <c r="A7840">
        <v>322896</v>
      </c>
      <c r="B7840">
        <v>26747</v>
      </c>
      <c r="C7840" s="2">
        <v>44311.63570550162</v>
      </c>
      <c r="D7840">
        <v>4199</v>
      </c>
      <c r="E7840">
        <f t="shared" si="244"/>
        <v>15</v>
      </c>
      <c r="F7840" t="str">
        <f t="shared" si="245"/>
        <v>воскресенье</v>
      </c>
    </row>
    <row r="7841" spans="1:6" x14ac:dyDescent="0.25">
      <c r="A7841">
        <v>22950</v>
      </c>
      <c r="B7841">
        <v>26751</v>
      </c>
      <c r="C7841" s="2">
        <v>44311.636514563106</v>
      </c>
      <c r="D7841">
        <v>100412</v>
      </c>
      <c r="E7841">
        <f t="shared" si="244"/>
        <v>15</v>
      </c>
      <c r="F7841" t="str">
        <f t="shared" si="245"/>
        <v>воскресенье</v>
      </c>
    </row>
    <row r="7842" spans="1:6" x14ac:dyDescent="0.25">
      <c r="A7842">
        <v>31199</v>
      </c>
      <c r="B7842">
        <v>26753</v>
      </c>
      <c r="C7842" s="2">
        <v>44311.636514563106</v>
      </c>
      <c r="D7842">
        <v>105116</v>
      </c>
      <c r="E7842">
        <f t="shared" si="244"/>
        <v>15</v>
      </c>
      <c r="F7842" t="str">
        <f t="shared" si="245"/>
        <v>воскресенье</v>
      </c>
    </row>
    <row r="7843" spans="1:6" x14ac:dyDescent="0.25">
      <c r="A7843">
        <v>210373</v>
      </c>
      <c r="B7843">
        <v>26757</v>
      </c>
      <c r="C7843" s="2">
        <v>44311.636860255749</v>
      </c>
      <c r="D7843">
        <v>411922</v>
      </c>
      <c r="E7843">
        <f t="shared" si="244"/>
        <v>15</v>
      </c>
      <c r="F7843" t="str">
        <f t="shared" si="245"/>
        <v>воскресенье</v>
      </c>
    </row>
    <row r="7844" spans="1:6" x14ac:dyDescent="0.25">
      <c r="A7844">
        <v>53643</v>
      </c>
      <c r="B7844">
        <v>26761</v>
      </c>
      <c r="C7844" s="2">
        <v>44311.6373236246</v>
      </c>
      <c r="D7844">
        <v>230507</v>
      </c>
      <c r="E7844">
        <f t="shared" si="244"/>
        <v>15</v>
      </c>
      <c r="F7844" t="str">
        <f t="shared" si="245"/>
        <v>воскресенье</v>
      </c>
    </row>
    <row r="7845" spans="1:6" x14ac:dyDescent="0.25">
      <c r="A7845">
        <v>338589</v>
      </c>
      <c r="B7845">
        <v>26766</v>
      </c>
      <c r="C7845" s="2">
        <v>44311.639454329052</v>
      </c>
      <c r="D7845">
        <v>125006</v>
      </c>
      <c r="E7845">
        <f t="shared" si="244"/>
        <v>15</v>
      </c>
      <c r="F7845" t="str">
        <f t="shared" si="245"/>
        <v>воскресенье</v>
      </c>
    </row>
    <row r="7846" spans="1:6" x14ac:dyDescent="0.25">
      <c r="A7846">
        <v>84280</v>
      </c>
      <c r="B7846">
        <v>26767</v>
      </c>
      <c r="C7846" s="2">
        <v>44311.640155339803</v>
      </c>
      <c r="D7846">
        <v>439981</v>
      </c>
      <c r="E7846">
        <f t="shared" si="244"/>
        <v>15</v>
      </c>
      <c r="F7846" t="str">
        <f t="shared" si="245"/>
        <v>воскресенье</v>
      </c>
    </row>
    <row r="7847" spans="1:6" x14ac:dyDescent="0.25">
      <c r="A7847">
        <v>343806</v>
      </c>
      <c r="B7847">
        <v>26770</v>
      </c>
      <c r="C7847" s="2">
        <v>44311.640155339803</v>
      </c>
      <c r="D7847">
        <v>411922</v>
      </c>
      <c r="E7847">
        <f t="shared" si="244"/>
        <v>15</v>
      </c>
      <c r="F7847" t="str">
        <f t="shared" si="245"/>
        <v>воскресенье</v>
      </c>
    </row>
    <row r="7848" spans="1:6" x14ac:dyDescent="0.25">
      <c r="A7848">
        <v>325550</v>
      </c>
      <c r="B7848">
        <v>26771</v>
      </c>
      <c r="C7848" s="2">
        <v>44311.64136893204</v>
      </c>
      <c r="D7848">
        <v>42705</v>
      </c>
      <c r="E7848">
        <f t="shared" si="244"/>
        <v>15</v>
      </c>
      <c r="F7848" t="str">
        <f t="shared" si="245"/>
        <v>воскресенье</v>
      </c>
    </row>
    <row r="7849" spans="1:6" x14ac:dyDescent="0.25">
      <c r="A7849">
        <v>159215</v>
      </c>
      <c r="B7849">
        <v>26776</v>
      </c>
      <c r="C7849" s="2">
        <v>44311.64298705502</v>
      </c>
      <c r="D7849">
        <v>105352</v>
      </c>
      <c r="E7849">
        <f t="shared" si="244"/>
        <v>15</v>
      </c>
      <c r="F7849" t="str">
        <f t="shared" si="245"/>
        <v>воскресенье</v>
      </c>
    </row>
    <row r="7850" spans="1:6" x14ac:dyDescent="0.25">
      <c r="A7850">
        <v>221244</v>
      </c>
      <c r="B7850">
        <v>26777</v>
      </c>
      <c r="C7850" s="2">
        <v>44311.64298705502</v>
      </c>
      <c r="D7850">
        <v>81226</v>
      </c>
      <c r="E7850">
        <f t="shared" si="244"/>
        <v>15</v>
      </c>
      <c r="F7850" t="str">
        <f t="shared" si="245"/>
        <v>воскресенье</v>
      </c>
    </row>
    <row r="7851" spans="1:6" x14ac:dyDescent="0.25">
      <c r="A7851">
        <v>284616</v>
      </c>
      <c r="B7851">
        <v>26779</v>
      </c>
      <c r="C7851" s="2">
        <v>44311.64298705502</v>
      </c>
      <c r="D7851">
        <v>251574</v>
      </c>
      <c r="E7851">
        <f t="shared" si="244"/>
        <v>15</v>
      </c>
      <c r="F7851" t="str">
        <f t="shared" si="245"/>
        <v>воскресенье</v>
      </c>
    </row>
    <row r="7852" spans="1:6" x14ac:dyDescent="0.25">
      <c r="A7852">
        <v>44035</v>
      </c>
      <c r="B7852">
        <v>26783</v>
      </c>
      <c r="C7852" s="2">
        <v>44311.64581877023</v>
      </c>
      <c r="D7852">
        <v>21760</v>
      </c>
      <c r="E7852">
        <f t="shared" si="244"/>
        <v>15</v>
      </c>
      <c r="F7852" t="str">
        <f t="shared" si="245"/>
        <v>воскресенье</v>
      </c>
    </row>
    <row r="7853" spans="1:6" x14ac:dyDescent="0.25">
      <c r="A7853">
        <v>180129</v>
      </c>
      <c r="B7853">
        <v>26787</v>
      </c>
      <c r="C7853" s="2">
        <v>44311.64581877023</v>
      </c>
      <c r="D7853">
        <v>351192</v>
      </c>
      <c r="E7853">
        <f t="shared" si="244"/>
        <v>15</v>
      </c>
      <c r="F7853" t="str">
        <f t="shared" si="245"/>
        <v>воскресенье</v>
      </c>
    </row>
    <row r="7854" spans="1:6" x14ac:dyDescent="0.25">
      <c r="A7854">
        <v>276524</v>
      </c>
      <c r="B7854">
        <v>26788</v>
      </c>
      <c r="C7854" s="2">
        <v>44311.645832697533</v>
      </c>
      <c r="D7854">
        <v>347008</v>
      </c>
      <c r="E7854">
        <f t="shared" si="244"/>
        <v>15</v>
      </c>
      <c r="F7854" t="str">
        <f t="shared" si="245"/>
        <v>воскресенье</v>
      </c>
    </row>
    <row r="7855" spans="1:6" x14ac:dyDescent="0.25">
      <c r="A7855">
        <v>27738</v>
      </c>
      <c r="B7855">
        <v>26790</v>
      </c>
      <c r="C7855" s="2">
        <v>44311.646223300973</v>
      </c>
      <c r="D7855">
        <v>258219</v>
      </c>
      <c r="E7855">
        <f t="shared" si="244"/>
        <v>15</v>
      </c>
      <c r="F7855" t="str">
        <f t="shared" si="245"/>
        <v>воскресенье</v>
      </c>
    </row>
    <row r="7856" spans="1:6" x14ac:dyDescent="0.25">
      <c r="A7856">
        <v>300039</v>
      </c>
      <c r="B7856">
        <v>26793</v>
      </c>
      <c r="C7856" s="2">
        <v>44311.646223300973</v>
      </c>
      <c r="D7856">
        <v>230507</v>
      </c>
      <c r="E7856">
        <f t="shared" si="244"/>
        <v>15</v>
      </c>
      <c r="F7856" t="str">
        <f t="shared" si="245"/>
        <v>воскресенье</v>
      </c>
    </row>
    <row r="7857" spans="1:6" x14ac:dyDescent="0.25">
      <c r="A7857">
        <v>236284</v>
      </c>
      <c r="B7857">
        <v>26795</v>
      </c>
      <c r="C7857" s="2">
        <v>44311.646627831709</v>
      </c>
      <c r="D7857">
        <v>267896</v>
      </c>
      <c r="E7857">
        <f t="shared" si="244"/>
        <v>15</v>
      </c>
      <c r="F7857" t="str">
        <f t="shared" si="245"/>
        <v>воскресенье</v>
      </c>
    </row>
    <row r="7858" spans="1:6" x14ac:dyDescent="0.25">
      <c r="A7858">
        <v>52079</v>
      </c>
      <c r="B7858">
        <v>26799</v>
      </c>
      <c r="C7858" s="2">
        <v>44311.647841423946</v>
      </c>
      <c r="D7858">
        <v>452568</v>
      </c>
      <c r="E7858">
        <f t="shared" si="244"/>
        <v>15</v>
      </c>
      <c r="F7858" t="str">
        <f t="shared" si="245"/>
        <v>воскресенье</v>
      </c>
    </row>
    <row r="7859" spans="1:6" x14ac:dyDescent="0.25">
      <c r="A7859">
        <v>331856</v>
      </c>
      <c r="B7859">
        <v>26802</v>
      </c>
      <c r="C7859" s="2">
        <v>44311.647841423946</v>
      </c>
      <c r="D7859">
        <v>311670</v>
      </c>
      <c r="E7859">
        <f t="shared" si="244"/>
        <v>15</v>
      </c>
      <c r="F7859" t="str">
        <f t="shared" si="245"/>
        <v>воскресенье</v>
      </c>
    </row>
    <row r="7860" spans="1:6" x14ac:dyDescent="0.25">
      <c r="A7860">
        <v>149121</v>
      </c>
      <c r="B7860">
        <v>26805</v>
      </c>
      <c r="C7860" s="2">
        <v>44311.647841423954</v>
      </c>
      <c r="D7860">
        <v>250679</v>
      </c>
      <c r="E7860">
        <f t="shared" si="244"/>
        <v>15</v>
      </c>
      <c r="F7860" t="str">
        <f t="shared" si="245"/>
        <v>воскресенье</v>
      </c>
    </row>
    <row r="7861" spans="1:6" x14ac:dyDescent="0.25">
      <c r="A7861">
        <v>301898</v>
      </c>
      <c r="B7861">
        <v>26810</v>
      </c>
      <c r="C7861" s="2">
        <v>44311.64865048544</v>
      </c>
      <c r="D7861">
        <v>21665</v>
      </c>
      <c r="E7861">
        <f t="shared" si="244"/>
        <v>15</v>
      </c>
      <c r="F7861" t="str">
        <f t="shared" si="245"/>
        <v>воскресенье</v>
      </c>
    </row>
    <row r="7862" spans="1:6" x14ac:dyDescent="0.25">
      <c r="A7862">
        <v>321320</v>
      </c>
      <c r="B7862">
        <v>26812</v>
      </c>
      <c r="C7862" s="2">
        <v>44311.648854029969</v>
      </c>
      <c r="D7862">
        <v>132699</v>
      </c>
      <c r="E7862">
        <f t="shared" si="244"/>
        <v>15</v>
      </c>
      <c r="F7862" t="str">
        <f t="shared" si="245"/>
        <v>воскресенье</v>
      </c>
    </row>
    <row r="7863" spans="1:6" x14ac:dyDescent="0.25">
      <c r="A7863">
        <v>139786</v>
      </c>
      <c r="B7863">
        <v>26814</v>
      </c>
      <c r="C7863" s="2">
        <v>44311.649459546927</v>
      </c>
      <c r="D7863">
        <v>12149</v>
      </c>
      <c r="E7863">
        <f t="shared" si="244"/>
        <v>15</v>
      </c>
      <c r="F7863" t="str">
        <f t="shared" si="245"/>
        <v>воскресенье</v>
      </c>
    </row>
    <row r="7864" spans="1:6" x14ac:dyDescent="0.25">
      <c r="A7864">
        <v>306040</v>
      </c>
      <c r="B7864">
        <v>26816</v>
      </c>
      <c r="C7864" s="2">
        <v>44311.650673139156</v>
      </c>
      <c r="D7864">
        <v>300941</v>
      </c>
      <c r="E7864">
        <f t="shared" si="244"/>
        <v>15</v>
      </c>
      <c r="F7864" t="str">
        <f t="shared" si="245"/>
        <v>воскресенье</v>
      </c>
    </row>
    <row r="7865" spans="1:6" x14ac:dyDescent="0.25">
      <c r="A7865">
        <v>115984</v>
      </c>
      <c r="B7865">
        <v>26818</v>
      </c>
      <c r="C7865" s="2">
        <v>44311.650673139164</v>
      </c>
      <c r="D7865">
        <v>182191</v>
      </c>
      <c r="E7865">
        <f t="shared" si="244"/>
        <v>15</v>
      </c>
      <c r="F7865" t="str">
        <f t="shared" si="245"/>
        <v>воскресенье</v>
      </c>
    </row>
    <row r="7866" spans="1:6" x14ac:dyDescent="0.25">
      <c r="A7866">
        <v>146360</v>
      </c>
      <c r="B7866">
        <v>26823</v>
      </c>
      <c r="C7866" s="2">
        <v>44311.651077669907</v>
      </c>
      <c r="D7866">
        <v>198146</v>
      </c>
      <c r="E7866">
        <f t="shared" si="244"/>
        <v>15</v>
      </c>
      <c r="F7866" t="str">
        <f t="shared" si="245"/>
        <v>воскресенье</v>
      </c>
    </row>
    <row r="7867" spans="1:6" x14ac:dyDescent="0.25">
      <c r="A7867">
        <v>340661</v>
      </c>
      <c r="B7867">
        <v>26824</v>
      </c>
      <c r="C7867" s="2">
        <v>44311.651077669907</v>
      </c>
      <c r="D7867">
        <v>230507</v>
      </c>
      <c r="E7867">
        <f t="shared" si="244"/>
        <v>15</v>
      </c>
      <c r="F7867" t="str">
        <f t="shared" si="245"/>
        <v>воскресенье</v>
      </c>
    </row>
    <row r="7868" spans="1:6" x14ac:dyDescent="0.25">
      <c r="A7868">
        <v>335417</v>
      </c>
      <c r="B7868">
        <v>26827</v>
      </c>
      <c r="C7868" s="2">
        <v>44311.65269579288</v>
      </c>
      <c r="D7868">
        <v>179296</v>
      </c>
      <c r="E7868">
        <f t="shared" si="244"/>
        <v>15</v>
      </c>
      <c r="F7868" t="str">
        <f t="shared" si="245"/>
        <v>воскресенье</v>
      </c>
    </row>
    <row r="7869" spans="1:6" x14ac:dyDescent="0.25">
      <c r="A7869">
        <v>196524</v>
      </c>
      <c r="B7869">
        <v>26830</v>
      </c>
      <c r="C7869" s="2">
        <v>44311.65390938511</v>
      </c>
      <c r="D7869">
        <v>83136</v>
      </c>
      <c r="E7869">
        <f t="shared" si="244"/>
        <v>15</v>
      </c>
      <c r="F7869" t="str">
        <f t="shared" si="245"/>
        <v>воскресенье</v>
      </c>
    </row>
    <row r="7870" spans="1:6" x14ac:dyDescent="0.25">
      <c r="A7870">
        <v>282180</v>
      </c>
      <c r="B7870">
        <v>26834</v>
      </c>
      <c r="C7870" s="2">
        <v>44311.654652546771</v>
      </c>
      <c r="D7870">
        <v>452881</v>
      </c>
      <c r="E7870">
        <f t="shared" si="244"/>
        <v>15</v>
      </c>
      <c r="F7870" t="str">
        <f t="shared" si="245"/>
        <v>воскресенье</v>
      </c>
    </row>
    <row r="7871" spans="1:6" x14ac:dyDescent="0.25">
      <c r="A7871">
        <v>24806</v>
      </c>
      <c r="B7871">
        <v>26835</v>
      </c>
      <c r="C7871" s="2">
        <v>44311.655932038841</v>
      </c>
      <c r="D7871">
        <v>178403</v>
      </c>
      <c r="E7871">
        <f t="shared" si="244"/>
        <v>15</v>
      </c>
      <c r="F7871" t="str">
        <f t="shared" si="245"/>
        <v>воскресенье</v>
      </c>
    </row>
    <row r="7872" spans="1:6" x14ac:dyDescent="0.25">
      <c r="A7872">
        <v>316957</v>
      </c>
      <c r="B7872">
        <v>26839</v>
      </c>
      <c r="C7872" s="2">
        <v>44311.655932038841</v>
      </c>
      <c r="D7872">
        <v>293572</v>
      </c>
      <c r="E7872">
        <f t="shared" si="244"/>
        <v>15</v>
      </c>
      <c r="F7872" t="str">
        <f t="shared" si="245"/>
        <v>воскресенье</v>
      </c>
    </row>
    <row r="7873" spans="1:6" x14ac:dyDescent="0.25">
      <c r="A7873">
        <v>169</v>
      </c>
      <c r="B7873">
        <v>26844</v>
      </c>
      <c r="C7873" s="2">
        <v>44311.656741100327</v>
      </c>
      <c r="D7873">
        <v>364695</v>
      </c>
      <c r="E7873">
        <f t="shared" si="244"/>
        <v>15</v>
      </c>
      <c r="F7873" t="str">
        <f t="shared" si="245"/>
        <v>воскресенье</v>
      </c>
    </row>
    <row r="7874" spans="1:6" x14ac:dyDescent="0.25">
      <c r="A7874">
        <v>237369</v>
      </c>
      <c r="B7874">
        <v>26845</v>
      </c>
      <c r="C7874" s="2">
        <v>44311.657550161814</v>
      </c>
      <c r="D7874">
        <v>7145</v>
      </c>
      <c r="E7874">
        <f t="shared" si="244"/>
        <v>15</v>
      </c>
      <c r="F7874" t="str">
        <f t="shared" si="245"/>
        <v>воскресенье</v>
      </c>
    </row>
    <row r="7875" spans="1:6" x14ac:dyDescent="0.25">
      <c r="A7875">
        <v>193018</v>
      </c>
      <c r="B7875">
        <v>26848</v>
      </c>
      <c r="C7875" s="2">
        <v>44311.658763754043</v>
      </c>
      <c r="D7875">
        <v>308537</v>
      </c>
      <c r="E7875">
        <f t="shared" ref="E7875:E7938" si="246">HOUR(C7875)</f>
        <v>15</v>
      </c>
      <c r="F7875" t="str">
        <f t="shared" ref="F7875:F7938" si="247">TEXT(C7875,"дддд")</f>
        <v>воскресенье</v>
      </c>
    </row>
    <row r="7876" spans="1:6" x14ac:dyDescent="0.25">
      <c r="A7876">
        <v>99905</v>
      </c>
      <c r="B7876">
        <v>26850</v>
      </c>
      <c r="C7876" s="2">
        <v>44311.659168284794</v>
      </c>
      <c r="D7876">
        <v>62068</v>
      </c>
      <c r="E7876">
        <f t="shared" si="246"/>
        <v>15</v>
      </c>
      <c r="F7876" t="str">
        <f t="shared" si="247"/>
        <v>воскресенье</v>
      </c>
    </row>
    <row r="7877" spans="1:6" x14ac:dyDescent="0.25">
      <c r="A7877">
        <v>252889</v>
      </c>
      <c r="B7877">
        <v>26855</v>
      </c>
      <c r="C7877" s="2">
        <v>44311.659168284794</v>
      </c>
      <c r="D7877">
        <v>330333</v>
      </c>
      <c r="E7877">
        <f t="shared" si="246"/>
        <v>15</v>
      </c>
      <c r="F7877" t="str">
        <f t="shared" si="247"/>
        <v>воскресенье</v>
      </c>
    </row>
    <row r="7878" spans="1:6" x14ac:dyDescent="0.25">
      <c r="A7878">
        <v>206574</v>
      </c>
      <c r="B7878">
        <v>26859</v>
      </c>
      <c r="C7878" s="2">
        <v>44311.65957281553</v>
      </c>
      <c r="D7878">
        <v>471403</v>
      </c>
      <c r="E7878">
        <f t="shared" si="246"/>
        <v>15</v>
      </c>
      <c r="F7878" t="str">
        <f t="shared" si="247"/>
        <v>воскресенье</v>
      </c>
    </row>
    <row r="7879" spans="1:6" x14ac:dyDescent="0.25">
      <c r="A7879">
        <v>64694</v>
      </c>
      <c r="B7879">
        <v>26861</v>
      </c>
      <c r="C7879" s="2">
        <v>44311.66119093851</v>
      </c>
      <c r="D7879">
        <v>38593</v>
      </c>
      <c r="E7879">
        <f t="shared" si="246"/>
        <v>15</v>
      </c>
      <c r="F7879" t="str">
        <f t="shared" si="247"/>
        <v>воскресенье</v>
      </c>
    </row>
    <row r="7880" spans="1:6" x14ac:dyDescent="0.25">
      <c r="A7880">
        <v>72115</v>
      </c>
      <c r="B7880">
        <v>26862</v>
      </c>
      <c r="C7880" s="2">
        <v>44311.66119093851</v>
      </c>
      <c r="D7880">
        <v>16360</v>
      </c>
      <c r="E7880">
        <f t="shared" si="246"/>
        <v>15</v>
      </c>
      <c r="F7880" t="str">
        <f t="shared" si="247"/>
        <v>воскресенье</v>
      </c>
    </row>
    <row r="7881" spans="1:6" x14ac:dyDescent="0.25">
      <c r="A7881">
        <v>100172</v>
      </c>
      <c r="B7881">
        <v>26865</v>
      </c>
      <c r="C7881" s="2">
        <v>44311.661595469253</v>
      </c>
      <c r="D7881">
        <v>411922</v>
      </c>
      <c r="E7881">
        <f t="shared" si="246"/>
        <v>15</v>
      </c>
      <c r="F7881" t="str">
        <f t="shared" si="247"/>
        <v>воскресенье</v>
      </c>
    </row>
    <row r="7882" spans="1:6" x14ac:dyDescent="0.25">
      <c r="A7882">
        <v>149203</v>
      </c>
      <c r="B7882">
        <v>26869</v>
      </c>
      <c r="C7882" s="2">
        <v>44311.662809061483</v>
      </c>
      <c r="D7882">
        <v>380039</v>
      </c>
      <c r="E7882">
        <f t="shared" si="246"/>
        <v>15</v>
      </c>
      <c r="F7882" t="str">
        <f t="shared" si="247"/>
        <v>воскресенье</v>
      </c>
    </row>
    <row r="7883" spans="1:6" x14ac:dyDescent="0.25">
      <c r="A7883">
        <v>187169</v>
      </c>
      <c r="B7883">
        <v>26874</v>
      </c>
      <c r="C7883" s="2">
        <v>44311.662809061483</v>
      </c>
      <c r="D7883">
        <v>217673</v>
      </c>
      <c r="E7883">
        <f t="shared" si="246"/>
        <v>15</v>
      </c>
      <c r="F7883" t="str">
        <f t="shared" si="247"/>
        <v>воскресенье</v>
      </c>
    </row>
    <row r="7884" spans="1:6" x14ac:dyDescent="0.25">
      <c r="A7884">
        <v>123971</v>
      </c>
      <c r="B7884">
        <v>26875</v>
      </c>
      <c r="C7884" s="2">
        <v>44311.663213592234</v>
      </c>
      <c r="D7884">
        <v>470762</v>
      </c>
      <c r="E7884">
        <f t="shared" si="246"/>
        <v>15</v>
      </c>
      <c r="F7884" t="str">
        <f t="shared" si="247"/>
        <v>воскресенье</v>
      </c>
    </row>
    <row r="7885" spans="1:6" x14ac:dyDescent="0.25">
      <c r="A7885">
        <v>150657</v>
      </c>
      <c r="B7885">
        <v>26876</v>
      </c>
      <c r="C7885" s="2">
        <v>44311.663213592234</v>
      </c>
      <c r="D7885">
        <v>351192</v>
      </c>
      <c r="E7885">
        <f t="shared" si="246"/>
        <v>15</v>
      </c>
      <c r="F7885" t="str">
        <f t="shared" si="247"/>
        <v>воскресенье</v>
      </c>
    </row>
    <row r="7886" spans="1:6" x14ac:dyDescent="0.25">
      <c r="A7886">
        <v>216352</v>
      </c>
      <c r="B7886">
        <v>26877</v>
      </c>
      <c r="C7886" s="2">
        <v>44311.663213592234</v>
      </c>
      <c r="D7886">
        <v>397</v>
      </c>
      <c r="E7886">
        <f t="shared" si="246"/>
        <v>15</v>
      </c>
      <c r="F7886" t="str">
        <f t="shared" si="247"/>
        <v>воскресенье</v>
      </c>
    </row>
    <row r="7887" spans="1:6" x14ac:dyDescent="0.25">
      <c r="A7887">
        <v>176723</v>
      </c>
      <c r="B7887">
        <v>26879</v>
      </c>
      <c r="C7887" s="2">
        <v>44311.664831715214</v>
      </c>
      <c r="D7887">
        <v>387595</v>
      </c>
      <c r="E7887">
        <f t="shared" si="246"/>
        <v>15</v>
      </c>
      <c r="F7887" t="str">
        <f t="shared" si="247"/>
        <v>воскресенье</v>
      </c>
    </row>
    <row r="7888" spans="1:6" x14ac:dyDescent="0.25">
      <c r="A7888">
        <v>298136</v>
      </c>
      <c r="B7888">
        <v>26882</v>
      </c>
      <c r="C7888" s="2">
        <v>44311.664937284462</v>
      </c>
      <c r="D7888">
        <v>411922</v>
      </c>
      <c r="E7888">
        <f t="shared" si="246"/>
        <v>15</v>
      </c>
      <c r="F7888" t="str">
        <f t="shared" si="247"/>
        <v>воскресенье</v>
      </c>
    </row>
    <row r="7889" spans="1:6" x14ac:dyDescent="0.25">
      <c r="A7889">
        <v>127116</v>
      </c>
      <c r="B7889">
        <v>26885</v>
      </c>
      <c r="C7889" s="2">
        <v>44311.666045307444</v>
      </c>
      <c r="D7889">
        <v>411922</v>
      </c>
      <c r="E7889">
        <f t="shared" si="246"/>
        <v>15</v>
      </c>
      <c r="F7889" t="str">
        <f t="shared" si="247"/>
        <v>воскресенье</v>
      </c>
    </row>
    <row r="7890" spans="1:6" x14ac:dyDescent="0.25">
      <c r="A7890">
        <v>346632</v>
      </c>
      <c r="B7890">
        <v>26886</v>
      </c>
      <c r="C7890" s="2">
        <v>44311.66615802484</v>
      </c>
      <c r="D7890">
        <v>158978</v>
      </c>
      <c r="E7890">
        <f t="shared" si="246"/>
        <v>15</v>
      </c>
      <c r="F7890" t="str">
        <f t="shared" si="247"/>
        <v>воскресенье</v>
      </c>
    </row>
    <row r="7891" spans="1:6" x14ac:dyDescent="0.25">
      <c r="A7891">
        <v>13380</v>
      </c>
      <c r="B7891">
        <v>26889</v>
      </c>
      <c r="C7891" s="2">
        <v>44311.66673787652</v>
      </c>
      <c r="D7891">
        <v>392434</v>
      </c>
      <c r="E7891">
        <f t="shared" si="246"/>
        <v>16</v>
      </c>
      <c r="F7891" t="str">
        <f t="shared" si="247"/>
        <v>воскресенье</v>
      </c>
    </row>
    <row r="7892" spans="1:6" x14ac:dyDescent="0.25">
      <c r="A7892">
        <v>285554</v>
      </c>
      <c r="B7892">
        <v>26890</v>
      </c>
      <c r="C7892" s="2">
        <v>44311.667258899681</v>
      </c>
      <c r="D7892">
        <v>158978</v>
      </c>
      <c r="E7892">
        <f t="shared" si="246"/>
        <v>16</v>
      </c>
      <c r="F7892" t="str">
        <f t="shared" si="247"/>
        <v>воскресенье</v>
      </c>
    </row>
    <row r="7893" spans="1:6" x14ac:dyDescent="0.25">
      <c r="A7893">
        <v>316015</v>
      </c>
      <c r="B7893">
        <v>26894</v>
      </c>
      <c r="C7893" s="2">
        <v>44311.668877022654</v>
      </c>
      <c r="D7893">
        <v>347008</v>
      </c>
      <c r="E7893">
        <f t="shared" si="246"/>
        <v>16</v>
      </c>
      <c r="F7893" t="str">
        <f t="shared" si="247"/>
        <v>воскресенье</v>
      </c>
    </row>
    <row r="7894" spans="1:6" x14ac:dyDescent="0.25">
      <c r="A7894">
        <v>91111</v>
      </c>
      <c r="B7894">
        <v>26896</v>
      </c>
      <c r="C7894" s="2">
        <v>44311.670495145634</v>
      </c>
      <c r="D7894">
        <v>74982</v>
      </c>
      <c r="E7894">
        <f t="shared" si="246"/>
        <v>16</v>
      </c>
      <c r="F7894" t="str">
        <f t="shared" si="247"/>
        <v>воскресенье</v>
      </c>
    </row>
    <row r="7895" spans="1:6" x14ac:dyDescent="0.25">
      <c r="A7895">
        <v>228676</v>
      </c>
      <c r="B7895">
        <v>26898</v>
      </c>
      <c r="C7895" s="2">
        <v>44311.673000000003</v>
      </c>
      <c r="D7895">
        <v>230507</v>
      </c>
      <c r="E7895">
        <f t="shared" si="246"/>
        <v>16</v>
      </c>
      <c r="F7895" t="str">
        <f t="shared" si="247"/>
        <v>воскресенье</v>
      </c>
    </row>
    <row r="7896" spans="1:6" x14ac:dyDescent="0.25">
      <c r="A7896">
        <v>343107</v>
      </c>
      <c r="B7896">
        <v>26902</v>
      </c>
      <c r="C7896" s="2">
        <v>44311.673360393077</v>
      </c>
      <c r="D7896">
        <v>411922</v>
      </c>
      <c r="E7896">
        <f t="shared" si="246"/>
        <v>16</v>
      </c>
      <c r="F7896" t="str">
        <f t="shared" si="247"/>
        <v>воскресенье</v>
      </c>
    </row>
    <row r="7897" spans="1:6" x14ac:dyDescent="0.25">
      <c r="A7897">
        <v>233293</v>
      </c>
      <c r="B7897">
        <v>26905</v>
      </c>
      <c r="C7897" s="2">
        <v>44311.673731391587</v>
      </c>
      <c r="D7897">
        <v>392434</v>
      </c>
      <c r="E7897">
        <f t="shared" si="246"/>
        <v>16</v>
      </c>
      <c r="F7897" t="str">
        <f t="shared" si="247"/>
        <v>воскресенье</v>
      </c>
    </row>
    <row r="7898" spans="1:6" x14ac:dyDescent="0.25">
      <c r="A7898">
        <v>47551</v>
      </c>
      <c r="B7898">
        <v>26907</v>
      </c>
      <c r="C7898" s="2">
        <v>44311.674001281775</v>
      </c>
      <c r="D7898">
        <v>114753</v>
      </c>
      <c r="E7898">
        <f t="shared" si="246"/>
        <v>16</v>
      </c>
      <c r="F7898" t="str">
        <f t="shared" si="247"/>
        <v>воскресенье</v>
      </c>
    </row>
    <row r="7899" spans="1:6" x14ac:dyDescent="0.25">
      <c r="A7899">
        <v>90885</v>
      </c>
      <c r="B7899">
        <v>26910</v>
      </c>
      <c r="C7899" s="2">
        <v>44311.674135922331</v>
      </c>
      <c r="D7899">
        <v>154256</v>
      </c>
      <c r="E7899">
        <f t="shared" si="246"/>
        <v>16</v>
      </c>
      <c r="F7899" t="str">
        <f t="shared" si="247"/>
        <v>воскресенье</v>
      </c>
    </row>
    <row r="7900" spans="1:6" x14ac:dyDescent="0.25">
      <c r="A7900">
        <v>314975</v>
      </c>
      <c r="B7900">
        <v>26911</v>
      </c>
      <c r="C7900" s="2">
        <v>44311.674733726002</v>
      </c>
      <c r="D7900">
        <v>158978</v>
      </c>
      <c r="E7900">
        <f t="shared" si="246"/>
        <v>16</v>
      </c>
      <c r="F7900" t="str">
        <f t="shared" si="247"/>
        <v>воскресенье</v>
      </c>
    </row>
    <row r="7901" spans="1:6" x14ac:dyDescent="0.25">
      <c r="A7901">
        <v>48317</v>
      </c>
      <c r="B7901">
        <v>26912</v>
      </c>
      <c r="C7901" s="2">
        <v>44311.676563106797</v>
      </c>
      <c r="D7901">
        <v>411922</v>
      </c>
      <c r="E7901">
        <f t="shared" si="246"/>
        <v>16</v>
      </c>
      <c r="F7901" t="str">
        <f t="shared" si="247"/>
        <v>воскресенье</v>
      </c>
    </row>
    <row r="7902" spans="1:6" x14ac:dyDescent="0.25">
      <c r="A7902">
        <v>104590</v>
      </c>
      <c r="B7902">
        <v>26917</v>
      </c>
      <c r="C7902" s="2">
        <v>44311.676967637541</v>
      </c>
      <c r="D7902">
        <v>4938</v>
      </c>
      <c r="E7902">
        <f t="shared" si="246"/>
        <v>16</v>
      </c>
      <c r="F7902" t="str">
        <f t="shared" si="247"/>
        <v>воскресенье</v>
      </c>
    </row>
    <row r="7903" spans="1:6" x14ac:dyDescent="0.25">
      <c r="A7903">
        <v>234466</v>
      </c>
      <c r="B7903">
        <v>26920</v>
      </c>
      <c r="C7903" s="2">
        <v>44311.677000000003</v>
      </c>
      <c r="D7903">
        <v>470762</v>
      </c>
      <c r="E7903">
        <f t="shared" si="246"/>
        <v>16</v>
      </c>
      <c r="F7903" t="str">
        <f t="shared" si="247"/>
        <v>воскресенье</v>
      </c>
    </row>
    <row r="7904" spans="1:6" x14ac:dyDescent="0.25">
      <c r="A7904">
        <v>173185</v>
      </c>
      <c r="B7904">
        <v>26923</v>
      </c>
      <c r="C7904" s="2">
        <v>44311.67799920652</v>
      </c>
      <c r="D7904">
        <v>209122</v>
      </c>
      <c r="E7904">
        <f t="shared" si="246"/>
        <v>16</v>
      </c>
      <c r="F7904" t="str">
        <f t="shared" si="247"/>
        <v>воскресенье</v>
      </c>
    </row>
    <row r="7905" spans="1:6" x14ac:dyDescent="0.25">
      <c r="A7905">
        <v>175831</v>
      </c>
      <c r="B7905">
        <v>26928</v>
      </c>
      <c r="C7905" s="2">
        <v>44311.678</v>
      </c>
      <c r="D7905">
        <v>438548</v>
      </c>
      <c r="E7905">
        <f t="shared" si="246"/>
        <v>16</v>
      </c>
      <c r="F7905" t="str">
        <f t="shared" si="247"/>
        <v>воскресенье</v>
      </c>
    </row>
    <row r="7906" spans="1:6" x14ac:dyDescent="0.25">
      <c r="A7906">
        <v>102573</v>
      </c>
      <c r="B7906">
        <v>26931</v>
      </c>
      <c r="C7906" s="2">
        <v>44311.67818122977</v>
      </c>
      <c r="D7906">
        <v>229529</v>
      </c>
      <c r="E7906">
        <f t="shared" si="246"/>
        <v>16</v>
      </c>
      <c r="F7906" t="str">
        <f t="shared" si="247"/>
        <v>воскресенье</v>
      </c>
    </row>
    <row r="7907" spans="1:6" x14ac:dyDescent="0.25">
      <c r="A7907">
        <v>124</v>
      </c>
      <c r="B7907">
        <v>26933</v>
      </c>
      <c r="C7907" s="2">
        <v>44311.678585760521</v>
      </c>
      <c r="D7907">
        <v>150981</v>
      </c>
      <c r="E7907">
        <f t="shared" si="246"/>
        <v>16</v>
      </c>
      <c r="F7907" t="str">
        <f t="shared" si="247"/>
        <v>воскресенье</v>
      </c>
    </row>
    <row r="7908" spans="1:6" x14ac:dyDescent="0.25">
      <c r="A7908">
        <v>302918</v>
      </c>
      <c r="B7908">
        <v>26934</v>
      </c>
      <c r="C7908" s="2">
        <v>44311.678585760521</v>
      </c>
      <c r="D7908">
        <v>183866</v>
      </c>
      <c r="E7908">
        <f t="shared" si="246"/>
        <v>16</v>
      </c>
      <c r="F7908" t="str">
        <f t="shared" si="247"/>
        <v>воскресенье</v>
      </c>
    </row>
    <row r="7909" spans="1:6" x14ac:dyDescent="0.25">
      <c r="A7909">
        <v>169568</v>
      </c>
      <c r="B7909">
        <v>26939</v>
      </c>
      <c r="C7909" s="2">
        <v>44311.679036835842</v>
      </c>
      <c r="D7909">
        <v>369021</v>
      </c>
      <c r="E7909">
        <f t="shared" si="246"/>
        <v>16</v>
      </c>
      <c r="F7909" t="str">
        <f t="shared" si="247"/>
        <v>воскресенье</v>
      </c>
    </row>
    <row r="7910" spans="1:6" x14ac:dyDescent="0.25">
      <c r="A7910">
        <v>68237</v>
      </c>
      <c r="B7910">
        <v>26943</v>
      </c>
      <c r="C7910" s="2">
        <v>44311.680203883494</v>
      </c>
      <c r="D7910">
        <v>113183</v>
      </c>
      <c r="E7910">
        <f t="shared" si="246"/>
        <v>16</v>
      </c>
      <c r="F7910" t="str">
        <f t="shared" si="247"/>
        <v>воскресенье</v>
      </c>
    </row>
    <row r="7911" spans="1:6" x14ac:dyDescent="0.25">
      <c r="A7911">
        <v>189815</v>
      </c>
      <c r="B7911">
        <v>26947</v>
      </c>
      <c r="C7911" s="2">
        <v>44311.680608414237</v>
      </c>
      <c r="D7911">
        <v>411922</v>
      </c>
      <c r="E7911">
        <f t="shared" si="246"/>
        <v>16</v>
      </c>
      <c r="F7911" t="str">
        <f t="shared" si="247"/>
        <v>воскресенье</v>
      </c>
    </row>
    <row r="7912" spans="1:6" x14ac:dyDescent="0.25">
      <c r="A7912">
        <v>285835</v>
      </c>
      <c r="B7912">
        <v>26950</v>
      </c>
      <c r="C7912" s="2">
        <v>44311.680608414237</v>
      </c>
      <c r="D7912">
        <v>250679</v>
      </c>
      <c r="E7912">
        <f t="shared" si="246"/>
        <v>16</v>
      </c>
      <c r="F7912" t="str">
        <f t="shared" si="247"/>
        <v>воскресенье</v>
      </c>
    </row>
    <row r="7913" spans="1:6" x14ac:dyDescent="0.25">
      <c r="A7913">
        <v>30291</v>
      </c>
      <c r="B7913">
        <v>26951</v>
      </c>
      <c r="C7913" s="2">
        <v>44311.68135624256</v>
      </c>
      <c r="D7913">
        <v>473327</v>
      </c>
      <c r="E7913">
        <f t="shared" si="246"/>
        <v>16</v>
      </c>
      <c r="F7913" t="str">
        <f t="shared" si="247"/>
        <v>воскресенье</v>
      </c>
    </row>
    <row r="7914" spans="1:6" x14ac:dyDescent="0.25">
      <c r="A7914">
        <v>40206</v>
      </c>
      <c r="B7914">
        <v>26956</v>
      </c>
      <c r="C7914" s="2">
        <v>44311.681822006474</v>
      </c>
      <c r="D7914">
        <v>173184</v>
      </c>
      <c r="E7914">
        <f t="shared" si="246"/>
        <v>16</v>
      </c>
      <c r="F7914" t="str">
        <f t="shared" si="247"/>
        <v>воскресенье</v>
      </c>
    </row>
    <row r="7915" spans="1:6" x14ac:dyDescent="0.25">
      <c r="A7915">
        <v>303967</v>
      </c>
      <c r="B7915">
        <v>26959</v>
      </c>
      <c r="C7915" s="2">
        <v>44311.682226537218</v>
      </c>
      <c r="D7915">
        <v>301748</v>
      </c>
      <c r="E7915">
        <f t="shared" si="246"/>
        <v>16</v>
      </c>
      <c r="F7915" t="str">
        <f t="shared" si="247"/>
        <v>воскресенье</v>
      </c>
    </row>
    <row r="7916" spans="1:6" x14ac:dyDescent="0.25">
      <c r="A7916">
        <v>194281</v>
      </c>
      <c r="B7916">
        <v>26964</v>
      </c>
      <c r="C7916" s="2">
        <v>44311.683440129455</v>
      </c>
      <c r="D7916">
        <v>54565</v>
      </c>
      <c r="E7916">
        <f t="shared" si="246"/>
        <v>16</v>
      </c>
      <c r="F7916" t="str">
        <f t="shared" si="247"/>
        <v>воскресенье</v>
      </c>
    </row>
    <row r="7917" spans="1:6" x14ac:dyDescent="0.25">
      <c r="A7917">
        <v>225282</v>
      </c>
      <c r="B7917">
        <v>26969</v>
      </c>
      <c r="C7917" s="2">
        <v>44311.683440129455</v>
      </c>
      <c r="D7917">
        <v>112334</v>
      </c>
      <c r="E7917">
        <f t="shared" si="246"/>
        <v>16</v>
      </c>
      <c r="F7917" t="str">
        <f t="shared" si="247"/>
        <v>воскресенье</v>
      </c>
    </row>
    <row r="7918" spans="1:6" x14ac:dyDescent="0.25">
      <c r="A7918">
        <v>349472</v>
      </c>
      <c r="B7918">
        <v>26971</v>
      </c>
      <c r="C7918" s="2">
        <v>44311.683440129455</v>
      </c>
      <c r="D7918">
        <v>250679</v>
      </c>
      <c r="E7918">
        <f t="shared" si="246"/>
        <v>16</v>
      </c>
      <c r="F7918" t="str">
        <f t="shared" si="247"/>
        <v>воскресенье</v>
      </c>
    </row>
    <row r="7919" spans="1:6" x14ac:dyDescent="0.25">
      <c r="A7919">
        <v>288936</v>
      </c>
      <c r="B7919">
        <v>26973</v>
      </c>
      <c r="C7919" s="2">
        <v>44311.684249190941</v>
      </c>
      <c r="D7919">
        <v>182191</v>
      </c>
      <c r="E7919">
        <f t="shared" si="246"/>
        <v>16</v>
      </c>
      <c r="F7919" t="str">
        <f t="shared" si="247"/>
        <v>воскресенье</v>
      </c>
    </row>
    <row r="7920" spans="1:6" x14ac:dyDescent="0.25">
      <c r="A7920">
        <v>140002</v>
      </c>
      <c r="B7920">
        <v>26975</v>
      </c>
      <c r="C7920" s="2">
        <v>44311.685415204323</v>
      </c>
      <c r="D7920">
        <v>102086</v>
      </c>
      <c r="E7920">
        <f t="shared" si="246"/>
        <v>16</v>
      </c>
      <c r="F7920" t="str">
        <f t="shared" si="247"/>
        <v>воскресенье</v>
      </c>
    </row>
    <row r="7921" spans="1:6" x14ac:dyDescent="0.25">
      <c r="A7921">
        <v>340533</v>
      </c>
      <c r="B7921">
        <v>26976</v>
      </c>
      <c r="C7921" s="2">
        <v>44311.685462783171</v>
      </c>
      <c r="D7921">
        <v>129210</v>
      </c>
      <c r="E7921">
        <f t="shared" si="246"/>
        <v>16</v>
      </c>
      <c r="F7921" t="str">
        <f t="shared" si="247"/>
        <v>воскресенье</v>
      </c>
    </row>
    <row r="7922" spans="1:6" x14ac:dyDescent="0.25">
      <c r="A7922">
        <v>122679</v>
      </c>
      <c r="B7922">
        <v>26977</v>
      </c>
      <c r="C7922" s="2">
        <v>44311.685867313914</v>
      </c>
      <c r="D7922">
        <v>397390</v>
      </c>
      <c r="E7922">
        <f t="shared" si="246"/>
        <v>16</v>
      </c>
      <c r="F7922" t="str">
        <f t="shared" si="247"/>
        <v>воскресенье</v>
      </c>
    </row>
    <row r="7923" spans="1:6" x14ac:dyDescent="0.25">
      <c r="A7923">
        <v>187764</v>
      </c>
      <c r="B7923">
        <v>26979</v>
      </c>
      <c r="C7923" s="2">
        <v>44311.685934018984</v>
      </c>
      <c r="D7923">
        <v>411922</v>
      </c>
      <c r="E7923">
        <f t="shared" si="246"/>
        <v>16</v>
      </c>
      <c r="F7923" t="str">
        <f t="shared" si="247"/>
        <v>воскресенье</v>
      </c>
    </row>
    <row r="7924" spans="1:6" x14ac:dyDescent="0.25">
      <c r="A7924">
        <v>73232</v>
      </c>
      <c r="B7924">
        <v>26982</v>
      </c>
      <c r="C7924" s="2">
        <v>44311.686676375408</v>
      </c>
      <c r="D7924">
        <v>250679</v>
      </c>
      <c r="E7924">
        <f t="shared" si="246"/>
        <v>16</v>
      </c>
      <c r="F7924" t="str">
        <f t="shared" si="247"/>
        <v>воскресенье</v>
      </c>
    </row>
    <row r="7925" spans="1:6" x14ac:dyDescent="0.25">
      <c r="A7925">
        <v>56318</v>
      </c>
      <c r="B7925">
        <v>26983</v>
      </c>
      <c r="C7925" s="2">
        <v>44311.687080906144</v>
      </c>
      <c r="D7925">
        <v>399866</v>
      </c>
      <c r="E7925">
        <f t="shared" si="246"/>
        <v>16</v>
      </c>
      <c r="F7925" t="str">
        <f t="shared" si="247"/>
        <v>воскресенье</v>
      </c>
    </row>
    <row r="7926" spans="1:6" x14ac:dyDescent="0.25">
      <c r="A7926">
        <v>337351</v>
      </c>
      <c r="B7926">
        <v>26988</v>
      </c>
      <c r="C7926" s="2">
        <v>44311.687612537004</v>
      </c>
      <c r="D7926">
        <v>472908</v>
      </c>
      <c r="E7926">
        <f t="shared" si="246"/>
        <v>16</v>
      </c>
      <c r="F7926" t="str">
        <f t="shared" si="247"/>
        <v>воскресенье</v>
      </c>
    </row>
    <row r="7927" spans="1:6" x14ac:dyDescent="0.25">
      <c r="A7927">
        <v>128498</v>
      </c>
      <c r="B7927">
        <v>26992</v>
      </c>
      <c r="C7927" s="2">
        <v>44311.687889967638</v>
      </c>
      <c r="D7927">
        <v>259452</v>
      </c>
      <c r="E7927">
        <f t="shared" si="246"/>
        <v>16</v>
      </c>
      <c r="F7927" t="str">
        <f t="shared" si="247"/>
        <v>воскресенье</v>
      </c>
    </row>
    <row r="7928" spans="1:6" x14ac:dyDescent="0.25">
      <c r="A7928">
        <v>337573</v>
      </c>
      <c r="B7928">
        <v>26996</v>
      </c>
      <c r="C7928" s="2">
        <v>44311.688699029124</v>
      </c>
      <c r="D7928">
        <v>305248</v>
      </c>
      <c r="E7928">
        <f t="shared" si="246"/>
        <v>16</v>
      </c>
      <c r="F7928" t="str">
        <f t="shared" si="247"/>
        <v>воскресенье</v>
      </c>
    </row>
    <row r="7929" spans="1:6" x14ac:dyDescent="0.25">
      <c r="A7929">
        <v>3582</v>
      </c>
      <c r="B7929">
        <v>26998</v>
      </c>
      <c r="C7929" s="2">
        <v>44311.689912621361</v>
      </c>
      <c r="D7929">
        <v>238891</v>
      </c>
      <c r="E7929">
        <f t="shared" si="246"/>
        <v>16</v>
      </c>
      <c r="F7929" t="str">
        <f t="shared" si="247"/>
        <v>воскресенье</v>
      </c>
    </row>
    <row r="7930" spans="1:6" x14ac:dyDescent="0.25">
      <c r="A7930">
        <v>224863</v>
      </c>
      <c r="B7930">
        <v>27003</v>
      </c>
      <c r="C7930" s="2">
        <v>44311.690721682848</v>
      </c>
      <c r="D7930">
        <v>168838</v>
      </c>
      <c r="E7930">
        <f t="shared" si="246"/>
        <v>16</v>
      </c>
      <c r="F7930" t="str">
        <f t="shared" si="247"/>
        <v>воскресенье</v>
      </c>
    </row>
    <row r="7931" spans="1:6" x14ac:dyDescent="0.25">
      <c r="A7931">
        <v>27402</v>
      </c>
      <c r="B7931">
        <v>27007</v>
      </c>
      <c r="C7931" s="2">
        <v>44311.691333333336</v>
      </c>
      <c r="D7931">
        <v>284325</v>
      </c>
      <c r="E7931">
        <f t="shared" si="246"/>
        <v>16</v>
      </c>
      <c r="F7931" t="str">
        <f t="shared" si="247"/>
        <v>воскресенье</v>
      </c>
    </row>
    <row r="7932" spans="1:6" x14ac:dyDescent="0.25">
      <c r="A7932">
        <v>210914</v>
      </c>
      <c r="B7932">
        <v>27011</v>
      </c>
      <c r="C7932" s="2">
        <v>44311.692744336571</v>
      </c>
      <c r="D7932">
        <v>242428</v>
      </c>
      <c r="E7932">
        <f t="shared" si="246"/>
        <v>16</v>
      </c>
      <c r="F7932" t="str">
        <f t="shared" si="247"/>
        <v>воскресенье</v>
      </c>
    </row>
    <row r="7933" spans="1:6" x14ac:dyDescent="0.25">
      <c r="A7933">
        <v>348916</v>
      </c>
      <c r="B7933">
        <v>27013</v>
      </c>
      <c r="C7933" s="2">
        <v>44311.692744336571</v>
      </c>
      <c r="D7933">
        <v>411922</v>
      </c>
      <c r="E7933">
        <f t="shared" si="246"/>
        <v>16</v>
      </c>
      <c r="F7933" t="str">
        <f t="shared" si="247"/>
        <v>воскресенье</v>
      </c>
    </row>
    <row r="7934" spans="1:6" x14ac:dyDescent="0.25">
      <c r="A7934">
        <v>128686</v>
      </c>
      <c r="B7934">
        <v>27018</v>
      </c>
      <c r="C7934" s="2">
        <v>44311.693957928808</v>
      </c>
      <c r="D7934">
        <v>472712</v>
      </c>
      <c r="E7934">
        <f t="shared" si="246"/>
        <v>16</v>
      </c>
      <c r="F7934" t="str">
        <f t="shared" si="247"/>
        <v>воскресенье</v>
      </c>
    </row>
    <row r="7935" spans="1:6" x14ac:dyDescent="0.25">
      <c r="A7935">
        <v>31480</v>
      </c>
      <c r="B7935">
        <v>27019</v>
      </c>
      <c r="C7935" s="2">
        <v>44311.694766990295</v>
      </c>
      <c r="D7935">
        <v>411922</v>
      </c>
      <c r="E7935">
        <f t="shared" si="246"/>
        <v>16</v>
      </c>
      <c r="F7935" t="str">
        <f t="shared" si="247"/>
        <v>воскресенье</v>
      </c>
    </row>
    <row r="7936" spans="1:6" x14ac:dyDescent="0.25">
      <c r="A7936">
        <v>266776</v>
      </c>
      <c r="B7936">
        <v>27020</v>
      </c>
      <c r="C7936" s="2">
        <v>44311.694766990295</v>
      </c>
      <c r="D7936">
        <v>327038</v>
      </c>
      <c r="E7936">
        <f t="shared" si="246"/>
        <v>16</v>
      </c>
      <c r="F7936" t="str">
        <f t="shared" si="247"/>
        <v>воскресенье</v>
      </c>
    </row>
    <row r="7937" spans="1:6" x14ac:dyDescent="0.25">
      <c r="A7937">
        <v>299102</v>
      </c>
      <c r="B7937">
        <v>27021</v>
      </c>
      <c r="C7937" s="2">
        <v>44311.697286904506</v>
      </c>
      <c r="D7937">
        <v>250679</v>
      </c>
      <c r="E7937">
        <f t="shared" si="246"/>
        <v>16</v>
      </c>
      <c r="F7937" t="str">
        <f t="shared" si="247"/>
        <v>воскресенье</v>
      </c>
    </row>
    <row r="7938" spans="1:6" x14ac:dyDescent="0.25">
      <c r="A7938">
        <v>335560</v>
      </c>
      <c r="B7938">
        <v>27022</v>
      </c>
      <c r="C7938" s="2">
        <v>44311.700025889964</v>
      </c>
      <c r="D7938">
        <v>154228</v>
      </c>
      <c r="E7938">
        <f t="shared" si="246"/>
        <v>16</v>
      </c>
      <c r="F7938" t="str">
        <f t="shared" si="247"/>
        <v>воскресенье</v>
      </c>
    </row>
    <row r="7939" spans="1:6" x14ac:dyDescent="0.25">
      <c r="A7939">
        <v>173961</v>
      </c>
      <c r="B7939">
        <v>27023</v>
      </c>
      <c r="C7939" s="2">
        <v>44311.701239482201</v>
      </c>
      <c r="D7939">
        <v>238334</v>
      </c>
      <c r="E7939">
        <f t="shared" ref="E7939:E8002" si="248">HOUR(C7939)</f>
        <v>16</v>
      </c>
      <c r="F7939" t="str">
        <f t="shared" ref="F7939:F8002" si="249">TEXT(C7939,"дддд")</f>
        <v>воскресенье</v>
      </c>
    </row>
    <row r="7940" spans="1:6" x14ac:dyDescent="0.25">
      <c r="A7940">
        <v>174103</v>
      </c>
      <c r="B7940">
        <v>27026</v>
      </c>
      <c r="C7940" s="2">
        <v>44311.701239482201</v>
      </c>
      <c r="D7940">
        <v>347008</v>
      </c>
      <c r="E7940">
        <f t="shared" si="248"/>
        <v>16</v>
      </c>
      <c r="F7940" t="str">
        <f t="shared" si="249"/>
        <v>воскресенье</v>
      </c>
    </row>
    <row r="7941" spans="1:6" x14ac:dyDescent="0.25">
      <c r="A7941">
        <v>165253</v>
      </c>
      <c r="B7941">
        <v>27031</v>
      </c>
      <c r="C7941" s="2">
        <v>44311.701559495836</v>
      </c>
      <c r="D7941">
        <v>227775</v>
      </c>
      <c r="E7941">
        <f t="shared" si="248"/>
        <v>16</v>
      </c>
      <c r="F7941" t="str">
        <f t="shared" si="249"/>
        <v>воскресенье</v>
      </c>
    </row>
    <row r="7942" spans="1:6" x14ac:dyDescent="0.25">
      <c r="A7942">
        <v>276392</v>
      </c>
      <c r="B7942">
        <v>27034</v>
      </c>
      <c r="C7942" s="2">
        <v>44311.701644012945</v>
      </c>
      <c r="D7942">
        <v>325852</v>
      </c>
      <c r="E7942">
        <f t="shared" si="248"/>
        <v>16</v>
      </c>
      <c r="F7942" t="str">
        <f t="shared" si="249"/>
        <v>воскресенье</v>
      </c>
    </row>
    <row r="7943" spans="1:6" x14ac:dyDescent="0.25">
      <c r="A7943">
        <v>344870</v>
      </c>
      <c r="B7943">
        <v>27035</v>
      </c>
      <c r="C7943" s="2">
        <v>44311.701644012945</v>
      </c>
      <c r="D7943">
        <v>191893</v>
      </c>
      <c r="E7943">
        <f t="shared" si="248"/>
        <v>16</v>
      </c>
      <c r="F7943" t="str">
        <f t="shared" si="249"/>
        <v>воскресенье</v>
      </c>
    </row>
    <row r="7944" spans="1:6" x14ac:dyDescent="0.25">
      <c r="A7944">
        <v>266253</v>
      </c>
      <c r="B7944">
        <v>27040</v>
      </c>
      <c r="C7944" s="2">
        <v>44311.702453074431</v>
      </c>
      <c r="D7944">
        <v>158978</v>
      </c>
      <c r="E7944">
        <f t="shared" si="248"/>
        <v>16</v>
      </c>
      <c r="F7944" t="str">
        <f t="shared" si="249"/>
        <v>воскресенье</v>
      </c>
    </row>
    <row r="7945" spans="1:6" x14ac:dyDescent="0.25">
      <c r="A7945">
        <v>142133</v>
      </c>
      <c r="B7945">
        <v>27042</v>
      </c>
      <c r="C7945" s="2">
        <v>44311.702453074438</v>
      </c>
      <c r="D7945">
        <v>191893</v>
      </c>
      <c r="E7945">
        <f t="shared" si="248"/>
        <v>16</v>
      </c>
      <c r="F7945" t="str">
        <f t="shared" si="249"/>
        <v>воскресенье</v>
      </c>
    </row>
    <row r="7946" spans="1:6" x14ac:dyDescent="0.25">
      <c r="A7946">
        <v>65991</v>
      </c>
      <c r="B7946">
        <v>27047</v>
      </c>
      <c r="C7946" s="2">
        <v>44311.704071197411</v>
      </c>
      <c r="D7946">
        <v>153893</v>
      </c>
      <c r="E7946">
        <f t="shared" si="248"/>
        <v>16</v>
      </c>
      <c r="F7946" t="str">
        <f t="shared" si="249"/>
        <v>воскресенье</v>
      </c>
    </row>
    <row r="7947" spans="1:6" x14ac:dyDescent="0.25">
      <c r="A7947">
        <v>166319</v>
      </c>
      <c r="B7947">
        <v>27051</v>
      </c>
      <c r="C7947" s="2">
        <v>44311.704071197411</v>
      </c>
      <c r="D7947">
        <v>312954</v>
      </c>
      <c r="E7947">
        <f t="shared" si="248"/>
        <v>16</v>
      </c>
      <c r="F7947" t="str">
        <f t="shared" si="249"/>
        <v>воскресенье</v>
      </c>
    </row>
    <row r="7948" spans="1:6" x14ac:dyDescent="0.25">
      <c r="A7948">
        <v>172754</v>
      </c>
      <c r="B7948">
        <v>27055</v>
      </c>
      <c r="C7948" s="2">
        <v>44311.704880258898</v>
      </c>
      <c r="D7948">
        <v>389195</v>
      </c>
      <c r="E7948">
        <f t="shared" si="248"/>
        <v>16</v>
      </c>
      <c r="F7948" t="str">
        <f t="shared" si="249"/>
        <v>воскресенье</v>
      </c>
    </row>
    <row r="7949" spans="1:6" x14ac:dyDescent="0.25">
      <c r="A7949">
        <v>114371</v>
      </c>
      <c r="B7949">
        <v>27056</v>
      </c>
      <c r="C7949" s="2">
        <v>44311.706498381878</v>
      </c>
      <c r="D7949">
        <v>411922</v>
      </c>
      <c r="E7949">
        <f t="shared" si="248"/>
        <v>16</v>
      </c>
      <c r="F7949" t="str">
        <f t="shared" si="249"/>
        <v>воскресенье</v>
      </c>
    </row>
    <row r="7950" spans="1:6" x14ac:dyDescent="0.25">
      <c r="A7950">
        <v>144103</v>
      </c>
      <c r="B7950">
        <v>27061</v>
      </c>
      <c r="C7950" s="2">
        <v>44311.709330097088</v>
      </c>
      <c r="D7950">
        <v>158978</v>
      </c>
      <c r="E7950">
        <f t="shared" si="248"/>
        <v>17</v>
      </c>
      <c r="F7950" t="str">
        <f t="shared" si="249"/>
        <v>воскресенье</v>
      </c>
    </row>
    <row r="7951" spans="1:6" x14ac:dyDescent="0.25">
      <c r="A7951">
        <v>173396</v>
      </c>
      <c r="B7951">
        <v>27066</v>
      </c>
      <c r="C7951" s="2">
        <v>44311.709330097088</v>
      </c>
      <c r="D7951">
        <v>122902</v>
      </c>
      <c r="E7951">
        <f t="shared" si="248"/>
        <v>17</v>
      </c>
      <c r="F7951" t="str">
        <f t="shared" si="249"/>
        <v>воскресенье</v>
      </c>
    </row>
    <row r="7952" spans="1:6" x14ac:dyDescent="0.25">
      <c r="A7952">
        <v>243052</v>
      </c>
      <c r="B7952">
        <v>27069</v>
      </c>
      <c r="C7952" s="2">
        <v>44311.710543689318</v>
      </c>
      <c r="D7952">
        <v>230507</v>
      </c>
      <c r="E7952">
        <f t="shared" si="248"/>
        <v>17</v>
      </c>
      <c r="F7952" t="str">
        <f t="shared" si="249"/>
        <v>воскресенье</v>
      </c>
    </row>
    <row r="7953" spans="1:6" x14ac:dyDescent="0.25">
      <c r="A7953">
        <v>7598</v>
      </c>
      <c r="B7953">
        <v>27072</v>
      </c>
      <c r="C7953" s="2">
        <v>44311.710948220069</v>
      </c>
      <c r="D7953">
        <v>82850</v>
      </c>
      <c r="E7953">
        <f t="shared" si="248"/>
        <v>17</v>
      </c>
      <c r="F7953" t="str">
        <f t="shared" si="249"/>
        <v>воскресенье</v>
      </c>
    </row>
    <row r="7954" spans="1:6" x14ac:dyDescent="0.25">
      <c r="A7954">
        <v>297818</v>
      </c>
      <c r="B7954">
        <v>27073</v>
      </c>
      <c r="C7954" s="2">
        <v>44311.710948220069</v>
      </c>
      <c r="D7954">
        <v>230507</v>
      </c>
      <c r="E7954">
        <f t="shared" si="248"/>
        <v>17</v>
      </c>
      <c r="F7954" t="str">
        <f t="shared" si="249"/>
        <v>воскресенье</v>
      </c>
    </row>
    <row r="7955" spans="1:6" x14ac:dyDescent="0.25">
      <c r="A7955">
        <v>85227</v>
      </c>
      <c r="B7955">
        <v>27078</v>
      </c>
      <c r="C7955" s="2">
        <v>44311.711569566942</v>
      </c>
      <c r="D7955">
        <v>380039</v>
      </c>
      <c r="E7955">
        <f t="shared" si="248"/>
        <v>17</v>
      </c>
      <c r="F7955" t="str">
        <f t="shared" si="249"/>
        <v>воскресенье</v>
      </c>
    </row>
    <row r="7956" spans="1:6" x14ac:dyDescent="0.25">
      <c r="A7956">
        <v>14310</v>
      </c>
      <c r="B7956">
        <v>27083</v>
      </c>
      <c r="C7956" s="2">
        <v>44311.712566343042</v>
      </c>
      <c r="D7956">
        <v>389877</v>
      </c>
      <c r="E7956">
        <f t="shared" si="248"/>
        <v>17</v>
      </c>
      <c r="F7956" t="str">
        <f t="shared" si="249"/>
        <v>воскресенье</v>
      </c>
    </row>
    <row r="7957" spans="1:6" x14ac:dyDescent="0.25">
      <c r="A7957">
        <v>261468</v>
      </c>
      <c r="B7957">
        <v>27088</v>
      </c>
      <c r="C7957" s="2">
        <v>44311.71275978881</v>
      </c>
      <c r="D7957">
        <v>158978</v>
      </c>
      <c r="E7957">
        <f t="shared" si="248"/>
        <v>17</v>
      </c>
      <c r="F7957" t="str">
        <f t="shared" si="249"/>
        <v>воскресенье</v>
      </c>
    </row>
    <row r="7958" spans="1:6" x14ac:dyDescent="0.25">
      <c r="A7958">
        <v>163874</v>
      </c>
      <c r="B7958">
        <v>27089</v>
      </c>
      <c r="C7958" s="2">
        <v>44311.712970873785</v>
      </c>
      <c r="D7958">
        <v>333889</v>
      </c>
      <c r="E7958">
        <f t="shared" si="248"/>
        <v>17</v>
      </c>
      <c r="F7958" t="str">
        <f t="shared" si="249"/>
        <v>воскресенье</v>
      </c>
    </row>
    <row r="7959" spans="1:6" x14ac:dyDescent="0.25">
      <c r="A7959">
        <v>251895</v>
      </c>
      <c r="B7959">
        <v>27090</v>
      </c>
      <c r="C7959" s="2">
        <v>44311.714588996758</v>
      </c>
      <c r="D7959">
        <v>206501</v>
      </c>
      <c r="E7959">
        <f t="shared" si="248"/>
        <v>17</v>
      </c>
      <c r="F7959" t="str">
        <f t="shared" si="249"/>
        <v>воскресенье</v>
      </c>
    </row>
    <row r="7960" spans="1:6" x14ac:dyDescent="0.25">
      <c r="A7960">
        <v>159829</v>
      </c>
      <c r="B7960">
        <v>27091</v>
      </c>
      <c r="C7960" s="2">
        <v>44311.715802589002</v>
      </c>
      <c r="D7960">
        <v>470762</v>
      </c>
      <c r="E7960">
        <f t="shared" si="248"/>
        <v>17</v>
      </c>
      <c r="F7960" t="str">
        <f t="shared" si="249"/>
        <v>воскресенье</v>
      </c>
    </row>
    <row r="7961" spans="1:6" x14ac:dyDescent="0.25">
      <c r="A7961">
        <v>204786</v>
      </c>
      <c r="B7961">
        <v>27096</v>
      </c>
      <c r="C7961" s="2">
        <v>44311.716207119738</v>
      </c>
      <c r="D7961">
        <v>361821</v>
      </c>
      <c r="E7961">
        <f t="shared" si="248"/>
        <v>17</v>
      </c>
      <c r="F7961" t="str">
        <f t="shared" si="249"/>
        <v>воскресенье</v>
      </c>
    </row>
    <row r="7962" spans="1:6" x14ac:dyDescent="0.25">
      <c r="A7962">
        <v>338675</v>
      </c>
      <c r="B7962">
        <v>27101</v>
      </c>
      <c r="C7962" s="2">
        <v>44311.717368083744</v>
      </c>
      <c r="D7962">
        <v>320620</v>
      </c>
      <c r="E7962">
        <f t="shared" si="248"/>
        <v>17</v>
      </c>
      <c r="F7962" t="str">
        <f t="shared" si="249"/>
        <v>воскресенье</v>
      </c>
    </row>
    <row r="7963" spans="1:6" x14ac:dyDescent="0.25">
      <c r="A7963">
        <v>258634</v>
      </c>
      <c r="B7963">
        <v>27104</v>
      </c>
      <c r="C7963" s="2">
        <v>44311.717420711975</v>
      </c>
      <c r="D7963">
        <v>170008</v>
      </c>
      <c r="E7963">
        <f t="shared" si="248"/>
        <v>17</v>
      </c>
      <c r="F7963" t="str">
        <f t="shared" si="249"/>
        <v>воскресенье</v>
      </c>
    </row>
    <row r="7964" spans="1:6" x14ac:dyDescent="0.25">
      <c r="A7964">
        <v>97218</v>
      </c>
      <c r="B7964">
        <v>27107</v>
      </c>
      <c r="C7964" s="2">
        <v>44311.717825242718</v>
      </c>
      <c r="D7964">
        <v>347393</v>
      </c>
      <c r="E7964">
        <f t="shared" si="248"/>
        <v>17</v>
      </c>
      <c r="F7964" t="str">
        <f t="shared" si="249"/>
        <v>воскресенье</v>
      </c>
    </row>
    <row r="7965" spans="1:6" x14ac:dyDescent="0.25">
      <c r="A7965">
        <v>246568</v>
      </c>
      <c r="B7965">
        <v>27109</v>
      </c>
      <c r="C7965" s="2">
        <v>44311.718100527971</v>
      </c>
      <c r="D7965">
        <v>180863</v>
      </c>
      <c r="E7965">
        <f t="shared" si="248"/>
        <v>17</v>
      </c>
      <c r="F7965" t="str">
        <f t="shared" si="249"/>
        <v>воскресенье</v>
      </c>
    </row>
    <row r="7966" spans="1:6" x14ac:dyDescent="0.25">
      <c r="A7966">
        <v>119781</v>
      </c>
      <c r="B7966">
        <v>27114</v>
      </c>
      <c r="C7966" s="2">
        <v>44311.719038834955</v>
      </c>
      <c r="D7966">
        <v>37644</v>
      </c>
      <c r="E7966">
        <f t="shared" si="248"/>
        <v>17</v>
      </c>
      <c r="F7966" t="str">
        <f t="shared" si="249"/>
        <v>воскресенье</v>
      </c>
    </row>
    <row r="7967" spans="1:6" x14ac:dyDescent="0.25">
      <c r="A7967">
        <v>255355</v>
      </c>
      <c r="B7967">
        <v>27115</v>
      </c>
      <c r="C7967" s="2">
        <v>44311.719443365691</v>
      </c>
      <c r="D7967">
        <v>153893</v>
      </c>
      <c r="E7967">
        <f t="shared" si="248"/>
        <v>17</v>
      </c>
      <c r="F7967" t="str">
        <f t="shared" si="249"/>
        <v>воскресенье</v>
      </c>
    </row>
    <row r="7968" spans="1:6" x14ac:dyDescent="0.25">
      <c r="A7968">
        <v>329090</v>
      </c>
      <c r="B7968">
        <v>27117</v>
      </c>
      <c r="C7968" s="2">
        <v>44311.719443365691</v>
      </c>
      <c r="D7968">
        <v>108961</v>
      </c>
      <c r="E7968">
        <f t="shared" si="248"/>
        <v>17</v>
      </c>
      <c r="F7968" t="str">
        <f t="shared" si="249"/>
        <v>воскресенье</v>
      </c>
    </row>
    <row r="7969" spans="1:6" x14ac:dyDescent="0.25">
      <c r="A7969">
        <v>328469</v>
      </c>
      <c r="B7969">
        <v>27120</v>
      </c>
      <c r="C7969" s="2">
        <v>44311.721274452953</v>
      </c>
      <c r="D7969">
        <v>308577</v>
      </c>
      <c r="E7969">
        <f t="shared" si="248"/>
        <v>17</v>
      </c>
      <c r="F7969" t="str">
        <f t="shared" si="249"/>
        <v>воскресенье</v>
      </c>
    </row>
    <row r="7970" spans="1:6" x14ac:dyDescent="0.25">
      <c r="A7970">
        <v>146667</v>
      </c>
      <c r="B7970">
        <v>27123</v>
      </c>
      <c r="C7970" s="2">
        <v>44311.722159489727</v>
      </c>
      <c r="D7970">
        <v>21760</v>
      </c>
      <c r="E7970">
        <f t="shared" si="248"/>
        <v>17</v>
      </c>
      <c r="F7970" t="str">
        <f t="shared" si="249"/>
        <v>воскресенье</v>
      </c>
    </row>
    <row r="7971" spans="1:6" x14ac:dyDescent="0.25">
      <c r="A7971">
        <v>209815</v>
      </c>
      <c r="B7971">
        <v>27128</v>
      </c>
      <c r="C7971" s="2">
        <v>44311.722275080909</v>
      </c>
      <c r="D7971">
        <v>230507</v>
      </c>
      <c r="E7971">
        <f t="shared" si="248"/>
        <v>17</v>
      </c>
      <c r="F7971" t="str">
        <f t="shared" si="249"/>
        <v>воскресенье</v>
      </c>
    </row>
    <row r="7972" spans="1:6" x14ac:dyDescent="0.25">
      <c r="A7972">
        <v>154037</v>
      </c>
      <c r="B7972">
        <v>27132</v>
      </c>
      <c r="C7972" s="2">
        <v>44311.722679611645</v>
      </c>
      <c r="D7972">
        <v>118549</v>
      </c>
      <c r="E7972">
        <f t="shared" si="248"/>
        <v>17</v>
      </c>
      <c r="F7972" t="str">
        <f t="shared" si="249"/>
        <v>воскресенье</v>
      </c>
    </row>
    <row r="7973" spans="1:6" x14ac:dyDescent="0.25">
      <c r="A7973">
        <v>211281</v>
      </c>
      <c r="B7973">
        <v>27137</v>
      </c>
      <c r="C7973" s="2">
        <v>44311.723227637565</v>
      </c>
      <c r="D7973">
        <v>370276</v>
      </c>
      <c r="E7973">
        <f t="shared" si="248"/>
        <v>17</v>
      </c>
      <c r="F7973" t="str">
        <f t="shared" si="249"/>
        <v>воскресенье</v>
      </c>
    </row>
    <row r="7974" spans="1:6" x14ac:dyDescent="0.25">
      <c r="A7974">
        <v>59167</v>
      </c>
      <c r="B7974">
        <v>27142</v>
      </c>
      <c r="C7974" s="2">
        <v>44311.728747572815</v>
      </c>
      <c r="D7974">
        <v>351192</v>
      </c>
      <c r="E7974">
        <f t="shared" si="248"/>
        <v>17</v>
      </c>
      <c r="F7974" t="str">
        <f t="shared" si="249"/>
        <v>воскресенье</v>
      </c>
    </row>
    <row r="7975" spans="1:6" x14ac:dyDescent="0.25">
      <c r="A7975">
        <v>50435</v>
      </c>
      <c r="B7975">
        <v>27147</v>
      </c>
      <c r="C7975" s="2">
        <v>44311.729361857964</v>
      </c>
      <c r="D7975">
        <v>365060</v>
      </c>
      <c r="E7975">
        <f t="shared" si="248"/>
        <v>17</v>
      </c>
      <c r="F7975" t="str">
        <f t="shared" si="249"/>
        <v>воскресенье</v>
      </c>
    </row>
    <row r="7976" spans="1:6" x14ac:dyDescent="0.25">
      <c r="A7976">
        <v>82354</v>
      </c>
      <c r="B7976">
        <v>27148</v>
      </c>
      <c r="C7976" s="2">
        <v>44311.729667043059</v>
      </c>
      <c r="D7976">
        <v>251823</v>
      </c>
      <c r="E7976">
        <f t="shared" si="248"/>
        <v>17</v>
      </c>
      <c r="F7976" t="str">
        <f t="shared" si="249"/>
        <v>воскресенье</v>
      </c>
    </row>
    <row r="7977" spans="1:6" x14ac:dyDescent="0.25">
      <c r="A7977">
        <v>118820</v>
      </c>
      <c r="B7977">
        <v>27153</v>
      </c>
      <c r="C7977" s="2">
        <v>44311.730365695796</v>
      </c>
      <c r="D7977">
        <v>258251</v>
      </c>
      <c r="E7977">
        <f t="shared" si="248"/>
        <v>17</v>
      </c>
      <c r="F7977" t="str">
        <f t="shared" si="249"/>
        <v>воскресенье</v>
      </c>
    </row>
    <row r="7978" spans="1:6" x14ac:dyDescent="0.25">
      <c r="A7978">
        <v>199221</v>
      </c>
      <c r="B7978">
        <v>27155</v>
      </c>
      <c r="C7978" s="2">
        <v>44311.730365695796</v>
      </c>
      <c r="D7978">
        <v>227775</v>
      </c>
      <c r="E7978">
        <f t="shared" si="248"/>
        <v>17</v>
      </c>
      <c r="F7978" t="str">
        <f t="shared" si="249"/>
        <v>воскресенье</v>
      </c>
    </row>
    <row r="7979" spans="1:6" x14ac:dyDescent="0.25">
      <c r="A7979">
        <v>309978</v>
      </c>
      <c r="B7979">
        <v>27156</v>
      </c>
      <c r="C7979" s="2">
        <v>44311.730365695796</v>
      </c>
      <c r="D7979">
        <v>60239</v>
      </c>
      <c r="E7979">
        <f t="shared" si="248"/>
        <v>17</v>
      </c>
      <c r="F7979" t="str">
        <f t="shared" si="249"/>
        <v>воскресенье</v>
      </c>
    </row>
    <row r="7980" spans="1:6" x14ac:dyDescent="0.25">
      <c r="A7980">
        <v>53900</v>
      </c>
      <c r="B7980">
        <v>27157</v>
      </c>
      <c r="C7980" s="2">
        <v>44311.731579288025</v>
      </c>
      <c r="D7980">
        <v>411922</v>
      </c>
      <c r="E7980">
        <f t="shared" si="248"/>
        <v>17</v>
      </c>
      <c r="F7980" t="str">
        <f t="shared" si="249"/>
        <v>воскресенье</v>
      </c>
    </row>
    <row r="7981" spans="1:6" x14ac:dyDescent="0.25">
      <c r="A7981">
        <v>345517</v>
      </c>
      <c r="B7981">
        <v>27160</v>
      </c>
      <c r="C7981" s="2">
        <v>44311.731579288025</v>
      </c>
      <c r="D7981">
        <v>186937</v>
      </c>
      <c r="E7981">
        <f t="shared" si="248"/>
        <v>17</v>
      </c>
      <c r="F7981" t="str">
        <f t="shared" si="249"/>
        <v>воскресенье</v>
      </c>
    </row>
    <row r="7982" spans="1:6" x14ac:dyDescent="0.25">
      <c r="A7982">
        <v>89808</v>
      </c>
      <c r="B7982">
        <v>27164</v>
      </c>
      <c r="C7982" s="2">
        <v>44311.733601941749</v>
      </c>
      <c r="D7982">
        <v>158978</v>
      </c>
      <c r="E7982">
        <f t="shared" si="248"/>
        <v>17</v>
      </c>
      <c r="F7982" t="str">
        <f t="shared" si="249"/>
        <v>воскресенье</v>
      </c>
    </row>
    <row r="7983" spans="1:6" x14ac:dyDescent="0.25">
      <c r="A7983">
        <v>171287</v>
      </c>
      <c r="B7983">
        <v>27169</v>
      </c>
      <c r="C7983" s="2">
        <v>44311.734006472492</v>
      </c>
      <c r="D7983">
        <v>392434</v>
      </c>
      <c r="E7983">
        <f t="shared" si="248"/>
        <v>17</v>
      </c>
      <c r="F7983" t="str">
        <f t="shared" si="249"/>
        <v>воскресенье</v>
      </c>
    </row>
    <row r="7984" spans="1:6" x14ac:dyDescent="0.25">
      <c r="A7984">
        <v>274384</v>
      </c>
      <c r="B7984">
        <v>27173</v>
      </c>
      <c r="C7984" s="2">
        <v>44311.734815533979</v>
      </c>
      <c r="D7984">
        <v>349014</v>
      </c>
      <c r="E7984">
        <f t="shared" si="248"/>
        <v>17</v>
      </c>
      <c r="F7984" t="str">
        <f t="shared" si="249"/>
        <v>воскресенье</v>
      </c>
    </row>
    <row r="7985" spans="1:6" x14ac:dyDescent="0.25">
      <c r="A7985">
        <v>171732</v>
      </c>
      <c r="B7985">
        <v>27175</v>
      </c>
      <c r="C7985" s="2">
        <v>44311.735220064729</v>
      </c>
      <c r="D7985">
        <v>439298</v>
      </c>
      <c r="E7985">
        <f t="shared" si="248"/>
        <v>17</v>
      </c>
      <c r="F7985" t="str">
        <f t="shared" si="249"/>
        <v>воскресенье</v>
      </c>
    </row>
    <row r="7986" spans="1:6" x14ac:dyDescent="0.25">
      <c r="A7986">
        <v>224901</v>
      </c>
      <c r="B7986">
        <v>27178</v>
      </c>
      <c r="C7986" s="2">
        <v>44311.737388225956</v>
      </c>
      <c r="D7986">
        <v>62129</v>
      </c>
      <c r="E7986">
        <f t="shared" si="248"/>
        <v>17</v>
      </c>
      <c r="F7986" t="str">
        <f t="shared" si="249"/>
        <v>воскресенье</v>
      </c>
    </row>
    <row r="7987" spans="1:6" x14ac:dyDescent="0.25">
      <c r="A7987">
        <v>31348</v>
      </c>
      <c r="B7987">
        <v>27181</v>
      </c>
      <c r="C7987" s="2">
        <v>44311.737647249189</v>
      </c>
      <c r="D7987">
        <v>347008</v>
      </c>
      <c r="E7987">
        <f t="shared" si="248"/>
        <v>17</v>
      </c>
      <c r="F7987" t="str">
        <f t="shared" si="249"/>
        <v>воскресенье</v>
      </c>
    </row>
    <row r="7988" spans="1:6" x14ac:dyDescent="0.25">
      <c r="A7988">
        <v>135141</v>
      </c>
      <c r="B7988">
        <v>27186</v>
      </c>
      <c r="C7988" s="2">
        <v>44311.738051779932</v>
      </c>
      <c r="D7988">
        <v>250679</v>
      </c>
      <c r="E7988">
        <f t="shared" si="248"/>
        <v>17</v>
      </c>
      <c r="F7988" t="str">
        <f t="shared" si="249"/>
        <v>воскресенье</v>
      </c>
    </row>
    <row r="7989" spans="1:6" x14ac:dyDescent="0.25">
      <c r="A7989">
        <v>199816</v>
      </c>
      <c r="B7989">
        <v>27191</v>
      </c>
      <c r="C7989" s="2">
        <v>44311.739265372169</v>
      </c>
      <c r="D7989">
        <v>250679</v>
      </c>
      <c r="E7989">
        <f t="shared" si="248"/>
        <v>17</v>
      </c>
      <c r="F7989" t="str">
        <f t="shared" si="249"/>
        <v>воскресенье</v>
      </c>
    </row>
    <row r="7990" spans="1:6" x14ac:dyDescent="0.25">
      <c r="A7990">
        <v>180856</v>
      </c>
      <c r="B7990">
        <v>27192</v>
      </c>
      <c r="C7990" s="2">
        <v>44311.740074433663</v>
      </c>
      <c r="D7990">
        <v>347008</v>
      </c>
      <c r="E7990">
        <f t="shared" si="248"/>
        <v>17</v>
      </c>
      <c r="F7990" t="str">
        <f t="shared" si="249"/>
        <v>воскресенье</v>
      </c>
    </row>
    <row r="7991" spans="1:6" x14ac:dyDescent="0.25">
      <c r="A7991">
        <v>112874</v>
      </c>
      <c r="B7991">
        <v>27197</v>
      </c>
      <c r="C7991" s="2">
        <v>44311.740478964399</v>
      </c>
      <c r="D7991">
        <v>357547</v>
      </c>
      <c r="E7991">
        <f t="shared" si="248"/>
        <v>17</v>
      </c>
      <c r="F7991" t="str">
        <f t="shared" si="249"/>
        <v>воскресенье</v>
      </c>
    </row>
    <row r="7992" spans="1:6" x14ac:dyDescent="0.25">
      <c r="A7992">
        <v>339517</v>
      </c>
      <c r="B7992">
        <v>27200</v>
      </c>
      <c r="C7992" s="2">
        <v>44311.741666666661</v>
      </c>
      <c r="D7992">
        <v>203213</v>
      </c>
      <c r="E7992">
        <f t="shared" si="248"/>
        <v>17</v>
      </c>
      <c r="F7992" t="str">
        <f t="shared" si="249"/>
        <v>воскресенье</v>
      </c>
    </row>
    <row r="7993" spans="1:6" x14ac:dyDescent="0.25">
      <c r="A7993">
        <v>153567</v>
      </c>
      <c r="B7993">
        <v>27203</v>
      </c>
      <c r="C7993" s="2">
        <v>44311.741904965362</v>
      </c>
      <c r="D7993">
        <v>182191</v>
      </c>
      <c r="E7993">
        <f t="shared" si="248"/>
        <v>17</v>
      </c>
      <c r="F7993" t="str">
        <f t="shared" si="249"/>
        <v>воскресенье</v>
      </c>
    </row>
    <row r="7994" spans="1:6" x14ac:dyDescent="0.25">
      <c r="A7994">
        <v>316816</v>
      </c>
      <c r="B7994">
        <v>27205</v>
      </c>
      <c r="C7994" s="2">
        <v>44311.742820520645</v>
      </c>
      <c r="D7994">
        <v>250679</v>
      </c>
      <c r="E7994">
        <f t="shared" si="248"/>
        <v>17</v>
      </c>
      <c r="F7994" t="str">
        <f t="shared" si="249"/>
        <v>воскресенье</v>
      </c>
    </row>
    <row r="7995" spans="1:6" x14ac:dyDescent="0.25">
      <c r="A7995">
        <v>20441</v>
      </c>
      <c r="B7995">
        <v>27210</v>
      </c>
      <c r="C7995" s="2">
        <v>44311.742906148873</v>
      </c>
      <c r="D7995">
        <v>301748</v>
      </c>
      <c r="E7995">
        <f t="shared" si="248"/>
        <v>17</v>
      </c>
      <c r="F7995" t="str">
        <f t="shared" si="249"/>
        <v>воскресенье</v>
      </c>
    </row>
    <row r="7996" spans="1:6" x14ac:dyDescent="0.25">
      <c r="A7996">
        <v>264773</v>
      </c>
      <c r="B7996">
        <v>27214</v>
      </c>
      <c r="C7996" s="2">
        <v>44311.743715210352</v>
      </c>
      <c r="D7996">
        <v>102086</v>
      </c>
      <c r="E7996">
        <f t="shared" si="248"/>
        <v>17</v>
      </c>
      <c r="F7996" t="str">
        <f t="shared" si="249"/>
        <v>воскресенье</v>
      </c>
    </row>
    <row r="7997" spans="1:6" x14ac:dyDescent="0.25">
      <c r="A7997">
        <v>138691</v>
      </c>
      <c r="B7997">
        <v>27218</v>
      </c>
      <c r="C7997" s="2">
        <v>44311.744524271846</v>
      </c>
      <c r="D7997">
        <v>118549</v>
      </c>
      <c r="E7997">
        <f t="shared" si="248"/>
        <v>17</v>
      </c>
      <c r="F7997" t="str">
        <f t="shared" si="249"/>
        <v>воскресенье</v>
      </c>
    </row>
    <row r="7998" spans="1:6" x14ac:dyDescent="0.25">
      <c r="A7998">
        <v>347176</v>
      </c>
      <c r="B7998">
        <v>27223</v>
      </c>
      <c r="C7998" s="2">
        <v>44311.747760517799</v>
      </c>
      <c r="D7998">
        <v>251823</v>
      </c>
      <c r="E7998">
        <f t="shared" si="248"/>
        <v>17</v>
      </c>
      <c r="F7998" t="str">
        <f t="shared" si="249"/>
        <v>воскресенье</v>
      </c>
    </row>
    <row r="7999" spans="1:6" x14ac:dyDescent="0.25">
      <c r="A7999">
        <v>301261</v>
      </c>
      <c r="B7999">
        <v>27228</v>
      </c>
      <c r="C7999" s="2">
        <v>44311.74816504855</v>
      </c>
      <c r="D7999">
        <v>244574</v>
      </c>
      <c r="E7999">
        <f t="shared" si="248"/>
        <v>17</v>
      </c>
      <c r="F7999" t="str">
        <f t="shared" si="249"/>
        <v>воскресенье</v>
      </c>
    </row>
    <row r="8000" spans="1:6" x14ac:dyDescent="0.25">
      <c r="A8000">
        <v>178354</v>
      </c>
      <c r="B8000">
        <v>27232</v>
      </c>
      <c r="C8000" s="2">
        <v>44311.748569579286</v>
      </c>
      <c r="D8000">
        <v>378047</v>
      </c>
      <c r="E8000">
        <f t="shared" si="248"/>
        <v>17</v>
      </c>
      <c r="F8000" t="str">
        <f t="shared" si="249"/>
        <v>воскресенье</v>
      </c>
    </row>
    <row r="8001" spans="1:6" x14ac:dyDescent="0.25">
      <c r="A8001">
        <v>37526</v>
      </c>
      <c r="B8001">
        <v>27233</v>
      </c>
      <c r="C8001" s="2">
        <v>44311.749783171523</v>
      </c>
      <c r="D8001">
        <v>343712</v>
      </c>
      <c r="E8001">
        <f t="shared" si="248"/>
        <v>17</v>
      </c>
      <c r="F8001" t="str">
        <f t="shared" si="249"/>
        <v>воскресенье</v>
      </c>
    </row>
    <row r="8002" spans="1:6" x14ac:dyDescent="0.25">
      <c r="A8002">
        <v>281174</v>
      </c>
      <c r="B8002">
        <v>27238</v>
      </c>
      <c r="C8002" s="2">
        <v>44311.749783171523</v>
      </c>
      <c r="D8002">
        <v>362672</v>
      </c>
      <c r="E8002">
        <f t="shared" si="248"/>
        <v>17</v>
      </c>
      <c r="F8002" t="str">
        <f t="shared" si="249"/>
        <v>воскресенье</v>
      </c>
    </row>
    <row r="8003" spans="1:6" x14ac:dyDescent="0.25">
      <c r="A8003">
        <v>33333</v>
      </c>
      <c r="B8003">
        <v>27243</v>
      </c>
      <c r="C8003" s="2">
        <v>44311.751401294503</v>
      </c>
      <c r="D8003">
        <v>362707</v>
      </c>
      <c r="E8003">
        <f t="shared" ref="E8003:E8066" si="250">HOUR(C8003)</f>
        <v>18</v>
      </c>
      <c r="F8003" t="str">
        <f t="shared" ref="F8003:F8066" si="251">TEXT(C8003,"дддд")</f>
        <v>воскресенье</v>
      </c>
    </row>
    <row r="8004" spans="1:6" x14ac:dyDescent="0.25">
      <c r="A8004">
        <v>186840</v>
      </c>
      <c r="B8004">
        <v>27246</v>
      </c>
      <c r="C8004" s="2">
        <v>44311.751401294503</v>
      </c>
      <c r="D8004">
        <v>392434</v>
      </c>
      <c r="E8004">
        <f t="shared" si="250"/>
        <v>18</v>
      </c>
      <c r="F8004" t="str">
        <f t="shared" si="251"/>
        <v>воскресенье</v>
      </c>
    </row>
    <row r="8005" spans="1:6" x14ac:dyDescent="0.25">
      <c r="A8005">
        <v>198523</v>
      </c>
      <c r="B8005">
        <v>27251</v>
      </c>
      <c r="C8005" s="2">
        <v>44311.751401294503</v>
      </c>
      <c r="D8005">
        <v>104958</v>
      </c>
      <c r="E8005">
        <f t="shared" si="250"/>
        <v>18</v>
      </c>
      <c r="F8005" t="str">
        <f t="shared" si="251"/>
        <v>воскресенье</v>
      </c>
    </row>
    <row r="8006" spans="1:6" x14ac:dyDescent="0.25">
      <c r="A8006">
        <v>262624</v>
      </c>
      <c r="B8006">
        <v>27253</v>
      </c>
      <c r="C8006" s="2">
        <v>44311.751401294503</v>
      </c>
      <c r="D8006">
        <v>89186</v>
      </c>
      <c r="E8006">
        <f t="shared" si="250"/>
        <v>18</v>
      </c>
      <c r="F8006" t="str">
        <f t="shared" si="251"/>
        <v>воскресенье</v>
      </c>
    </row>
    <row r="8007" spans="1:6" x14ac:dyDescent="0.25">
      <c r="A8007">
        <v>75278</v>
      </c>
      <c r="B8007">
        <v>27254</v>
      </c>
      <c r="C8007" s="2">
        <v>44311.752614886733</v>
      </c>
      <c r="D8007">
        <v>140665</v>
      </c>
      <c r="E8007">
        <f t="shared" si="250"/>
        <v>18</v>
      </c>
      <c r="F8007" t="str">
        <f t="shared" si="251"/>
        <v>воскресенье</v>
      </c>
    </row>
    <row r="8008" spans="1:6" x14ac:dyDescent="0.25">
      <c r="A8008">
        <v>291021</v>
      </c>
      <c r="B8008">
        <v>27259</v>
      </c>
      <c r="C8008" s="2">
        <v>44311.753019417476</v>
      </c>
      <c r="D8008">
        <v>182191</v>
      </c>
      <c r="E8008">
        <f t="shared" si="250"/>
        <v>18</v>
      </c>
      <c r="F8008" t="str">
        <f t="shared" si="251"/>
        <v>воскресенье</v>
      </c>
    </row>
    <row r="8009" spans="1:6" x14ac:dyDescent="0.25">
      <c r="A8009">
        <v>18388</v>
      </c>
      <c r="B8009">
        <v>27262</v>
      </c>
      <c r="C8009" s="2">
        <v>44311.753044221317</v>
      </c>
      <c r="D8009">
        <v>351740</v>
      </c>
      <c r="E8009">
        <f t="shared" si="250"/>
        <v>18</v>
      </c>
      <c r="F8009" t="str">
        <f t="shared" si="251"/>
        <v>воскресенье</v>
      </c>
    </row>
    <row r="8010" spans="1:6" x14ac:dyDescent="0.25">
      <c r="A8010">
        <v>87140</v>
      </c>
      <c r="B8010">
        <v>27263</v>
      </c>
      <c r="C8010" s="2">
        <v>44311.753990295118</v>
      </c>
      <c r="D8010">
        <v>182191</v>
      </c>
      <c r="E8010">
        <f t="shared" si="250"/>
        <v>18</v>
      </c>
      <c r="F8010" t="str">
        <f t="shared" si="251"/>
        <v>воскресенье</v>
      </c>
    </row>
    <row r="8011" spans="1:6" x14ac:dyDescent="0.25">
      <c r="A8011">
        <v>50465</v>
      </c>
      <c r="B8011">
        <v>27266</v>
      </c>
      <c r="C8011" s="2">
        <v>44311.755042071192</v>
      </c>
      <c r="D8011">
        <v>154374</v>
      </c>
      <c r="E8011">
        <f t="shared" si="250"/>
        <v>18</v>
      </c>
      <c r="F8011" t="str">
        <f t="shared" si="251"/>
        <v>воскресенье</v>
      </c>
    </row>
    <row r="8012" spans="1:6" x14ac:dyDescent="0.25">
      <c r="A8012">
        <v>101164</v>
      </c>
      <c r="B8012">
        <v>27268</v>
      </c>
      <c r="C8012" s="2">
        <v>44311.755042071192</v>
      </c>
      <c r="D8012">
        <v>298909</v>
      </c>
      <c r="E8012">
        <f t="shared" si="250"/>
        <v>18</v>
      </c>
      <c r="F8012" t="str">
        <f t="shared" si="251"/>
        <v>воскресенье</v>
      </c>
    </row>
    <row r="8013" spans="1:6" x14ac:dyDescent="0.25">
      <c r="A8013">
        <v>83890</v>
      </c>
      <c r="B8013">
        <v>27269</v>
      </c>
      <c r="C8013" s="2">
        <v>44311.75551622059</v>
      </c>
      <c r="D8013">
        <v>19525</v>
      </c>
      <c r="E8013">
        <f t="shared" si="250"/>
        <v>18</v>
      </c>
      <c r="F8013" t="str">
        <f t="shared" si="251"/>
        <v>воскресенье</v>
      </c>
    </row>
    <row r="8014" spans="1:6" x14ac:dyDescent="0.25">
      <c r="A8014">
        <v>134175</v>
      </c>
      <c r="B8014">
        <v>27270</v>
      </c>
      <c r="C8014" s="2">
        <v>44311.755638294628</v>
      </c>
      <c r="D8014">
        <v>411922</v>
      </c>
      <c r="E8014">
        <f t="shared" si="250"/>
        <v>18</v>
      </c>
      <c r="F8014" t="str">
        <f t="shared" si="251"/>
        <v>воскресенье</v>
      </c>
    </row>
    <row r="8015" spans="1:6" x14ac:dyDescent="0.25">
      <c r="A8015">
        <v>282919</v>
      </c>
      <c r="B8015">
        <v>27271</v>
      </c>
      <c r="C8015" s="2">
        <v>44311.756255663429</v>
      </c>
      <c r="D8015">
        <v>258219</v>
      </c>
      <c r="E8015">
        <f t="shared" si="250"/>
        <v>18</v>
      </c>
      <c r="F8015" t="str">
        <f t="shared" si="251"/>
        <v>воскресенье</v>
      </c>
    </row>
    <row r="8016" spans="1:6" x14ac:dyDescent="0.25">
      <c r="A8016">
        <v>146218</v>
      </c>
      <c r="B8016">
        <v>27275</v>
      </c>
      <c r="C8016" s="2">
        <v>44311.756660194173</v>
      </c>
      <c r="D8016">
        <v>137899</v>
      </c>
      <c r="E8016">
        <f t="shared" si="250"/>
        <v>18</v>
      </c>
      <c r="F8016" t="str">
        <f t="shared" si="251"/>
        <v>воскресенье</v>
      </c>
    </row>
    <row r="8017" spans="1:6" x14ac:dyDescent="0.25">
      <c r="A8017">
        <v>17664</v>
      </c>
      <c r="B8017">
        <v>27279</v>
      </c>
      <c r="C8017" s="2">
        <v>44311.756999999998</v>
      </c>
      <c r="D8017">
        <v>118549</v>
      </c>
      <c r="E8017">
        <f t="shared" si="250"/>
        <v>18</v>
      </c>
      <c r="F8017" t="str">
        <f t="shared" si="251"/>
        <v>воскресенье</v>
      </c>
    </row>
    <row r="8018" spans="1:6" x14ac:dyDescent="0.25">
      <c r="A8018">
        <v>97694</v>
      </c>
      <c r="B8018">
        <v>27284</v>
      </c>
      <c r="C8018" s="2">
        <v>44311.757469255666</v>
      </c>
      <c r="D8018">
        <v>179296</v>
      </c>
      <c r="E8018">
        <f t="shared" si="250"/>
        <v>18</v>
      </c>
      <c r="F8018" t="str">
        <f t="shared" si="251"/>
        <v>воскресенье</v>
      </c>
    </row>
    <row r="8019" spans="1:6" x14ac:dyDescent="0.25">
      <c r="A8019">
        <v>349108</v>
      </c>
      <c r="B8019">
        <v>27289</v>
      </c>
      <c r="C8019" s="2">
        <v>44311.758171330912</v>
      </c>
      <c r="D8019">
        <v>296654</v>
      </c>
      <c r="E8019">
        <f t="shared" si="250"/>
        <v>18</v>
      </c>
      <c r="F8019" t="str">
        <f t="shared" si="251"/>
        <v>воскресенье</v>
      </c>
    </row>
    <row r="8020" spans="1:6" x14ac:dyDescent="0.25">
      <c r="A8020">
        <v>70872</v>
      </c>
      <c r="B8020">
        <v>27291</v>
      </c>
      <c r="C8020" s="2">
        <v>44311.75949190939</v>
      </c>
      <c r="D8020">
        <v>123413</v>
      </c>
      <c r="E8020">
        <f t="shared" si="250"/>
        <v>18</v>
      </c>
      <c r="F8020" t="str">
        <f t="shared" si="251"/>
        <v>воскресенье</v>
      </c>
    </row>
    <row r="8021" spans="1:6" x14ac:dyDescent="0.25">
      <c r="A8021">
        <v>247761</v>
      </c>
      <c r="B8021">
        <v>27292</v>
      </c>
      <c r="C8021" s="2">
        <v>44311.759666737875</v>
      </c>
      <c r="D8021">
        <v>158978</v>
      </c>
      <c r="E8021">
        <f t="shared" si="250"/>
        <v>18</v>
      </c>
      <c r="F8021" t="str">
        <f t="shared" si="251"/>
        <v>воскресенье</v>
      </c>
    </row>
    <row r="8022" spans="1:6" x14ac:dyDescent="0.25">
      <c r="A8022">
        <v>180857</v>
      </c>
      <c r="B8022">
        <v>27295</v>
      </c>
      <c r="C8022" s="2">
        <v>44311.759896440126</v>
      </c>
      <c r="D8022">
        <v>352397</v>
      </c>
      <c r="E8022">
        <f t="shared" si="250"/>
        <v>18</v>
      </c>
      <c r="F8022" t="str">
        <f t="shared" si="251"/>
        <v>воскресенье</v>
      </c>
    </row>
    <row r="8023" spans="1:6" x14ac:dyDescent="0.25">
      <c r="A8023">
        <v>190104</v>
      </c>
      <c r="B8023">
        <v>27297</v>
      </c>
      <c r="C8023" s="2">
        <v>44311.762323624593</v>
      </c>
      <c r="D8023">
        <v>411922</v>
      </c>
      <c r="E8023">
        <f t="shared" si="250"/>
        <v>18</v>
      </c>
      <c r="F8023" t="str">
        <f t="shared" si="251"/>
        <v>воскресенье</v>
      </c>
    </row>
    <row r="8024" spans="1:6" x14ac:dyDescent="0.25">
      <c r="A8024">
        <v>186554</v>
      </c>
      <c r="B8024">
        <v>27300</v>
      </c>
      <c r="C8024" s="2">
        <v>44311.763847773676</v>
      </c>
      <c r="D8024">
        <v>21760</v>
      </c>
      <c r="E8024">
        <f t="shared" si="250"/>
        <v>18</v>
      </c>
      <c r="F8024" t="str">
        <f t="shared" si="251"/>
        <v>воскресенье</v>
      </c>
    </row>
    <row r="8025" spans="1:6" x14ac:dyDescent="0.25">
      <c r="A8025">
        <v>26538</v>
      </c>
      <c r="B8025">
        <v>27303</v>
      </c>
      <c r="C8025" s="2">
        <v>44311.764346278316</v>
      </c>
      <c r="D8025">
        <v>250679</v>
      </c>
      <c r="E8025">
        <f t="shared" si="250"/>
        <v>18</v>
      </c>
      <c r="F8025" t="str">
        <f t="shared" si="251"/>
        <v>воскресенье</v>
      </c>
    </row>
    <row r="8026" spans="1:6" x14ac:dyDescent="0.25">
      <c r="A8026">
        <v>58133</v>
      </c>
      <c r="B8026">
        <v>27306</v>
      </c>
      <c r="C8026" s="2">
        <v>44311.764346278316</v>
      </c>
      <c r="D8026">
        <v>470762</v>
      </c>
      <c r="E8026">
        <f t="shared" si="250"/>
        <v>18</v>
      </c>
      <c r="F8026" t="str">
        <f t="shared" si="251"/>
        <v>воскресенье</v>
      </c>
    </row>
    <row r="8027" spans="1:6" x14ac:dyDescent="0.25">
      <c r="A8027">
        <v>86279</v>
      </c>
      <c r="B8027">
        <v>27307</v>
      </c>
      <c r="C8027" s="2">
        <v>44311.765923032319</v>
      </c>
      <c r="D8027">
        <v>281236</v>
      </c>
      <c r="E8027">
        <f t="shared" si="250"/>
        <v>18</v>
      </c>
      <c r="F8027" t="str">
        <f t="shared" si="251"/>
        <v>воскресенье</v>
      </c>
    </row>
    <row r="8028" spans="1:6" x14ac:dyDescent="0.25">
      <c r="A8028">
        <v>304990</v>
      </c>
      <c r="B8028">
        <v>27310</v>
      </c>
      <c r="C8028" s="2">
        <v>44311.76636893204</v>
      </c>
      <c r="D8028">
        <v>189009</v>
      </c>
      <c r="E8028">
        <f t="shared" si="250"/>
        <v>18</v>
      </c>
      <c r="F8028" t="str">
        <f t="shared" si="251"/>
        <v>воскресенье</v>
      </c>
    </row>
    <row r="8029" spans="1:6" x14ac:dyDescent="0.25">
      <c r="A8029">
        <v>17141</v>
      </c>
      <c r="B8029">
        <v>27315</v>
      </c>
      <c r="C8029" s="2">
        <v>44311.767333333337</v>
      </c>
      <c r="D8029">
        <v>304128</v>
      </c>
      <c r="E8029">
        <f t="shared" si="250"/>
        <v>18</v>
      </c>
      <c r="F8029" t="str">
        <f t="shared" si="251"/>
        <v>воскресенье</v>
      </c>
    </row>
    <row r="8030" spans="1:6" x14ac:dyDescent="0.25">
      <c r="A8030">
        <v>287501</v>
      </c>
      <c r="B8030">
        <v>27320</v>
      </c>
      <c r="C8030" s="2">
        <v>44311.769066438792</v>
      </c>
      <c r="D8030">
        <v>394819</v>
      </c>
      <c r="E8030">
        <f t="shared" si="250"/>
        <v>18</v>
      </c>
      <c r="F8030" t="str">
        <f t="shared" si="251"/>
        <v>воскресенье</v>
      </c>
    </row>
    <row r="8031" spans="1:6" x14ac:dyDescent="0.25">
      <c r="A8031">
        <v>49416</v>
      </c>
      <c r="B8031">
        <v>27321</v>
      </c>
      <c r="C8031" s="2">
        <v>44311.769127475811</v>
      </c>
      <c r="D8031">
        <v>401945</v>
      </c>
      <c r="E8031">
        <f t="shared" si="250"/>
        <v>18</v>
      </c>
      <c r="F8031" t="str">
        <f t="shared" si="251"/>
        <v>воскресенье</v>
      </c>
    </row>
    <row r="8032" spans="1:6" x14ac:dyDescent="0.25">
      <c r="A8032">
        <v>33222</v>
      </c>
      <c r="B8032">
        <v>27323</v>
      </c>
      <c r="C8032" s="2">
        <v>44311.769605177993</v>
      </c>
      <c r="D8032">
        <v>411922</v>
      </c>
      <c r="E8032">
        <f t="shared" si="250"/>
        <v>18</v>
      </c>
      <c r="F8032" t="str">
        <f t="shared" si="251"/>
        <v>воскресенье</v>
      </c>
    </row>
    <row r="8033" spans="1:6" x14ac:dyDescent="0.25">
      <c r="A8033">
        <v>214884</v>
      </c>
      <c r="B8033">
        <v>27328</v>
      </c>
      <c r="C8033" s="2">
        <v>44311.769605177993</v>
      </c>
      <c r="D8033">
        <v>327633</v>
      </c>
      <c r="E8033">
        <f t="shared" si="250"/>
        <v>18</v>
      </c>
      <c r="F8033" t="str">
        <f t="shared" si="251"/>
        <v>воскресенье</v>
      </c>
    </row>
    <row r="8034" spans="1:6" x14ac:dyDescent="0.25">
      <c r="A8034">
        <v>60369</v>
      </c>
      <c r="B8034">
        <v>27333</v>
      </c>
      <c r="C8034" s="2">
        <v>44311.77081877023</v>
      </c>
      <c r="D8034">
        <v>129210</v>
      </c>
      <c r="E8034">
        <f t="shared" si="250"/>
        <v>18</v>
      </c>
      <c r="F8034" t="str">
        <f t="shared" si="251"/>
        <v>воскресенье</v>
      </c>
    </row>
    <row r="8035" spans="1:6" x14ac:dyDescent="0.25">
      <c r="A8035">
        <v>77720</v>
      </c>
      <c r="B8035">
        <v>27336</v>
      </c>
      <c r="C8035" s="2">
        <v>44311.77081877023</v>
      </c>
      <c r="D8035">
        <v>148309</v>
      </c>
      <c r="E8035">
        <f t="shared" si="250"/>
        <v>18</v>
      </c>
      <c r="F8035" t="str">
        <f t="shared" si="251"/>
        <v>воскресенье</v>
      </c>
    </row>
    <row r="8036" spans="1:6" x14ac:dyDescent="0.25">
      <c r="A8036">
        <v>258843</v>
      </c>
      <c r="B8036">
        <v>27338</v>
      </c>
      <c r="C8036" s="2">
        <v>44311.77081877023</v>
      </c>
      <c r="D8036">
        <v>401945</v>
      </c>
      <c r="E8036">
        <f t="shared" si="250"/>
        <v>18</v>
      </c>
      <c r="F8036" t="str">
        <f t="shared" si="251"/>
        <v>воскресенье</v>
      </c>
    </row>
    <row r="8037" spans="1:6" x14ac:dyDescent="0.25">
      <c r="A8037">
        <v>257842</v>
      </c>
      <c r="B8037">
        <v>27343</v>
      </c>
      <c r="C8037" s="2">
        <v>44311.770989104894</v>
      </c>
      <c r="D8037">
        <v>418105</v>
      </c>
      <c r="E8037">
        <f t="shared" si="250"/>
        <v>18</v>
      </c>
      <c r="F8037" t="str">
        <f t="shared" si="251"/>
        <v>воскресенье</v>
      </c>
    </row>
    <row r="8038" spans="1:6" x14ac:dyDescent="0.25">
      <c r="A8038">
        <v>339712</v>
      </c>
      <c r="B8038">
        <v>27346</v>
      </c>
      <c r="C8038" s="2">
        <v>44311.772436893203</v>
      </c>
      <c r="D8038">
        <v>153893</v>
      </c>
      <c r="E8038">
        <f t="shared" si="250"/>
        <v>18</v>
      </c>
      <c r="F8038" t="str">
        <f t="shared" si="251"/>
        <v>воскресенье</v>
      </c>
    </row>
    <row r="8039" spans="1:6" x14ac:dyDescent="0.25">
      <c r="A8039">
        <v>333738</v>
      </c>
      <c r="B8039">
        <v>27347</v>
      </c>
      <c r="C8039" s="2">
        <v>44311.772841423946</v>
      </c>
      <c r="D8039">
        <v>43697</v>
      </c>
      <c r="E8039">
        <f t="shared" si="250"/>
        <v>18</v>
      </c>
      <c r="F8039" t="str">
        <f t="shared" si="251"/>
        <v>воскресенье</v>
      </c>
    </row>
    <row r="8040" spans="1:6" x14ac:dyDescent="0.25">
      <c r="A8040">
        <v>216641</v>
      </c>
      <c r="B8040">
        <v>27349</v>
      </c>
      <c r="C8040" s="2">
        <v>44311.774055016183</v>
      </c>
      <c r="D8040">
        <v>250679</v>
      </c>
      <c r="E8040">
        <f t="shared" si="250"/>
        <v>18</v>
      </c>
      <c r="F8040" t="str">
        <f t="shared" si="251"/>
        <v>воскресенье</v>
      </c>
    </row>
    <row r="8041" spans="1:6" x14ac:dyDescent="0.25">
      <c r="A8041">
        <v>305279</v>
      </c>
      <c r="B8041">
        <v>27351</v>
      </c>
      <c r="C8041" s="2">
        <v>44311.775268608413</v>
      </c>
      <c r="D8041">
        <v>86728</v>
      </c>
      <c r="E8041">
        <f t="shared" si="250"/>
        <v>18</v>
      </c>
      <c r="F8041" t="str">
        <f t="shared" si="251"/>
        <v>воскресенье</v>
      </c>
    </row>
    <row r="8042" spans="1:6" x14ac:dyDescent="0.25">
      <c r="A8042">
        <v>139688</v>
      </c>
      <c r="B8042">
        <v>27353</v>
      </c>
      <c r="C8042" s="2">
        <v>44311.775673139156</v>
      </c>
      <c r="D8042">
        <v>42705</v>
      </c>
      <c r="E8042">
        <f t="shared" si="250"/>
        <v>18</v>
      </c>
      <c r="F8042" t="str">
        <f t="shared" si="251"/>
        <v>воскресенье</v>
      </c>
    </row>
    <row r="8043" spans="1:6" x14ac:dyDescent="0.25">
      <c r="A8043">
        <v>228384</v>
      </c>
      <c r="B8043">
        <v>27356</v>
      </c>
      <c r="C8043" s="2">
        <v>44311.775673139164</v>
      </c>
      <c r="D8043">
        <v>411922</v>
      </c>
      <c r="E8043">
        <f t="shared" si="250"/>
        <v>18</v>
      </c>
      <c r="F8043" t="str">
        <f t="shared" si="251"/>
        <v>воскресенье</v>
      </c>
    </row>
    <row r="8044" spans="1:6" x14ac:dyDescent="0.25">
      <c r="A8044">
        <v>247280</v>
      </c>
      <c r="B8044">
        <v>27361</v>
      </c>
      <c r="C8044" s="2">
        <v>44311.777031769765</v>
      </c>
      <c r="D8044">
        <v>80850</v>
      </c>
      <c r="E8044">
        <f t="shared" si="250"/>
        <v>18</v>
      </c>
      <c r="F8044" t="str">
        <f t="shared" si="251"/>
        <v>воскресенье</v>
      </c>
    </row>
    <row r="8045" spans="1:6" x14ac:dyDescent="0.25">
      <c r="A8045">
        <v>33062</v>
      </c>
      <c r="B8045">
        <v>27364</v>
      </c>
      <c r="C8045" s="2">
        <v>44311.777291262137</v>
      </c>
      <c r="D8045">
        <v>341333</v>
      </c>
      <c r="E8045">
        <f t="shared" si="250"/>
        <v>18</v>
      </c>
      <c r="F8045" t="str">
        <f t="shared" si="251"/>
        <v>воскресенье</v>
      </c>
    </row>
    <row r="8046" spans="1:6" x14ac:dyDescent="0.25">
      <c r="A8046">
        <v>68256</v>
      </c>
      <c r="B8046">
        <v>27365</v>
      </c>
      <c r="C8046" s="2">
        <v>44311.778504854366</v>
      </c>
      <c r="D8046">
        <v>182984</v>
      </c>
      <c r="E8046">
        <f t="shared" si="250"/>
        <v>18</v>
      </c>
      <c r="F8046" t="str">
        <f t="shared" si="251"/>
        <v>воскресенье</v>
      </c>
    </row>
    <row r="8047" spans="1:6" x14ac:dyDescent="0.25">
      <c r="A8047">
        <v>144875</v>
      </c>
      <c r="B8047">
        <v>27367</v>
      </c>
      <c r="C8047" s="2">
        <v>44311.779313915853</v>
      </c>
      <c r="D8047">
        <v>468882</v>
      </c>
      <c r="E8047">
        <f t="shared" si="250"/>
        <v>18</v>
      </c>
      <c r="F8047" t="str">
        <f t="shared" si="251"/>
        <v>воскресенье</v>
      </c>
    </row>
    <row r="8048" spans="1:6" x14ac:dyDescent="0.25">
      <c r="A8048">
        <v>142725</v>
      </c>
      <c r="B8048">
        <v>27371</v>
      </c>
      <c r="C8048" s="2">
        <v>44311.779747917113</v>
      </c>
      <c r="D8048">
        <v>118549</v>
      </c>
      <c r="E8048">
        <f t="shared" si="250"/>
        <v>18</v>
      </c>
      <c r="F8048" t="str">
        <f t="shared" si="251"/>
        <v>воскресенье</v>
      </c>
    </row>
    <row r="8049" spans="1:6" x14ac:dyDescent="0.25">
      <c r="A8049">
        <v>194373</v>
      </c>
      <c r="B8049">
        <v>27372</v>
      </c>
      <c r="C8049" s="2">
        <v>44311.779869991151</v>
      </c>
      <c r="D8049">
        <v>58674</v>
      </c>
      <c r="E8049">
        <f t="shared" si="250"/>
        <v>18</v>
      </c>
      <c r="F8049" t="str">
        <f t="shared" si="251"/>
        <v>воскресенье</v>
      </c>
    </row>
    <row r="8050" spans="1:6" x14ac:dyDescent="0.25">
      <c r="A8050">
        <v>4277</v>
      </c>
      <c r="B8050">
        <v>27377</v>
      </c>
      <c r="C8050" s="2">
        <v>44311.78052750809</v>
      </c>
      <c r="D8050">
        <v>12149</v>
      </c>
      <c r="E8050">
        <f t="shared" si="250"/>
        <v>18</v>
      </c>
      <c r="F8050" t="str">
        <f t="shared" si="251"/>
        <v>воскресенье</v>
      </c>
    </row>
    <row r="8051" spans="1:6" x14ac:dyDescent="0.25">
      <c r="A8051">
        <v>290750</v>
      </c>
      <c r="B8051">
        <v>27380</v>
      </c>
      <c r="C8051" s="2">
        <v>44311.78052750809</v>
      </c>
      <c r="D8051">
        <v>397390</v>
      </c>
      <c r="E8051">
        <f t="shared" si="250"/>
        <v>18</v>
      </c>
      <c r="F8051" t="str">
        <f t="shared" si="251"/>
        <v>воскресенье</v>
      </c>
    </row>
    <row r="8052" spans="1:6" x14ac:dyDescent="0.25">
      <c r="A8052">
        <v>310691</v>
      </c>
      <c r="B8052">
        <v>27382</v>
      </c>
      <c r="C8052" s="2">
        <v>44311.78052750809</v>
      </c>
      <c r="D8052">
        <v>87238</v>
      </c>
      <c r="E8052">
        <f t="shared" si="250"/>
        <v>18</v>
      </c>
      <c r="F8052" t="str">
        <f t="shared" si="251"/>
        <v>воскресенье</v>
      </c>
    </row>
    <row r="8053" spans="1:6" x14ac:dyDescent="0.25">
      <c r="A8053">
        <v>141741</v>
      </c>
      <c r="B8053">
        <v>27383</v>
      </c>
      <c r="C8053" s="2">
        <v>44311.782311471907</v>
      </c>
      <c r="D8053">
        <v>265820</v>
      </c>
      <c r="E8053">
        <f t="shared" si="250"/>
        <v>18</v>
      </c>
      <c r="F8053" t="str">
        <f t="shared" si="251"/>
        <v>воскресенье</v>
      </c>
    </row>
    <row r="8054" spans="1:6" x14ac:dyDescent="0.25">
      <c r="A8054">
        <v>63524</v>
      </c>
      <c r="B8054">
        <v>27385</v>
      </c>
      <c r="C8054" s="2">
        <v>44311.782550161806</v>
      </c>
      <c r="D8054">
        <v>470762</v>
      </c>
      <c r="E8054">
        <f t="shared" si="250"/>
        <v>18</v>
      </c>
      <c r="F8054" t="str">
        <f t="shared" si="251"/>
        <v>воскресенье</v>
      </c>
    </row>
    <row r="8055" spans="1:6" x14ac:dyDescent="0.25">
      <c r="A8055">
        <v>43617</v>
      </c>
      <c r="B8055">
        <v>27390</v>
      </c>
      <c r="C8055" s="2">
        <v>44311.782954692557</v>
      </c>
      <c r="D8055">
        <v>438887</v>
      </c>
      <c r="E8055">
        <f t="shared" si="250"/>
        <v>18</v>
      </c>
      <c r="F8055" t="str">
        <f t="shared" si="251"/>
        <v>воскресенье</v>
      </c>
    </row>
    <row r="8056" spans="1:6" x14ac:dyDescent="0.25">
      <c r="A8056">
        <v>174397</v>
      </c>
      <c r="B8056">
        <v>27393</v>
      </c>
      <c r="C8056" s="2">
        <v>44311.7833592233</v>
      </c>
      <c r="D8056">
        <v>245930</v>
      </c>
      <c r="E8056">
        <f t="shared" si="250"/>
        <v>18</v>
      </c>
      <c r="F8056" t="str">
        <f t="shared" si="251"/>
        <v>воскресенье</v>
      </c>
    </row>
    <row r="8057" spans="1:6" x14ac:dyDescent="0.25">
      <c r="A8057">
        <v>180859</v>
      </c>
      <c r="B8057">
        <v>27394</v>
      </c>
      <c r="C8057" s="2">
        <v>44311.7833592233</v>
      </c>
      <c r="D8057">
        <v>411922</v>
      </c>
      <c r="E8057">
        <f t="shared" si="250"/>
        <v>18</v>
      </c>
      <c r="F8057" t="str">
        <f t="shared" si="251"/>
        <v>воскресенье</v>
      </c>
    </row>
    <row r="8058" spans="1:6" x14ac:dyDescent="0.25">
      <c r="A8058">
        <v>281672</v>
      </c>
      <c r="B8058">
        <v>27397</v>
      </c>
      <c r="C8058" s="2">
        <v>44311.784386730549</v>
      </c>
      <c r="D8058">
        <v>162725</v>
      </c>
      <c r="E8058">
        <f t="shared" si="250"/>
        <v>18</v>
      </c>
      <c r="F8058" t="str">
        <f t="shared" si="251"/>
        <v>воскресенье</v>
      </c>
    </row>
    <row r="8059" spans="1:6" x14ac:dyDescent="0.25">
      <c r="A8059">
        <v>208406</v>
      </c>
      <c r="B8059">
        <v>27400</v>
      </c>
      <c r="C8059" s="2">
        <v>44311.784478286078</v>
      </c>
      <c r="D8059">
        <v>411922</v>
      </c>
      <c r="E8059">
        <f t="shared" si="250"/>
        <v>18</v>
      </c>
      <c r="F8059" t="str">
        <f t="shared" si="251"/>
        <v>воскресенье</v>
      </c>
    </row>
    <row r="8060" spans="1:6" x14ac:dyDescent="0.25">
      <c r="A8060">
        <v>251166</v>
      </c>
      <c r="B8060">
        <v>27402</v>
      </c>
      <c r="C8060" s="2">
        <v>44311.784572815537</v>
      </c>
      <c r="D8060">
        <v>191893</v>
      </c>
      <c r="E8060">
        <f t="shared" si="250"/>
        <v>18</v>
      </c>
      <c r="F8060" t="str">
        <f t="shared" si="251"/>
        <v>воскресенье</v>
      </c>
    </row>
    <row r="8061" spans="1:6" x14ac:dyDescent="0.25">
      <c r="A8061">
        <v>182929</v>
      </c>
      <c r="B8061">
        <v>27403</v>
      </c>
      <c r="C8061" s="2">
        <v>44311.78619093851</v>
      </c>
      <c r="D8061">
        <v>320940</v>
      </c>
      <c r="E8061">
        <f t="shared" si="250"/>
        <v>18</v>
      </c>
      <c r="F8061" t="str">
        <f t="shared" si="251"/>
        <v>воскресенье</v>
      </c>
    </row>
    <row r="8062" spans="1:6" x14ac:dyDescent="0.25">
      <c r="A8062">
        <v>227927</v>
      </c>
      <c r="B8062">
        <v>27404</v>
      </c>
      <c r="C8062" s="2">
        <v>44311.78695028535</v>
      </c>
      <c r="D8062">
        <v>105200</v>
      </c>
      <c r="E8062">
        <f t="shared" si="250"/>
        <v>18</v>
      </c>
      <c r="F8062" t="str">
        <f t="shared" si="251"/>
        <v>воскресенье</v>
      </c>
    </row>
    <row r="8063" spans="1:6" x14ac:dyDescent="0.25">
      <c r="A8063">
        <v>222769</v>
      </c>
      <c r="B8063">
        <v>27405</v>
      </c>
      <c r="C8063" s="2">
        <v>44311.788262581256</v>
      </c>
      <c r="D8063">
        <v>158978</v>
      </c>
      <c r="E8063">
        <f t="shared" si="250"/>
        <v>18</v>
      </c>
      <c r="F8063" t="str">
        <f t="shared" si="251"/>
        <v>воскресенье</v>
      </c>
    </row>
    <row r="8064" spans="1:6" x14ac:dyDescent="0.25">
      <c r="A8064">
        <v>120813</v>
      </c>
      <c r="B8064">
        <v>27410</v>
      </c>
      <c r="C8064" s="2">
        <v>44311.788618122977</v>
      </c>
      <c r="D8064">
        <v>470762</v>
      </c>
      <c r="E8064">
        <f t="shared" si="250"/>
        <v>18</v>
      </c>
      <c r="F8064" t="str">
        <f t="shared" si="251"/>
        <v>воскресенье</v>
      </c>
    </row>
    <row r="8065" spans="1:6" x14ac:dyDescent="0.25">
      <c r="A8065">
        <v>32299</v>
      </c>
      <c r="B8065">
        <v>27411</v>
      </c>
      <c r="C8065" s="2">
        <v>44311.789427184463</v>
      </c>
      <c r="D8065">
        <v>347393</v>
      </c>
      <c r="E8065">
        <f t="shared" si="250"/>
        <v>18</v>
      </c>
      <c r="F8065" t="str">
        <f t="shared" si="251"/>
        <v>воскресенье</v>
      </c>
    </row>
    <row r="8066" spans="1:6" x14ac:dyDescent="0.25">
      <c r="A8066">
        <v>291869</v>
      </c>
      <c r="B8066">
        <v>27415</v>
      </c>
      <c r="C8066" s="2">
        <v>44311.789427184463</v>
      </c>
      <c r="D8066">
        <v>386333</v>
      </c>
      <c r="E8066">
        <f t="shared" si="250"/>
        <v>18</v>
      </c>
      <c r="F8066" t="str">
        <f t="shared" si="251"/>
        <v>воскресенье</v>
      </c>
    </row>
    <row r="8067" spans="1:6" x14ac:dyDescent="0.25">
      <c r="A8067">
        <v>14498</v>
      </c>
      <c r="B8067">
        <v>27417</v>
      </c>
      <c r="C8067" s="2">
        <v>44311.790236245957</v>
      </c>
      <c r="D8067">
        <v>411922</v>
      </c>
      <c r="E8067">
        <f t="shared" ref="E8067:E8130" si="252">HOUR(C8067)</f>
        <v>18</v>
      </c>
      <c r="F8067" t="str">
        <f t="shared" ref="F8067:F8130" si="253">TEXT(C8067,"дддд")</f>
        <v>воскресенье</v>
      </c>
    </row>
    <row r="8068" spans="1:6" x14ac:dyDescent="0.25">
      <c r="A8068">
        <v>264427</v>
      </c>
      <c r="B8068">
        <v>27419</v>
      </c>
      <c r="C8068" s="2">
        <v>44311.791449838187</v>
      </c>
      <c r="D8068">
        <v>347008</v>
      </c>
      <c r="E8068">
        <f t="shared" si="252"/>
        <v>18</v>
      </c>
      <c r="F8068" t="str">
        <f t="shared" si="253"/>
        <v>воскресенье</v>
      </c>
    </row>
    <row r="8069" spans="1:6" x14ac:dyDescent="0.25">
      <c r="A8069">
        <v>81907</v>
      </c>
      <c r="B8069">
        <v>27421</v>
      </c>
      <c r="C8069" s="2">
        <v>44311.791833246862</v>
      </c>
      <c r="D8069">
        <v>230507</v>
      </c>
      <c r="E8069">
        <f t="shared" si="252"/>
        <v>19</v>
      </c>
      <c r="F8069" t="str">
        <f t="shared" si="253"/>
        <v>воскресенье</v>
      </c>
    </row>
    <row r="8070" spans="1:6" x14ac:dyDescent="0.25">
      <c r="A8070">
        <v>307738</v>
      </c>
      <c r="B8070">
        <v>27422</v>
      </c>
      <c r="C8070" s="2">
        <v>44311.792258899673</v>
      </c>
      <c r="D8070">
        <v>351192</v>
      </c>
      <c r="E8070">
        <f t="shared" si="252"/>
        <v>19</v>
      </c>
      <c r="F8070" t="str">
        <f t="shared" si="253"/>
        <v>воскресенье</v>
      </c>
    </row>
    <row r="8071" spans="1:6" x14ac:dyDescent="0.25">
      <c r="A8071">
        <v>130654</v>
      </c>
      <c r="B8071">
        <v>27427</v>
      </c>
      <c r="C8071" s="2">
        <v>44311.793067961167</v>
      </c>
      <c r="D8071">
        <v>250679</v>
      </c>
      <c r="E8071">
        <f t="shared" si="252"/>
        <v>19</v>
      </c>
      <c r="F8071" t="str">
        <f t="shared" si="253"/>
        <v>воскресенье</v>
      </c>
    </row>
    <row r="8072" spans="1:6" x14ac:dyDescent="0.25">
      <c r="A8072">
        <v>329757</v>
      </c>
      <c r="B8072">
        <v>27429</v>
      </c>
      <c r="C8072" s="2">
        <v>44311.793877022654</v>
      </c>
      <c r="D8072">
        <v>442573</v>
      </c>
      <c r="E8072">
        <f t="shared" si="252"/>
        <v>19</v>
      </c>
      <c r="F8072" t="str">
        <f t="shared" si="253"/>
        <v>воскресенье</v>
      </c>
    </row>
    <row r="8073" spans="1:6" x14ac:dyDescent="0.25">
      <c r="A8073">
        <v>102543</v>
      </c>
      <c r="B8073">
        <v>27433</v>
      </c>
      <c r="C8073" s="2">
        <v>44311.795090614891</v>
      </c>
      <c r="D8073">
        <v>20534</v>
      </c>
      <c r="E8073">
        <f t="shared" si="252"/>
        <v>19</v>
      </c>
      <c r="F8073" t="str">
        <f t="shared" si="253"/>
        <v>воскресенье</v>
      </c>
    </row>
    <row r="8074" spans="1:6" x14ac:dyDescent="0.25">
      <c r="A8074">
        <v>217582</v>
      </c>
      <c r="B8074">
        <v>27438</v>
      </c>
      <c r="C8074" s="2">
        <v>44311.795899676377</v>
      </c>
      <c r="D8074">
        <v>258219</v>
      </c>
      <c r="E8074">
        <f t="shared" si="252"/>
        <v>19</v>
      </c>
      <c r="F8074" t="str">
        <f t="shared" si="253"/>
        <v>воскресенье</v>
      </c>
    </row>
    <row r="8075" spans="1:6" x14ac:dyDescent="0.25">
      <c r="A8075">
        <v>271527</v>
      </c>
      <c r="B8075">
        <v>27442</v>
      </c>
      <c r="C8075" s="2">
        <v>44311.796304207121</v>
      </c>
      <c r="D8075">
        <v>281994</v>
      </c>
      <c r="E8075">
        <f t="shared" si="252"/>
        <v>19</v>
      </c>
      <c r="F8075" t="str">
        <f t="shared" si="253"/>
        <v>воскресенье</v>
      </c>
    </row>
    <row r="8076" spans="1:6" x14ac:dyDescent="0.25">
      <c r="A8076">
        <v>151491</v>
      </c>
      <c r="B8076">
        <v>27446</v>
      </c>
      <c r="C8076" s="2">
        <v>44311.80034951456</v>
      </c>
      <c r="D8076">
        <v>154256</v>
      </c>
      <c r="E8076">
        <f t="shared" si="252"/>
        <v>19</v>
      </c>
      <c r="F8076" t="str">
        <f t="shared" si="253"/>
        <v>воскресенье</v>
      </c>
    </row>
    <row r="8077" spans="1:6" x14ac:dyDescent="0.25">
      <c r="A8077">
        <v>171319</v>
      </c>
      <c r="B8077">
        <v>27451</v>
      </c>
      <c r="C8077" s="2">
        <v>44311.800561540571</v>
      </c>
      <c r="D8077">
        <v>351192</v>
      </c>
      <c r="E8077">
        <f t="shared" si="252"/>
        <v>19</v>
      </c>
      <c r="F8077" t="str">
        <f t="shared" si="253"/>
        <v>воскресенье</v>
      </c>
    </row>
    <row r="8078" spans="1:6" x14ac:dyDescent="0.25">
      <c r="A8078">
        <v>151848</v>
      </c>
      <c r="B8078">
        <v>27454</v>
      </c>
      <c r="C8078" s="2">
        <v>44311.802941984315</v>
      </c>
      <c r="D8078">
        <v>230507</v>
      </c>
      <c r="E8078">
        <f t="shared" si="252"/>
        <v>19</v>
      </c>
      <c r="F8078" t="str">
        <f t="shared" si="253"/>
        <v>воскресенье</v>
      </c>
    </row>
    <row r="8079" spans="1:6" x14ac:dyDescent="0.25">
      <c r="A8079">
        <v>234867</v>
      </c>
      <c r="B8079">
        <v>27459</v>
      </c>
      <c r="C8079" s="2">
        <v>44311.803181229778</v>
      </c>
      <c r="D8079">
        <v>396686</v>
      </c>
      <c r="E8079">
        <f t="shared" si="252"/>
        <v>19</v>
      </c>
      <c r="F8079" t="str">
        <f t="shared" si="253"/>
        <v>воскресенье</v>
      </c>
    </row>
    <row r="8080" spans="1:6" x14ac:dyDescent="0.25">
      <c r="A8080">
        <v>57395</v>
      </c>
      <c r="B8080">
        <v>27463</v>
      </c>
      <c r="C8080" s="2">
        <v>44311.806115909298</v>
      </c>
      <c r="D8080">
        <v>339713</v>
      </c>
      <c r="E8080">
        <f t="shared" si="252"/>
        <v>19</v>
      </c>
      <c r="F8080" t="str">
        <f t="shared" si="253"/>
        <v>воскресенье</v>
      </c>
    </row>
    <row r="8081" spans="1:6" x14ac:dyDescent="0.25">
      <c r="A8081">
        <v>204438</v>
      </c>
      <c r="B8081">
        <v>27464</v>
      </c>
      <c r="C8081" s="2">
        <v>44311.809249190941</v>
      </c>
      <c r="D8081">
        <v>198146</v>
      </c>
      <c r="E8081">
        <f t="shared" si="252"/>
        <v>19</v>
      </c>
      <c r="F8081" t="str">
        <f t="shared" si="253"/>
        <v>воскресенье</v>
      </c>
    </row>
    <row r="8082" spans="1:6" x14ac:dyDescent="0.25">
      <c r="A8082">
        <v>68338</v>
      </c>
      <c r="B8082">
        <v>27465</v>
      </c>
      <c r="C8082" s="2">
        <v>44311.809653721684</v>
      </c>
      <c r="D8082">
        <v>325984</v>
      </c>
      <c r="E8082">
        <f t="shared" si="252"/>
        <v>19</v>
      </c>
      <c r="F8082" t="str">
        <f t="shared" si="253"/>
        <v>воскресенье</v>
      </c>
    </row>
    <row r="8083" spans="1:6" x14ac:dyDescent="0.25">
      <c r="A8083">
        <v>282163</v>
      </c>
      <c r="B8083">
        <v>27466</v>
      </c>
      <c r="C8083" s="2">
        <v>44311.812889967638</v>
      </c>
      <c r="D8083">
        <v>336210</v>
      </c>
      <c r="E8083">
        <f t="shared" si="252"/>
        <v>19</v>
      </c>
      <c r="F8083" t="str">
        <f t="shared" si="253"/>
        <v>воскресенье</v>
      </c>
    </row>
    <row r="8084" spans="1:6" x14ac:dyDescent="0.25">
      <c r="A8084">
        <v>271611</v>
      </c>
      <c r="B8084">
        <v>27467</v>
      </c>
      <c r="C8084" s="2">
        <v>44311.814233832818</v>
      </c>
      <c r="D8084">
        <v>23892</v>
      </c>
      <c r="E8084">
        <f t="shared" si="252"/>
        <v>19</v>
      </c>
      <c r="F8084" t="str">
        <f t="shared" si="253"/>
        <v>воскресенье</v>
      </c>
    </row>
    <row r="8085" spans="1:6" x14ac:dyDescent="0.25">
      <c r="A8085">
        <v>136547</v>
      </c>
      <c r="B8085">
        <v>27469</v>
      </c>
      <c r="C8085" s="2">
        <v>44311.820980582524</v>
      </c>
      <c r="D8085">
        <v>118549</v>
      </c>
      <c r="E8085">
        <f t="shared" si="252"/>
        <v>19</v>
      </c>
      <c r="F8085" t="str">
        <f t="shared" si="253"/>
        <v>воскресенье</v>
      </c>
    </row>
    <row r="8086" spans="1:6" x14ac:dyDescent="0.25">
      <c r="A8086">
        <v>157321</v>
      </c>
      <c r="B8086">
        <v>27473</v>
      </c>
      <c r="C8086" s="2">
        <v>44311.825342570271</v>
      </c>
      <c r="D8086">
        <v>264284</v>
      </c>
      <c r="E8086">
        <f t="shared" si="252"/>
        <v>19</v>
      </c>
      <c r="F8086" t="str">
        <f t="shared" si="253"/>
        <v>воскресенье</v>
      </c>
    </row>
    <row r="8087" spans="1:6" x14ac:dyDescent="0.25">
      <c r="A8087">
        <v>286421</v>
      </c>
      <c r="B8087">
        <v>27478</v>
      </c>
      <c r="C8087" s="2">
        <v>44311.825373088781</v>
      </c>
      <c r="D8087">
        <v>102524</v>
      </c>
      <c r="E8087">
        <f t="shared" si="252"/>
        <v>19</v>
      </c>
      <c r="F8087" t="str">
        <f t="shared" si="253"/>
        <v>воскресенье</v>
      </c>
    </row>
    <row r="8088" spans="1:6" x14ac:dyDescent="0.25">
      <c r="A8088">
        <v>338086</v>
      </c>
      <c r="B8088">
        <v>27481</v>
      </c>
      <c r="C8088" s="2">
        <v>44311.830774864953</v>
      </c>
      <c r="D8088">
        <v>250679</v>
      </c>
      <c r="E8088">
        <f t="shared" si="252"/>
        <v>19</v>
      </c>
      <c r="F8088" t="str">
        <f t="shared" si="253"/>
        <v>воскресенье</v>
      </c>
    </row>
    <row r="8089" spans="1:6" x14ac:dyDescent="0.25">
      <c r="A8089">
        <v>227849</v>
      </c>
      <c r="B8089">
        <v>27486</v>
      </c>
      <c r="C8089" s="2">
        <v>44311.834330097088</v>
      </c>
      <c r="D8089">
        <v>411922</v>
      </c>
      <c r="E8089">
        <f t="shared" si="252"/>
        <v>20</v>
      </c>
      <c r="F8089" t="str">
        <f t="shared" si="253"/>
        <v>воскресенье</v>
      </c>
    </row>
    <row r="8090" spans="1:6" x14ac:dyDescent="0.25">
      <c r="A8090">
        <v>85809</v>
      </c>
      <c r="B8090">
        <v>27490</v>
      </c>
      <c r="C8090" s="2">
        <v>44311.834406567585</v>
      </c>
      <c r="D8090">
        <v>411922</v>
      </c>
      <c r="E8090">
        <f t="shared" si="252"/>
        <v>20</v>
      </c>
      <c r="F8090" t="str">
        <f t="shared" si="253"/>
        <v>воскресенье</v>
      </c>
    </row>
    <row r="8091" spans="1:6" x14ac:dyDescent="0.25">
      <c r="A8091">
        <v>70437</v>
      </c>
      <c r="B8091">
        <v>27491</v>
      </c>
      <c r="C8091" s="2">
        <v>44311.843409527879</v>
      </c>
      <c r="D8091">
        <v>302552</v>
      </c>
      <c r="E8091">
        <f t="shared" si="252"/>
        <v>20</v>
      </c>
      <c r="F8091" t="str">
        <f t="shared" si="253"/>
        <v>воскресенье</v>
      </c>
    </row>
    <row r="8092" spans="1:6" x14ac:dyDescent="0.25">
      <c r="A8092">
        <v>202458</v>
      </c>
      <c r="B8092">
        <v>27495</v>
      </c>
      <c r="C8092" s="2">
        <v>44311.846491897333</v>
      </c>
      <c r="D8092">
        <v>189478</v>
      </c>
      <c r="E8092">
        <f t="shared" si="252"/>
        <v>20</v>
      </c>
      <c r="F8092" t="str">
        <f t="shared" si="253"/>
        <v>воскресенье</v>
      </c>
    </row>
    <row r="8093" spans="1:6" x14ac:dyDescent="0.25">
      <c r="A8093">
        <v>284030</v>
      </c>
      <c r="B8093">
        <v>27497</v>
      </c>
      <c r="C8093" s="2">
        <v>44311.849055452134</v>
      </c>
      <c r="D8093">
        <v>303258</v>
      </c>
      <c r="E8093">
        <f t="shared" si="252"/>
        <v>20</v>
      </c>
      <c r="F8093" t="str">
        <f t="shared" si="253"/>
        <v>воскресенье</v>
      </c>
    </row>
    <row r="8094" spans="1:6" x14ac:dyDescent="0.25">
      <c r="A8094">
        <v>325851</v>
      </c>
      <c r="B8094">
        <v>27498</v>
      </c>
      <c r="C8094" s="2">
        <v>44311.853297524947</v>
      </c>
      <c r="D8094">
        <v>33076</v>
      </c>
      <c r="E8094">
        <f t="shared" si="252"/>
        <v>20</v>
      </c>
      <c r="F8094" t="str">
        <f t="shared" si="253"/>
        <v>воскресенье</v>
      </c>
    </row>
    <row r="8095" spans="1:6" x14ac:dyDescent="0.25">
      <c r="A8095">
        <v>150867</v>
      </c>
      <c r="B8095">
        <v>27503</v>
      </c>
      <c r="C8095" s="2">
        <v>44311.854961165052</v>
      </c>
      <c r="D8095">
        <v>230507</v>
      </c>
      <c r="E8095">
        <f t="shared" si="252"/>
        <v>20</v>
      </c>
      <c r="F8095" t="str">
        <f t="shared" si="253"/>
        <v>воскресенье</v>
      </c>
    </row>
    <row r="8096" spans="1:6" x14ac:dyDescent="0.25">
      <c r="A8096">
        <v>24842</v>
      </c>
      <c r="B8096">
        <v>27507</v>
      </c>
      <c r="C8096" s="2">
        <v>44311.856174757282</v>
      </c>
      <c r="D8096">
        <v>347393</v>
      </c>
      <c r="E8096">
        <f t="shared" si="252"/>
        <v>20</v>
      </c>
      <c r="F8096" t="str">
        <f t="shared" si="253"/>
        <v>воскресенье</v>
      </c>
    </row>
    <row r="8097" spans="1:6" x14ac:dyDescent="0.25">
      <c r="A8097">
        <v>244947</v>
      </c>
      <c r="B8097">
        <v>27511</v>
      </c>
      <c r="C8097" s="2">
        <v>44311.857020783107</v>
      </c>
      <c r="D8097">
        <v>97294</v>
      </c>
      <c r="E8097">
        <f t="shared" si="252"/>
        <v>20</v>
      </c>
      <c r="F8097" t="str">
        <f t="shared" si="253"/>
        <v>воскресенье</v>
      </c>
    </row>
    <row r="8098" spans="1:6" x14ac:dyDescent="0.25">
      <c r="A8098">
        <v>2651</v>
      </c>
      <c r="B8098">
        <v>27513</v>
      </c>
      <c r="C8098" s="2">
        <v>44311.857234412673</v>
      </c>
      <c r="D8098">
        <v>407648</v>
      </c>
      <c r="E8098">
        <f t="shared" si="252"/>
        <v>20</v>
      </c>
      <c r="F8098" t="str">
        <f t="shared" si="253"/>
        <v>воскресенье</v>
      </c>
    </row>
    <row r="8099" spans="1:6" x14ac:dyDescent="0.25">
      <c r="A8099">
        <v>306138</v>
      </c>
      <c r="B8099">
        <v>27516</v>
      </c>
      <c r="C8099" s="2">
        <v>44311.861751152072</v>
      </c>
      <c r="D8099">
        <v>103402</v>
      </c>
      <c r="E8099">
        <f t="shared" si="252"/>
        <v>20</v>
      </c>
      <c r="F8099" t="str">
        <f t="shared" si="253"/>
        <v>воскресенье</v>
      </c>
    </row>
    <row r="8100" spans="1:6" x14ac:dyDescent="0.25">
      <c r="A8100">
        <v>265686</v>
      </c>
      <c r="B8100">
        <v>27521</v>
      </c>
      <c r="C8100" s="2">
        <v>44311.862647249189</v>
      </c>
      <c r="D8100">
        <v>416599</v>
      </c>
      <c r="E8100">
        <f t="shared" si="252"/>
        <v>20</v>
      </c>
      <c r="F8100" t="str">
        <f t="shared" si="253"/>
        <v>воскресенье</v>
      </c>
    </row>
    <row r="8101" spans="1:6" x14ac:dyDescent="0.25">
      <c r="A8101">
        <v>105924</v>
      </c>
      <c r="B8101">
        <v>27523</v>
      </c>
      <c r="C8101" s="2">
        <v>44311.862788781393</v>
      </c>
      <c r="D8101">
        <v>470762</v>
      </c>
      <c r="E8101">
        <f t="shared" si="252"/>
        <v>20</v>
      </c>
      <c r="F8101" t="str">
        <f t="shared" si="253"/>
        <v>воскресенье</v>
      </c>
    </row>
    <row r="8102" spans="1:6" x14ac:dyDescent="0.25">
      <c r="A8102">
        <v>214465</v>
      </c>
      <c r="B8102">
        <v>27527</v>
      </c>
      <c r="C8102" s="2">
        <v>44311.863795892212</v>
      </c>
      <c r="D8102">
        <v>411922</v>
      </c>
      <c r="E8102">
        <f t="shared" si="252"/>
        <v>20</v>
      </c>
      <c r="F8102" t="str">
        <f t="shared" si="253"/>
        <v>воскресенье</v>
      </c>
    </row>
    <row r="8103" spans="1:6" x14ac:dyDescent="0.25">
      <c r="A8103">
        <v>254310</v>
      </c>
      <c r="B8103">
        <v>27530</v>
      </c>
      <c r="C8103" s="2">
        <v>44311.866451002534</v>
      </c>
      <c r="D8103">
        <v>250679</v>
      </c>
      <c r="E8103">
        <f t="shared" si="252"/>
        <v>20</v>
      </c>
      <c r="F8103" t="str">
        <f t="shared" si="253"/>
        <v>воскресенье</v>
      </c>
    </row>
    <row r="8104" spans="1:6" x14ac:dyDescent="0.25">
      <c r="A8104">
        <v>251719</v>
      </c>
      <c r="B8104">
        <v>27531</v>
      </c>
      <c r="C8104" s="2">
        <v>44311.868923001799</v>
      </c>
      <c r="D8104">
        <v>411922</v>
      </c>
      <c r="E8104">
        <f t="shared" si="252"/>
        <v>20</v>
      </c>
      <c r="F8104" t="str">
        <f t="shared" si="253"/>
        <v>воскресенье</v>
      </c>
    </row>
    <row r="8105" spans="1:6" x14ac:dyDescent="0.25">
      <c r="A8105">
        <v>237441</v>
      </c>
      <c r="B8105">
        <v>27532</v>
      </c>
      <c r="C8105" s="2">
        <v>44311.871951456313</v>
      </c>
      <c r="D8105">
        <v>102086</v>
      </c>
      <c r="E8105">
        <f t="shared" si="252"/>
        <v>20</v>
      </c>
      <c r="F8105" t="str">
        <f t="shared" si="253"/>
        <v>воскресенье</v>
      </c>
    </row>
    <row r="8106" spans="1:6" x14ac:dyDescent="0.25">
      <c r="A8106">
        <v>295510</v>
      </c>
      <c r="B8106">
        <v>27535</v>
      </c>
      <c r="C8106" s="2">
        <v>44311.875179296243</v>
      </c>
      <c r="D8106">
        <v>343491</v>
      </c>
      <c r="E8106">
        <f t="shared" si="252"/>
        <v>21</v>
      </c>
      <c r="F8106" t="str">
        <f t="shared" si="253"/>
        <v>воскресенье</v>
      </c>
    </row>
    <row r="8107" spans="1:6" x14ac:dyDescent="0.25">
      <c r="A8107">
        <v>16065</v>
      </c>
      <c r="B8107">
        <v>27536</v>
      </c>
      <c r="C8107" s="2">
        <v>44311.877895443584</v>
      </c>
      <c r="D8107">
        <v>439981</v>
      </c>
      <c r="E8107">
        <f t="shared" si="252"/>
        <v>21</v>
      </c>
      <c r="F8107" t="str">
        <f t="shared" si="253"/>
        <v>воскресенье</v>
      </c>
    </row>
    <row r="8108" spans="1:6" x14ac:dyDescent="0.25">
      <c r="A8108">
        <v>73725</v>
      </c>
      <c r="B8108">
        <v>27540</v>
      </c>
      <c r="C8108" s="2">
        <v>44311.878828478963</v>
      </c>
      <c r="D8108">
        <v>351192</v>
      </c>
      <c r="E8108">
        <f t="shared" si="252"/>
        <v>21</v>
      </c>
      <c r="F8108" t="str">
        <f t="shared" si="253"/>
        <v>воскресенье</v>
      </c>
    </row>
    <row r="8109" spans="1:6" x14ac:dyDescent="0.25">
      <c r="A8109">
        <v>35539</v>
      </c>
      <c r="B8109">
        <v>27543</v>
      </c>
      <c r="C8109" s="2">
        <v>44311.883541367839</v>
      </c>
      <c r="D8109">
        <v>154256</v>
      </c>
      <c r="E8109">
        <f t="shared" si="252"/>
        <v>21</v>
      </c>
      <c r="F8109" t="str">
        <f t="shared" si="253"/>
        <v>воскресенье</v>
      </c>
    </row>
    <row r="8110" spans="1:6" x14ac:dyDescent="0.25">
      <c r="A8110">
        <v>284314</v>
      </c>
      <c r="B8110">
        <v>27547</v>
      </c>
      <c r="C8110" s="2">
        <v>44311.884491909383</v>
      </c>
      <c r="D8110">
        <v>454139</v>
      </c>
      <c r="E8110">
        <f t="shared" si="252"/>
        <v>21</v>
      </c>
      <c r="F8110" t="str">
        <f t="shared" si="253"/>
        <v>воскресенье</v>
      </c>
    </row>
    <row r="8111" spans="1:6" x14ac:dyDescent="0.25">
      <c r="A8111">
        <v>146236</v>
      </c>
      <c r="B8111">
        <v>27551</v>
      </c>
      <c r="C8111" s="2">
        <v>44311.884853663745</v>
      </c>
      <c r="D8111">
        <v>250679</v>
      </c>
      <c r="E8111">
        <f t="shared" si="252"/>
        <v>21</v>
      </c>
      <c r="F8111" t="str">
        <f t="shared" si="253"/>
        <v>воскресенье</v>
      </c>
    </row>
    <row r="8112" spans="1:6" x14ac:dyDescent="0.25">
      <c r="A8112">
        <v>188297</v>
      </c>
      <c r="B8112">
        <v>27556</v>
      </c>
      <c r="C8112" s="2">
        <v>44311.888271736811</v>
      </c>
      <c r="D8112">
        <v>118549</v>
      </c>
      <c r="E8112">
        <f t="shared" si="252"/>
        <v>21</v>
      </c>
      <c r="F8112" t="str">
        <f t="shared" si="253"/>
        <v>воскресенье</v>
      </c>
    </row>
    <row r="8113" spans="1:6" x14ac:dyDescent="0.25">
      <c r="A8113">
        <v>31349</v>
      </c>
      <c r="B8113">
        <v>27559</v>
      </c>
      <c r="C8113" s="2">
        <v>44311.889004181037</v>
      </c>
      <c r="D8113">
        <v>250679</v>
      </c>
      <c r="E8113">
        <f t="shared" si="252"/>
        <v>21</v>
      </c>
      <c r="F8113" t="str">
        <f t="shared" si="253"/>
        <v>воскресенье</v>
      </c>
    </row>
    <row r="8114" spans="1:6" x14ac:dyDescent="0.25">
      <c r="A8114">
        <v>106559</v>
      </c>
      <c r="B8114">
        <v>27564</v>
      </c>
      <c r="C8114" s="2">
        <v>44311.893391585763</v>
      </c>
      <c r="D8114">
        <v>308577</v>
      </c>
      <c r="E8114">
        <f t="shared" si="252"/>
        <v>21</v>
      </c>
      <c r="F8114" t="str">
        <f t="shared" si="253"/>
        <v>воскресенье</v>
      </c>
    </row>
    <row r="8115" spans="1:6" x14ac:dyDescent="0.25">
      <c r="A8115">
        <v>133368</v>
      </c>
      <c r="B8115">
        <v>27569</v>
      </c>
      <c r="C8115" s="2">
        <v>44311.894131290625</v>
      </c>
      <c r="D8115">
        <v>436459</v>
      </c>
      <c r="E8115">
        <f t="shared" si="252"/>
        <v>21</v>
      </c>
      <c r="F8115" t="str">
        <f t="shared" si="253"/>
        <v>воскресенье</v>
      </c>
    </row>
    <row r="8116" spans="1:6" x14ac:dyDescent="0.25">
      <c r="A8116">
        <v>88878</v>
      </c>
      <c r="B8116">
        <v>27571</v>
      </c>
      <c r="C8116" s="2">
        <v>44311.894985808896</v>
      </c>
      <c r="D8116">
        <v>316436</v>
      </c>
      <c r="E8116">
        <f t="shared" si="252"/>
        <v>21</v>
      </c>
      <c r="F8116" t="str">
        <f t="shared" si="253"/>
        <v>воскресенье</v>
      </c>
    </row>
    <row r="8117" spans="1:6" x14ac:dyDescent="0.25">
      <c r="A8117">
        <v>265159</v>
      </c>
      <c r="B8117">
        <v>27575</v>
      </c>
      <c r="C8117" s="2">
        <v>44311.896664326916</v>
      </c>
      <c r="D8117">
        <v>458081</v>
      </c>
      <c r="E8117">
        <f t="shared" si="252"/>
        <v>21</v>
      </c>
      <c r="F8117" t="str">
        <f t="shared" si="253"/>
        <v>воскресенье</v>
      </c>
    </row>
    <row r="8118" spans="1:6" x14ac:dyDescent="0.25">
      <c r="A8118">
        <v>105970</v>
      </c>
      <c r="B8118">
        <v>27578</v>
      </c>
      <c r="C8118" s="2">
        <v>44311.903504854374</v>
      </c>
      <c r="D8118">
        <v>409853</v>
      </c>
      <c r="E8118">
        <f t="shared" si="252"/>
        <v>21</v>
      </c>
      <c r="F8118" t="str">
        <f t="shared" si="253"/>
        <v>воскресенье</v>
      </c>
    </row>
    <row r="8119" spans="1:6" x14ac:dyDescent="0.25">
      <c r="A8119">
        <v>91926</v>
      </c>
      <c r="B8119">
        <v>27581</v>
      </c>
      <c r="C8119" s="2">
        <v>44311.905453657644</v>
      </c>
      <c r="D8119">
        <v>347393</v>
      </c>
      <c r="E8119">
        <f t="shared" si="252"/>
        <v>21</v>
      </c>
      <c r="F8119" t="str">
        <f t="shared" si="253"/>
        <v>воскресенье</v>
      </c>
    </row>
    <row r="8120" spans="1:6" x14ac:dyDescent="0.25">
      <c r="A8120">
        <v>211431</v>
      </c>
      <c r="B8120">
        <v>27584</v>
      </c>
      <c r="C8120" s="2">
        <v>44311.909176915797</v>
      </c>
      <c r="D8120">
        <v>226626</v>
      </c>
      <c r="E8120">
        <f t="shared" si="252"/>
        <v>21</v>
      </c>
      <c r="F8120" t="str">
        <f t="shared" si="253"/>
        <v>воскресенье</v>
      </c>
    </row>
    <row r="8121" spans="1:6" x14ac:dyDescent="0.25">
      <c r="A8121">
        <v>27963</v>
      </c>
      <c r="B8121">
        <v>27586</v>
      </c>
      <c r="C8121" s="2">
        <v>44311.915646839807</v>
      </c>
      <c r="D8121">
        <v>104958</v>
      </c>
      <c r="E8121">
        <f t="shared" si="252"/>
        <v>21</v>
      </c>
      <c r="F8121" t="str">
        <f t="shared" si="253"/>
        <v>воскресенье</v>
      </c>
    </row>
    <row r="8122" spans="1:6" x14ac:dyDescent="0.25">
      <c r="A8122">
        <v>226959</v>
      </c>
      <c r="B8122">
        <v>27591</v>
      </c>
      <c r="C8122" s="2">
        <v>44311.918179876098</v>
      </c>
      <c r="D8122">
        <v>466414</v>
      </c>
      <c r="E8122">
        <f t="shared" si="252"/>
        <v>22</v>
      </c>
      <c r="F8122" t="str">
        <f t="shared" si="253"/>
        <v>воскресенье</v>
      </c>
    </row>
    <row r="8123" spans="1:6" x14ac:dyDescent="0.25">
      <c r="A8123">
        <v>128519</v>
      </c>
      <c r="B8123">
        <v>27593</v>
      </c>
      <c r="C8123" s="2">
        <v>44311.919309060948</v>
      </c>
      <c r="D8123">
        <v>170185</v>
      </c>
      <c r="E8123">
        <f t="shared" si="252"/>
        <v>22</v>
      </c>
      <c r="F8123" t="str">
        <f t="shared" si="253"/>
        <v>воскресенье</v>
      </c>
    </row>
    <row r="8124" spans="1:6" x14ac:dyDescent="0.25">
      <c r="A8124">
        <v>150603</v>
      </c>
      <c r="B8124">
        <v>27596</v>
      </c>
      <c r="C8124" s="2">
        <v>44311.920163579212</v>
      </c>
      <c r="D8124">
        <v>407315</v>
      </c>
      <c r="E8124">
        <f t="shared" si="252"/>
        <v>22</v>
      </c>
      <c r="F8124" t="str">
        <f t="shared" si="253"/>
        <v>воскресенье</v>
      </c>
    </row>
    <row r="8125" spans="1:6" x14ac:dyDescent="0.25">
      <c r="A8125">
        <v>299102</v>
      </c>
      <c r="B8125">
        <v>27601</v>
      </c>
      <c r="C8125" s="2">
        <v>44311.922086245308</v>
      </c>
      <c r="D8125">
        <v>444546</v>
      </c>
      <c r="E8125">
        <f t="shared" si="252"/>
        <v>22</v>
      </c>
      <c r="F8125" t="str">
        <f t="shared" si="253"/>
        <v>воскресенье</v>
      </c>
    </row>
    <row r="8126" spans="1:6" x14ac:dyDescent="0.25">
      <c r="A8126">
        <v>167483</v>
      </c>
      <c r="B8126">
        <v>27604</v>
      </c>
      <c r="C8126" s="2">
        <v>44311.925382244328</v>
      </c>
      <c r="D8126">
        <v>106160</v>
      </c>
      <c r="E8126">
        <f t="shared" si="252"/>
        <v>22</v>
      </c>
      <c r="F8126" t="str">
        <f t="shared" si="253"/>
        <v>воскресенье</v>
      </c>
    </row>
    <row r="8127" spans="1:6" x14ac:dyDescent="0.25">
      <c r="A8127">
        <v>135141</v>
      </c>
      <c r="B8127">
        <v>27606</v>
      </c>
      <c r="C8127" s="2">
        <v>44311.925754045311</v>
      </c>
      <c r="D8127">
        <v>18748</v>
      </c>
      <c r="E8127">
        <f t="shared" si="252"/>
        <v>22</v>
      </c>
      <c r="F8127" t="str">
        <f t="shared" si="253"/>
        <v>воскресенье</v>
      </c>
    </row>
    <row r="8128" spans="1:6" x14ac:dyDescent="0.25">
      <c r="A8128">
        <v>65546</v>
      </c>
      <c r="B8128">
        <v>27608</v>
      </c>
      <c r="C8128" s="2">
        <v>44311.928678243356</v>
      </c>
      <c r="D8128">
        <v>467908</v>
      </c>
      <c r="E8128">
        <f t="shared" si="252"/>
        <v>22</v>
      </c>
      <c r="F8128" t="str">
        <f t="shared" si="253"/>
        <v>воскресенье</v>
      </c>
    </row>
    <row r="8129" spans="1:6" x14ac:dyDescent="0.25">
      <c r="A8129">
        <v>142050</v>
      </c>
      <c r="B8129">
        <v>27609</v>
      </c>
      <c r="C8129" s="2">
        <v>44311.929227576526</v>
      </c>
      <c r="D8129">
        <v>154256</v>
      </c>
      <c r="E8129">
        <f t="shared" si="252"/>
        <v>22</v>
      </c>
      <c r="F8129" t="str">
        <f t="shared" si="253"/>
        <v>воскресенье</v>
      </c>
    </row>
    <row r="8130" spans="1:6" x14ac:dyDescent="0.25">
      <c r="A8130">
        <v>268456</v>
      </c>
      <c r="B8130">
        <v>27610</v>
      </c>
      <c r="C8130" s="2">
        <v>44311.930722983489</v>
      </c>
      <c r="D8130">
        <v>81226</v>
      </c>
      <c r="E8130">
        <f t="shared" si="252"/>
        <v>22</v>
      </c>
      <c r="F8130" t="str">
        <f t="shared" si="253"/>
        <v>воскресенье</v>
      </c>
    </row>
    <row r="8131" spans="1:6" x14ac:dyDescent="0.25">
      <c r="A8131">
        <v>186356</v>
      </c>
      <c r="B8131">
        <v>27613</v>
      </c>
      <c r="C8131" s="2">
        <v>44311.933469649339</v>
      </c>
      <c r="D8131">
        <v>366945</v>
      </c>
      <c r="E8131">
        <f t="shared" ref="E8131:E8194" si="254">HOUR(C8131)</f>
        <v>22</v>
      </c>
      <c r="F8131" t="str">
        <f t="shared" ref="F8131:F8194" si="255">TEXT(C8131,"дддд")</f>
        <v>воскресенье</v>
      </c>
    </row>
    <row r="8132" spans="1:6" x14ac:dyDescent="0.25">
      <c r="A8132">
        <v>336182</v>
      </c>
      <c r="B8132">
        <v>27614</v>
      </c>
      <c r="C8132" s="2">
        <v>44311.936185796687</v>
      </c>
      <c r="D8132">
        <v>452176</v>
      </c>
      <c r="E8132">
        <f t="shared" si="254"/>
        <v>22</v>
      </c>
      <c r="F8132" t="str">
        <f t="shared" si="255"/>
        <v>воскресенье</v>
      </c>
    </row>
    <row r="8133" spans="1:6" x14ac:dyDescent="0.25">
      <c r="A8133">
        <v>176130</v>
      </c>
      <c r="B8133">
        <v>27615</v>
      </c>
      <c r="C8133" s="2">
        <v>44311.939103559875</v>
      </c>
      <c r="D8133">
        <v>254768</v>
      </c>
      <c r="E8133">
        <f t="shared" si="254"/>
        <v>22</v>
      </c>
      <c r="F8133" t="str">
        <f t="shared" si="255"/>
        <v>воскресенье</v>
      </c>
    </row>
    <row r="8134" spans="1:6" x14ac:dyDescent="0.25">
      <c r="A8134">
        <v>169930</v>
      </c>
      <c r="B8134">
        <v>27618</v>
      </c>
      <c r="C8134" s="2">
        <v>44311.940317152104</v>
      </c>
      <c r="D8134">
        <v>286726</v>
      </c>
      <c r="E8134">
        <f t="shared" si="254"/>
        <v>22</v>
      </c>
      <c r="F8134" t="str">
        <f t="shared" si="255"/>
        <v>воскресенье</v>
      </c>
    </row>
    <row r="8135" spans="1:6" x14ac:dyDescent="0.25">
      <c r="A8135">
        <v>178788</v>
      </c>
      <c r="B8135">
        <v>27619</v>
      </c>
      <c r="C8135" s="2">
        <v>44311.941862239451</v>
      </c>
      <c r="D8135">
        <v>154681</v>
      </c>
      <c r="E8135">
        <f t="shared" si="254"/>
        <v>22</v>
      </c>
      <c r="F8135" t="str">
        <f t="shared" si="255"/>
        <v>воскресенье</v>
      </c>
    </row>
    <row r="8136" spans="1:6" x14ac:dyDescent="0.25">
      <c r="A8136">
        <v>147237</v>
      </c>
      <c r="B8136">
        <v>27622</v>
      </c>
      <c r="C8136" s="2">
        <v>44311.941935275077</v>
      </c>
      <c r="D8136">
        <v>153893</v>
      </c>
      <c r="E8136">
        <f t="shared" si="254"/>
        <v>22</v>
      </c>
      <c r="F8136" t="str">
        <f t="shared" si="255"/>
        <v>воскресенье</v>
      </c>
    </row>
    <row r="8137" spans="1:6" x14ac:dyDescent="0.25">
      <c r="A8137">
        <v>245598</v>
      </c>
      <c r="B8137">
        <v>27623</v>
      </c>
      <c r="C8137" s="2">
        <v>44311.943553398058</v>
      </c>
      <c r="D8137">
        <v>35297</v>
      </c>
      <c r="E8137">
        <f t="shared" si="254"/>
        <v>22</v>
      </c>
      <c r="F8137" t="str">
        <f t="shared" si="255"/>
        <v>воскресенье</v>
      </c>
    </row>
    <row r="8138" spans="1:6" x14ac:dyDescent="0.25">
      <c r="A8138">
        <v>62351</v>
      </c>
      <c r="B8138">
        <v>27627</v>
      </c>
      <c r="C8138" s="2">
        <v>44311.945171521038</v>
      </c>
      <c r="D8138">
        <v>105558</v>
      </c>
      <c r="E8138">
        <f t="shared" si="254"/>
        <v>22</v>
      </c>
      <c r="F8138" t="str">
        <f t="shared" si="255"/>
        <v>воскресенье</v>
      </c>
    </row>
    <row r="8139" spans="1:6" x14ac:dyDescent="0.25">
      <c r="A8139">
        <v>93877</v>
      </c>
      <c r="B8139">
        <v>27632</v>
      </c>
      <c r="C8139" s="2">
        <v>44311.946385113268</v>
      </c>
      <c r="D8139">
        <v>411922</v>
      </c>
      <c r="E8139">
        <f t="shared" si="254"/>
        <v>22</v>
      </c>
      <c r="F8139" t="str">
        <f t="shared" si="255"/>
        <v>воскресенье</v>
      </c>
    </row>
    <row r="8140" spans="1:6" x14ac:dyDescent="0.25">
      <c r="A8140">
        <v>94859</v>
      </c>
      <c r="B8140">
        <v>27637</v>
      </c>
      <c r="C8140" s="2">
        <v>44311.946789644011</v>
      </c>
      <c r="D8140">
        <v>351192</v>
      </c>
      <c r="E8140">
        <f t="shared" si="254"/>
        <v>22</v>
      </c>
      <c r="F8140" t="str">
        <f t="shared" si="255"/>
        <v>воскресенье</v>
      </c>
    </row>
    <row r="8141" spans="1:6" x14ac:dyDescent="0.25">
      <c r="A8141">
        <v>241109</v>
      </c>
      <c r="B8141">
        <v>27639</v>
      </c>
      <c r="C8141" s="2">
        <v>44311.949666666667</v>
      </c>
      <c r="D8141">
        <v>316155</v>
      </c>
      <c r="E8141">
        <f t="shared" si="254"/>
        <v>22</v>
      </c>
      <c r="F8141" t="str">
        <f t="shared" si="255"/>
        <v>воскресенье</v>
      </c>
    </row>
    <row r="8142" spans="1:6" x14ac:dyDescent="0.25">
      <c r="A8142">
        <v>303510</v>
      </c>
      <c r="B8142">
        <v>27640</v>
      </c>
      <c r="C8142" s="2">
        <v>44311.950956755274</v>
      </c>
      <c r="D8142">
        <v>241927</v>
      </c>
      <c r="E8142">
        <f t="shared" si="254"/>
        <v>22</v>
      </c>
      <c r="F8142" t="str">
        <f t="shared" si="255"/>
        <v>воскресенье</v>
      </c>
    </row>
    <row r="8143" spans="1:6" x14ac:dyDescent="0.25">
      <c r="A8143">
        <v>100173</v>
      </c>
      <c r="B8143">
        <v>27644</v>
      </c>
      <c r="C8143" s="2">
        <v>44311.951644012945</v>
      </c>
      <c r="D8143">
        <v>401945</v>
      </c>
      <c r="E8143">
        <f t="shared" si="254"/>
        <v>22</v>
      </c>
      <c r="F8143" t="str">
        <f t="shared" si="255"/>
        <v>воскресенье</v>
      </c>
    </row>
    <row r="8144" spans="1:6" x14ac:dyDescent="0.25">
      <c r="A8144">
        <v>291657</v>
      </c>
      <c r="B8144">
        <v>27645</v>
      </c>
      <c r="C8144" s="2">
        <v>44311.951644012945</v>
      </c>
      <c r="D8144">
        <v>301748</v>
      </c>
      <c r="E8144">
        <f t="shared" si="254"/>
        <v>22</v>
      </c>
      <c r="F8144" t="str">
        <f t="shared" si="255"/>
        <v>воскресенье</v>
      </c>
    </row>
    <row r="8145" spans="1:6" x14ac:dyDescent="0.25">
      <c r="A8145">
        <v>19843</v>
      </c>
      <c r="B8145">
        <v>27646</v>
      </c>
      <c r="C8145" s="2">
        <v>44311.952757347331</v>
      </c>
      <c r="D8145">
        <v>124253</v>
      </c>
      <c r="E8145">
        <f t="shared" si="254"/>
        <v>22</v>
      </c>
      <c r="F8145" t="str">
        <f t="shared" si="255"/>
        <v>воскресенье</v>
      </c>
    </row>
    <row r="8146" spans="1:6" x14ac:dyDescent="0.25">
      <c r="A8146">
        <v>194744</v>
      </c>
      <c r="B8146">
        <v>27650</v>
      </c>
      <c r="C8146" s="2">
        <v>44311.954405346842</v>
      </c>
      <c r="D8146">
        <v>331902</v>
      </c>
      <c r="E8146">
        <f t="shared" si="254"/>
        <v>22</v>
      </c>
      <c r="F8146" t="str">
        <f t="shared" si="255"/>
        <v>воскресенье</v>
      </c>
    </row>
    <row r="8147" spans="1:6" x14ac:dyDescent="0.25">
      <c r="A8147">
        <v>255229</v>
      </c>
      <c r="B8147">
        <v>27651</v>
      </c>
      <c r="C8147" s="2">
        <v>44311.954880258898</v>
      </c>
      <c r="D8147">
        <v>385636</v>
      </c>
      <c r="E8147">
        <f t="shared" si="254"/>
        <v>22</v>
      </c>
      <c r="F8147" t="str">
        <f t="shared" si="255"/>
        <v>воскресенье</v>
      </c>
    </row>
    <row r="8148" spans="1:6" x14ac:dyDescent="0.25">
      <c r="A8148">
        <v>146372</v>
      </c>
      <c r="B8148">
        <v>27656</v>
      </c>
      <c r="C8148" s="2">
        <v>44311.956572161012</v>
      </c>
      <c r="D8148">
        <v>82901</v>
      </c>
      <c r="E8148">
        <f t="shared" si="254"/>
        <v>22</v>
      </c>
      <c r="F8148" t="str">
        <f t="shared" si="255"/>
        <v>воскресенье</v>
      </c>
    </row>
    <row r="8149" spans="1:6" x14ac:dyDescent="0.25">
      <c r="A8149">
        <v>16507</v>
      </c>
      <c r="B8149">
        <v>27659</v>
      </c>
      <c r="C8149" s="2">
        <v>44311.957792901398</v>
      </c>
      <c r="D8149">
        <v>154256</v>
      </c>
      <c r="E8149">
        <f t="shared" si="254"/>
        <v>22</v>
      </c>
      <c r="F8149" t="str">
        <f t="shared" si="255"/>
        <v>воскресенье</v>
      </c>
    </row>
    <row r="8150" spans="1:6" x14ac:dyDescent="0.25">
      <c r="A8150">
        <v>140255</v>
      </c>
      <c r="B8150">
        <v>27660</v>
      </c>
      <c r="C8150" s="2">
        <v>44311.959257789851</v>
      </c>
      <c r="D8150">
        <v>230507</v>
      </c>
      <c r="E8150">
        <f t="shared" si="254"/>
        <v>23</v>
      </c>
      <c r="F8150" t="str">
        <f t="shared" si="255"/>
        <v>воскресенье</v>
      </c>
    </row>
    <row r="8151" spans="1:6" x14ac:dyDescent="0.25">
      <c r="A8151">
        <v>348064</v>
      </c>
      <c r="B8151">
        <v>27661</v>
      </c>
      <c r="C8151" s="2">
        <v>44311.959734627831</v>
      </c>
      <c r="D8151">
        <v>335057</v>
      </c>
      <c r="E8151">
        <f t="shared" si="254"/>
        <v>23</v>
      </c>
      <c r="F8151" t="str">
        <f t="shared" si="255"/>
        <v>воскресенье</v>
      </c>
    </row>
    <row r="8152" spans="1:6" x14ac:dyDescent="0.25">
      <c r="A8152">
        <v>282869</v>
      </c>
      <c r="B8152">
        <v>27665</v>
      </c>
      <c r="C8152" s="2">
        <v>44311.960570085757</v>
      </c>
      <c r="D8152">
        <v>111153</v>
      </c>
      <c r="E8152">
        <f t="shared" si="254"/>
        <v>23</v>
      </c>
      <c r="F8152" t="str">
        <f t="shared" si="255"/>
        <v>воскресенье</v>
      </c>
    </row>
    <row r="8153" spans="1:6" x14ac:dyDescent="0.25">
      <c r="A8153">
        <v>74874</v>
      </c>
      <c r="B8153">
        <v>27666</v>
      </c>
      <c r="C8153" s="2">
        <v>44311.961352750812</v>
      </c>
      <c r="D8153">
        <v>250679</v>
      </c>
      <c r="E8153">
        <f t="shared" si="254"/>
        <v>23</v>
      </c>
      <c r="F8153" t="str">
        <f t="shared" si="255"/>
        <v>воскресенье</v>
      </c>
    </row>
    <row r="8154" spans="1:6" x14ac:dyDescent="0.25">
      <c r="A8154">
        <v>283559</v>
      </c>
      <c r="B8154">
        <v>27669</v>
      </c>
      <c r="C8154" s="2">
        <v>44311.961352750812</v>
      </c>
      <c r="D8154">
        <v>40892</v>
      </c>
      <c r="E8154">
        <f t="shared" si="254"/>
        <v>23</v>
      </c>
      <c r="F8154" t="str">
        <f t="shared" si="255"/>
        <v>воскресенье</v>
      </c>
    </row>
    <row r="8155" spans="1:6" x14ac:dyDescent="0.25">
      <c r="A8155">
        <v>15310</v>
      </c>
      <c r="B8155">
        <v>27673</v>
      </c>
      <c r="C8155" s="2">
        <v>44311.96151615955</v>
      </c>
      <c r="D8155">
        <v>21407</v>
      </c>
      <c r="E8155">
        <f t="shared" si="254"/>
        <v>23</v>
      </c>
      <c r="F8155" t="str">
        <f t="shared" si="255"/>
        <v>воскресенье</v>
      </c>
    </row>
    <row r="8156" spans="1:6" x14ac:dyDescent="0.25">
      <c r="A8156">
        <v>57180</v>
      </c>
      <c r="B8156">
        <v>27674</v>
      </c>
      <c r="C8156" s="2">
        <v>44311.961757281555</v>
      </c>
      <c r="D8156">
        <v>351192</v>
      </c>
      <c r="E8156">
        <f t="shared" si="254"/>
        <v>23</v>
      </c>
      <c r="F8156" t="str">
        <f t="shared" si="255"/>
        <v>воскресенье</v>
      </c>
    </row>
    <row r="8157" spans="1:6" x14ac:dyDescent="0.25">
      <c r="A8157">
        <v>323821</v>
      </c>
      <c r="B8157">
        <v>27679</v>
      </c>
      <c r="C8157" s="2">
        <v>44311.962970873785</v>
      </c>
      <c r="D8157">
        <v>118549</v>
      </c>
      <c r="E8157">
        <f t="shared" si="254"/>
        <v>23</v>
      </c>
      <c r="F8157" t="str">
        <f t="shared" si="255"/>
        <v>воскресенье</v>
      </c>
    </row>
    <row r="8158" spans="1:6" x14ac:dyDescent="0.25">
      <c r="A8158">
        <v>275610</v>
      </c>
      <c r="B8158">
        <v>27683</v>
      </c>
      <c r="C8158" s="2">
        <v>44311.966185491503</v>
      </c>
      <c r="D8158">
        <v>258219</v>
      </c>
      <c r="E8158">
        <f t="shared" si="254"/>
        <v>23</v>
      </c>
      <c r="F8158" t="str">
        <f t="shared" si="255"/>
        <v>воскресенье</v>
      </c>
    </row>
    <row r="8159" spans="1:6" x14ac:dyDescent="0.25">
      <c r="A8159">
        <v>88571</v>
      </c>
      <c r="B8159">
        <v>27685</v>
      </c>
      <c r="C8159" s="2">
        <v>44311.967284157843</v>
      </c>
      <c r="D8159">
        <v>165885</v>
      </c>
      <c r="E8159">
        <f t="shared" si="254"/>
        <v>23</v>
      </c>
      <c r="F8159" t="str">
        <f t="shared" si="255"/>
        <v>воскресенье</v>
      </c>
    </row>
    <row r="8160" spans="1:6" x14ac:dyDescent="0.25">
      <c r="A8160">
        <v>35571</v>
      </c>
      <c r="B8160">
        <v>27689</v>
      </c>
      <c r="C8160" s="2">
        <v>44311.967825242718</v>
      </c>
      <c r="D8160">
        <v>230507</v>
      </c>
      <c r="E8160">
        <f t="shared" si="254"/>
        <v>23</v>
      </c>
      <c r="F8160" t="str">
        <f t="shared" si="255"/>
        <v>воскресенье</v>
      </c>
    </row>
    <row r="8161" spans="1:6" x14ac:dyDescent="0.25">
      <c r="A8161">
        <v>285386</v>
      </c>
      <c r="B8161">
        <v>27690</v>
      </c>
      <c r="C8161" s="2">
        <v>44311.968504898221</v>
      </c>
      <c r="D8161">
        <v>351192</v>
      </c>
      <c r="E8161">
        <f t="shared" si="254"/>
        <v>23</v>
      </c>
      <c r="F8161" t="str">
        <f t="shared" si="255"/>
        <v>воскресенье</v>
      </c>
    </row>
    <row r="8162" spans="1:6" x14ac:dyDescent="0.25">
      <c r="A8162">
        <v>49751</v>
      </c>
      <c r="B8162">
        <v>27694</v>
      </c>
      <c r="C8162" s="2">
        <v>44311.974702265376</v>
      </c>
      <c r="D8162">
        <v>43842</v>
      </c>
      <c r="E8162">
        <f t="shared" si="254"/>
        <v>23</v>
      </c>
      <c r="F8162" t="str">
        <f t="shared" si="255"/>
        <v>воскресенье</v>
      </c>
    </row>
    <row r="8163" spans="1:6" x14ac:dyDescent="0.25">
      <c r="A8163">
        <v>19902</v>
      </c>
      <c r="B8163">
        <v>27697</v>
      </c>
      <c r="C8163" s="2">
        <v>44311.976000000002</v>
      </c>
      <c r="D8163">
        <v>397</v>
      </c>
      <c r="E8163">
        <f t="shared" si="254"/>
        <v>23</v>
      </c>
      <c r="F8163" t="str">
        <f t="shared" si="255"/>
        <v>воскресенье</v>
      </c>
    </row>
    <row r="8164" spans="1:6" x14ac:dyDescent="0.25">
      <c r="A8164">
        <v>165067</v>
      </c>
      <c r="B8164">
        <v>27702</v>
      </c>
      <c r="C8164" s="2">
        <v>44311.976724919092</v>
      </c>
      <c r="D8164">
        <v>411922</v>
      </c>
      <c r="E8164">
        <f t="shared" si="254"/>
        <v>23</v>
      </c>
      <c r="F8164" t="str">
        <f t="shared" si="255"/>
        <v>воскресенье</v>
      </c>
    </row>
    <row r="8165" spans="1:6" x14ac:dyDescent="0.25">
      <c r="A8165">
        <v>258843</v>
      </c>
      <c r="B8165">
        <v>27705</v>
      </c>
      <c r="C8165" s="2">
        <v>44311.977416302987</v>
      </c>
      <c r="D8165">
        <v>394819</v>
      </c>
      <c r="E8165">
        <f t="shared" si="254"/>
        <v>23</v>
      </c>
      <c r="F8165" t="str">
        <f t="shared" si="255"/>
        <v>воскресенье</v>
      </c>
    </row>
    <row r="8166" spans="1:6" x14ac:dyDescent="0.25">
      <c r="A8166">
        <v>238480</v>
      </c>
      <c r="B8166">
        <v>27709</v>
      </c>
      <c r="C8166" s="2">
        <v>44311.977533980586</v>
      </c>
      <c r="D8166">
        <v>288818</v>
      </c>
      <c r="E8166">
        <f t="shared" si="254"/>
        <v>23</v>
      </c>
      <c r="F8166" t="str">
        <f t="shared" si="255"/>
        <v>воскресенье</v>
      </c>
    </row>
    <row r="8167" spans="1:6" x14ac:dyDescent="0.25">
      <c r="A8167">
        <v>144369</v>
      </c>
      <c r="B8167">
        <v>27713</v>
      </c>
      <c r="C8167" s="2">
        <v>44311.983601941749</v>
      </c>
      <c r="D8167">
        <v>405278</v>
      </c>
      <c r="E8167">
        <f t="shared" si="254"/>
        <v>23</v>
      </c>
      <c r="F8167" t="str">
        <f t="shared" si="255"/>
        <v>воскресенье</v>
      </c>
    </row>
    <row r="8168" spans="1:6" x14ac:dyDescent="0.25">
      <c r="A8168">
        <v>264726</v>
      </c>
      <c r="B8168">
        <v>27715</v>
      </c>
      <c r="C8168" s="2">
        <v>44311.984006472492</v>
      </c>
      <c r="D8168">
        <v>373415</v>
      </c>
      <c r="E8168">
        <f t="shared" si="254"/>
        <v>23</v>
      </c>
      <c r="F8168" t="str">
        <f t="shared" si="255"/>
        <v>воскресенье</v>
      </c>
    </row>
    <row r="8169" spans="1:6" x14ac:dyDescent="0.25">
      <c r="A8169">
        <v>254220</v>
      </c>
      <c r="B8169">
        <v>27720</v>
      </c>
      <c r="C8169" s="2">
        <v>44311.985220064722</v>
      </c>
      <c r="D8169">
        <v>158978</v>
      </c>
      <c r="E8169">
        <f t="shared" si="254"/>
        <v>23</v>
      </c>
      <c r="F8169" t="str">
        <f t="shared" si="255"/>
        <v>воскресенье</v>
      </c>
    </row>
    <row r="8170" spans="1:6" x14ac:dyDescent="0.25">
      <c r="A8170">
        <v>12697</v>
      </c>
      <c r="B8170">
        <v>27722</v>
      </c>
      <c r="C8170" s="2">
        <v>44311.985259559922</v>
      </c>
      <c r="D8170">
        <v>274147</v>
      </c>
      <c r="E8170">
        <f t="shared" si="254"/>
        <v>23</v>
      </c>
      <c r="F8170" t="str">
        <f t="shared" si="255"/>
        <v>воскресенье</v>
      </c>
    </row>
    <row r="8171" spans="1:6" x14ac:dyDescent="0.25">
      <c r="A8171">
        <v>318080</v>
      </c>
      <c r="B8171">
        <v>27723</v>
      </c>
      <c r="C8171" s="2">
        <v>44311.988333333335</v>
      </c>
      <c r="D8171">
        <v>230507</v>
      </c>
      <c r="E8171">
        <f t="shared" si="254"/>
        <v>23</v>
      </c>
      <c r="F8171" t="str">
        <f t="shared" si="255"/>
        <v>воскресенье</v>
      </c>
    </row>
    <row r="8172" spans="1:6" x14ac:dyDescent="0.25">
      <c r="A8172">
        <v>347988</v>
      </c>
      <c r="B8172">
        <v>27726</v>
      </c>
      <c r="C8172" s="2">
        <v>44311.989265372169</v>
      </c>
      <c r="D8172">
        <v>189009</v>
      </c>
      <c r="E8172">
        <f t="shared" si="254"/>
        <v>23</v>
      </c>
      <c r="F8172" t="str">
        <f t="shared" si="255"/>
        <v>воскресенье</v>
      </c>
    </row>
    <row r="8173" spans="1:6" x14ac:dyDescent="0.25">
      <c r="A8173">
        <v>176703</v>
      </c>
      <c r="B8173">
        <v>27728</v>
      </c>
      <c r="C8173" s="2">
        <v>44311.991288025885</v>
      </c>
      <c r="D8173">
        <v>250679</v>
      </c>
      <c r="E8173">
        <f t="shared" si="254"/>
        <v>23</v>
      </c>
      <c r="F8173" t="str">
        <f t="shared" si="255"/>
        <v>воскресенье</v>
      </c>
    </row>
    <row r="8174" spans="1:6" x14ac:dyDescent="0.25">
      <c r="A8174">
        <v>283970</v>
      </c>
      <c r="B8174">
        <v>27733</v>
      </c>
      <c r="C8174" s="2">
        <v>44311.993715210359</v>
      </c>
      <c r="D8174">
        <v>165114</v>
      </c>
      <c r="E8174">
        <f t="shared" si="254"/>
        <v>23</v>
      </c>
      <c r="F8174" t="str">
        <f t="shared" si="255"/>
        <v>воскресенье</v>
      </c>
    </row>
    <row r="8175" spans="1:6" x14ac:dyDescent="0.25">
      <c r="A8175">
        <v>100759</v>
      </c>
      <c r="B8175">
        <v>27736</v>
      </c>
      <c r="C8175" s="2">
        <v>44311.99615466781</v>
      </c>
      <c r="D8175">
        <v>227775</v>
      </c>
      <c r="E8175">
        <f t="shared" si="254"/>
        <v>23</v>
      </c>
      <c r="F8175" t="str">
        <f t="shared" si="255"/>
        <v>воскресенье</v>
      </c>
    </row>
    <row r="8176" spans="1:6" x14ac:dyDescent="0.25">
      <c r="A8176">
        <v>98290</v>
      </c>
      <c r="B8176">
        <v>27738</v>
      </c>
      <c r="C8176" s="2">
        <v>44311.998333333337</v>
      </c>
      <c r="D8176">
        <v>146115</v>
      </c>
      <c r="E8176">
        <f t="shared" si="254"/>
        <v>23</v>
      </c>
      <c r="F8176" t="str">
        <f t="shared" si="255"/>
        <v>воскресенье</v>
      </c>
    </row>
    <row r="8177" spans="1:6" x14ac:dyDescent="0.25">
      <c r="A8177">
        <v>42887</v>
      </c>
      <c r="B8177">
        <v>27742</v>
      </c>
      <c r="C8177" s="2">
        <v>44311.999511703849</v>
      </c>
      <c r="D8177">
        <v>251574</v>
      </c>
      <c r="E8177">
        <f t="shared" si="254"/>
        <v>23</v>
      </c>
      <c r="F8177" t="str">
        <f t="shared" si="255"/>
        <v>воскресенье</v>
      </c>
    </row>
    <row r="8178" spans="1:6" x14ac:dyDescent="0.25">
      <c r="A8178">
        <v>285393</v>
      </c>
      <c r="B8178">
        <v>27746</v>
      </c>
      <c r="C8178" s="2">
        <v>44312.000187702266</v>
      </c>
      <c r="D8178">
        <v>189009</v>
      </c>
      <c r="E8178">
        <f t="shared" si="254"/>
        <v>0</v>
      </c>
      <c r="F8178" t="str">
        <f t="shared" si="255"/>
        <v>понедельник</v>
      </c>
    </row>
    <row r="8179" spans="1:6" x14ac:dyDescent="0.25">
      <c r="A8179">
        <v>139662</v>
      </c>
      <c r="B8179">
        <v>27747</v>
      </c>
      <c r="C8179" s="2">
        <v>44312.00221035599</v>
      </c>
      <c r="D8179">
        <v>342582</v>
      </c>
      <c r="E8179">
        <f t="shared" si="254"/>
        <v>0</v>
      </c>
      <c r="F8179" t="str">
        <f t="shared" si="255"/>
        <v>понедельник</v>
      </c>
    </row>
    <row r="8180" spans="1:6" x14ac:dyDescent="0.25">
      <c r="A8180">
        <v>311919</v>
      </c>
      <c r="B8180">
        <v>27752</v>
      </c>
      <c r="C8180" s="2">
        <v>44312.00221035599</v>
      </c>
      <c r="D8180">
        <v>411922</v>
      </c>
      <c r="E8180">
        <f t="shared" si="254"/>
        <v>0</v>
      </c>
      <c r="F8180" t="str">
        <f t="shared" si="255"/>
        <v>понедельник</v>
      </c>
    </row>
    <row r="8181" spans="1:6" x14ac:dyDescent="0.25">
      <c r="A8181">
        <v>338589</v>
      </c>
      <c r="B8181">
        <v>27753</v>
      </c>
      <c r="C8181" s="2">
        <v>44312.004333333338</v>
      </c>
      <c r="D8181">
        <v>158978</v>
      </c>
      <c r="E8181">
        <f t="shared" si="254"/>
        <v>0</v>
      </c>
      <c r="F8181" t="str">
        <f t="shared" si="255"/>
        <v>понедельник</v>
      </c>
    </row>
    <row r="8182" spans="1:6" x14ac:dyDescent="0.25">
      <c r="A8182">
        <v>345251</v>
      </c>
      <c r="B8182">
        <v>27755</v>
      </c>
      <c r="C8182" s="2">
        <v>44312.008000000002</v>
      </c>
      <c r="D8182">
        <v>287991</v>
      </c>
      <c r="E8182">
        <f t="shared" si="254"/>
        <v>0</v>
      </c>
      <c r="F8182" t="str">
        <f t="shared" si="255"/>
        <v>понедельник</v>
      </c>
    </row>
    <row r="8183" spans="1:6" x14ac:dyDescent="0.25">
      <c r="A8183">
        <v>229459</v>
      </c>
      <c r="B8183">
        <v>27756</v>
      </c>
      <c r="C8183" s="2">
        <v>44312.009896440126</v>
      </c>
      <c r="D8183">
        <v>158978</v>
      </c>
      <c r="E8183">
        <f t="shared" si="254"/>
        <v>0</v>
      </c>
      <c r="F8183" t="str">
        <f t="shared" si="255"/>
        <v>понедельник</v>
      </c>
    </row>
    <row r="8184" spans="1:6" x14ac:dyDescent="0.25">
      <c r="A8184">
        <v>203564</v>
      </c>
      <c r="B8184">
        <v>27758</v>
      </c>
      <c r="C8184" s="2">
        <v>44312.010300970876</v>
      </c>
      <c r="D8184">
        <v>347393</v>
      </c>
      <c r="E8184">
        <f t="shared" si="254"/>
        <v>0</v>
      </c>
      <c r="F8184" t="str">
        <f t="shared" si="255"/>
        <v>понедельник</v>
      </c>
    </row>
    <row r="8185" spans="1:6" x14ac:dyDescent="0.25">
      <c r="A8185">
        <v>286417</v>
      </c>
      <c r="B8185">
        <v>27761</v>
      </c>
      <c r="C8185" s="2">
        <v>44312.011919093849</v>
      </c>
      <c r="D8185">
        <v>449257</v>
      </c>
      <c r="E8185">
        <f t="shared" si="254"/>
        <v>0</v>
      </c>
      <c r="F8185" t="str">
        <f t="shared" si="255"/>
        <v>понедельник</v>
      </c>
    </row>
    <row r="8186" spans="1:6" x14ac:dyDescent="0.25">
      <c r="A8186">
        <v>68526</v>
      </c>
      <c r="B8186">
        <v>27766</v>
      </c>
      <c r="C8186" s="2">
        <v>44312.013132686079</v>
      </c>
      <c r="D8186">
        <v>432277</v>
      </c>
      <c r="E8186">
        <f t="shared" si="254"/>
        <v>0</v>
      </c>
      <c r="F8186" t="str">
        <f t="shared" si="255"/>
        <v>понедельник</v>
      </c>
    </row>
    <row r="8187" spans="1:6" x14ac:dyDescent="0.25">
      <c r="A8187">
        <v>251733</v>
      </c>
      <c r="B8187">
        <v>27770</v>
      </c>
      <c r="C8187" s="2">
        <v>44312.017</v>
      </c>
      <c r="D8187">
        <v>370651</v>
      </c>
      <c r="E8187">
        <f t="shared" si="254"/>
        <v>0</v>
      </c>
      <c r="F8187" t="str">
        <f t="shared" si="255"/>
        <v>понедельник</v>
      </c>
    </row>
    <row r="8188" spans="1:6" x14ac:dyDescent="0.25">
      <c r="A8188">
        <v>12766</v>
      </c>
      <c r="B8188">
        <v>27773</v>
      </c>
      <c r="C8188" s="2">
        <v>44312.019605177993</v>
      </c>
      <c r="D8188">
        <v>118549</v>
      </c>
      <c r="E8188">
        <f t="shared" si="254"/>
        <v>0</v>
      </c>
      <c r="F8188" t="str">
        <f t="shared" si="255"/>
        <v>понедельник</v>
      </c>
    </row>
    <row r="8189" spans="1:6" x14ac:dyDescent="0.25">
      <c r="A8189">
        <v>166134</v>
      </c>
      <c r="B8189">
        <v>27775</v>
      </c>
      <c r="C8189" s="2">
        <v>44312.020009708736</v>
      </c>
      <c r="D8189">
        <v>59485</v>
      </c>
      <c r="E8189">
        <f t="shared" si="254"/>
        <v>0</v>
      </c>
      <c r="F8189" t="str">
        <f t="shared" si="255"/>
        <v>понедельник</v>
      </c>
    </row>
    <row r="8190" spans="1:6" x14ac:dyDescent="0.25">
      <c r="A8190">
        <v>141741</v>
      </c>
      <c r="B8190">
        <v>27779</v>
      </c>
      <c r="C8190" s="2">
        <v>44312.021223300966</v>
      </c>
      <c r="D8190">
        <v>472712</v>
      </c>
      <c r="E8190">
        <f t="shared" si="254"/>
        <v>0</v>
      </c>
      <c r="F8190" t="str">
        <f t="shared" si="255"/>
        <v>понедельник</v>
      </c>
    </row>
    <row r="8191" spans="1:6" x14ac:dyDescent="0.25">
      <c r="A8191">
        <v>159374</v>
      </c>
      <c r="B8191">
        <v>27782</v>
      </c>
      <c r="C8191" s="2">
        <v>44312.021333333338</v>
      </c>
      <c r="D8191">
        <v>103342</v>
      </c>
      <c r="E8191">
        <f t="shared" si="254"/>
        <v>0</v>
      </c>
      <c r="F8191" t="str">
        <f t="shared" si="255"/>
        <v>понедельник</v>
      </c>
    </row>
    <row r="8192" spans="1:6" x14ac:dyDescent="0.25">
      <c r="A8192">
        <v>107884</v>
      </c>
      <c r="B8192">
        <v>27787</v>
      </c>
      <c r="C8192" s="2">
        <v>44312.02203236246</v>
      </c>
      <c r="D8192">
        <v>385537</v>
      </c>
      <c r="E8192">
        <f t="shared" si="254"/>
        <v>0</v>
      </c>
      <c r="F8192" t="str">
        <f t="shared" si="255"/>
        <v>понедельник</v>
      </c>
    </row>
    <row r="8193" spans="1:6" x14ac:dyDescent="0.25">
      <c r="A8193">
        <v>50956</v>
      </c>
      <c r="B8193">
        <v>27789</v>
      </c>
      <c r="C8193" s="2">
        <v>44312.023245954697</v>
      </c>
      <c r="D8193">
        <v>294042</v>
      </c>
      <c r="E8193">
        <f t="shared" si="254"/>
        <v>0</v>
      </c>
      <c r="F8193" t="str">
        <f t="shared" si="255"/>
        <v>понедельник</v>
      </c>
    </row>
    <row r="8194" spans="1:6" x14ac:dyDescent="0.25">
      <c r="A8194">
        <v>162220</v>
      </c>
      <c r="B8194">
        <v>27792</v>
      </c>
      <c r="C8194" s="2">
        <v>44312.023245954697</v>
      </c>
      <c r="D8194">
        <v>158978</v>
      </c>
      <c r="E8194">
        <f t="shared" si="254"/>
        <v>0</v>
      </c>
      <c r="F8194" t="str">
        <f t="shared" si="255"/>
        <v>понедельник</v>
      </c>
    </row>
    <row r="8195" spans="1:6" x14ac:dyDescent="0.25">
      <c r="A8195">
        <v>214801</v>
      </c>
      <c r="B8195">
        <v>27797</v>
      </c>
      <c r="C8195" s="2">
        <v>44312.02648220065</v>
      </c>
      <c r="D8195">
        <v>438887</v>
      </c>
      <c r="E8195">
        <f t="shared" ref="E8195:E8258" si="256">HOUR(C8195)</f>
        <v>0</v>
      </c>
      <c r="F8195" t="str">
        <f t="shared" ref="F8195:F8258" si="257">TEXT(C8195,"дддд")</f>
        <v>понедельник</v>
      </c>
    </row>
    <row r="8196" spans="1:6" x14ac:dyDescent="0.25">
      <c r="A8196">
        <v>205129</v>
      </c>
      <c r="B8196">
        <v>27800</v>
      </c>
      <c r="C8196" s="2">
        <v>44312.030932038833</v>
      </c>
      <c r="D8196">
        <v>303258</v>
      </c>
      <c r="E8196">
        <f t="shared" si="256"/>
        <v>0</v>
      </c>
      <c r="F8196" t="str">
        <f t="shared" si="257"/>
        <v>понедельник</v>
      </c>
    </row>
    <row r="8197" spans="1:6" x14ac:dyDescent="0.25">
      <c r="A8197">
        <v>300956</v>
      </c>
      <c r="B8197">
        <v>27802</v>
      </c>
      <c r="C8197" s="2">
        <v>44312.036595469253</v>
      </c>
      <c r="D8197">
        <v>325852</v>
      </c>
      <c r="E8197">
        <f t="shared" si="256"/>
        <v>0</v>
      </c>
      <c r="F8197" t="str">
        <f t="shared" si="257"/>
        <v>понедельник</v>
      </c>
    </row>
    <row r="8198" spans="1:6" x14ac:dyDescent="0.25">
      <c r="A8198">
        <v>22640</v>
      </c>
      <c r="B8198">
        <v>27806</v>
      </c>
      <c r="C8198" s="2">
        <v>44312.051967637541</v>
      </c>
      <c r="D8198">
        <v>394819</v>
      </c>
      <c r="E8198">
        <f t="shared" si="256"/>
        <v>1</v>
      </c>
      <c r="F8198" t="str">
        <f t="shared" si="257"/>
        <v>понедельник</v>
      </c>
    </row>
    <row r="8199" spans="1:6" x14ac:dyDescent="0.25">
      <c r="A8199">
        <v>105901</v>
      </c>
      <c r="B8199">
        <v>27809</v>
      </c>
      <c r="C8199" s="2">
        <v>44312.055203883494</v>
      </c>
      <c r="D8199">
        <v>459341</v>
      </c>
      <c r="E8199">
        <f t="shared" si="256"/>
        <v>1</v>
      </c>
      <c r="F8199" t="str">
        <f t="shared" si="257"/>
        <v>понедельник</v>
      </c>
    </row>
    <row r="8200" spans="1:6" x14ac:dyDescent="0.25">
      <c r="A8200">
        <v>167121</v>
      </c>
      <c r="B8200">
        <v>27811</v>
      </c>
      <c r="C8200" s="2">
        <v>44312.05601294498</v>
      </c>
      <c r="D8200">
        <v>397390</v>
      </c>
      <c r="E8200">
        <f t="shared" si="256"/>
        <v>1</v>
      </c>
      <c r="F8200" t="str">
        <f t="shared" si="257"/>
        <v>понедельник</v>
      </c>
    </row>
    <row r="8201" spans="1:6" x14ac:dyDescent="0.25">
      <c r="A8201">
        <v>189183</v>
      </c>
      <c r="B8201">
        <v>27816</v>
      </c>
      <c r="C8201" s="2">
        <v>44312.056822006467</v>
      </c>
      <c r="D8201">
        <v>117699</v>
      </c>
      <c r="E8201">
        <f t="shared" si="256"/>
        <v>1</v>
      </c>
      <c r="F8201" t="str">
        <f t="shared" si="257"/>
        <v>понедельник</v>
      </c>
    </row>
    <row r="8202" spans="1:6" x14ac:dyDescent="0.25">
      <c r="A8202">
        <v>157321</v>
      </c>
      <c r="B8202">
        <v>27821</v>
      </c>
      <c r="C8202" s="2">
        <v>44312.060058252428</v>
      </c>
      <c r="D8202">
        <v>357547</v>
      </c>
      <c r="E8202">
        <f t="shared" si="256"/>
        <v>1</v>
      </c>
      <c r="F8202" t="str">
        <f t="shared" si="257"/>
        <v>понедельник</v>
      </c>
    </row>
    <row r="8203" spans="1:6" x14ac:dyDescent="0.25">
      <c r="A8203">
        <v>230055</v>
      </c>
      <c r="B8203">
        <v>27822</v>
      </c>
      <c r="C8203" s="2">
        <v>44312.061333333339</v>
      </c>
      <c r="D8203">
        <v>440825</v>
      </c>
      <c r="E8203">
        <f t="shared" si="256"/>
        <v>1</v>
      </c>
      <c r="F8203" t="str">
        <f t="shared" si="257"/>
        <v>понедельник</v>
      </c>
    </row>
    <row r="8204" spans="1:6" x14ac:dyDescent="0.25">
      <c r="A8204">
        <v>123321</v>
      </c>
      <c r="B8204">
        <v>27826</v>
      </c>
      <c r="C8204" s="2">
        <v>44312.061676375408</v>
      </c>
      <c r="D8204">
        <v>341081</v>
      </c>
      <c r="E8204">
        <f t="shared" si="256"/>
        <v>1</v>
      </c>
      <c r="F8204" t="str">
        <f t="shared" si="257"/>
        <v>понедельник</v>
      </c>
    </row>
    <row r="8205" spans="1:6" x14ac:dyDescent="0.25">
      <c r="A8205">
        <v>210396</v>
      </c>
      <c r="B8205">
        <v>27830</v>
      </c>
      <c r="C8205" s="2">
        <v>44312.063294498381</v>
      </c>
      <c r="D8205">
        <v>330333</v>
      </c>
      <c r="E8205">
        <f t="shared" si="256"/>
        <v>1</v>
      </c>
      <c r="F8205" t="str">
        <f t="shared" si="257"/>
        <v>понедельник</v>
      </c>
    </row>
    <row r="8206" spans="1:6" x14ac:dyDescent="0.25">
      <c r="A8206">
        <v>160940</v>
      </c>
      <c r="B8206">
        <v>27834</v>
      </c>
      <c r="C8206" s="2">
        <v>44312.067666666662</v>
      </c>
      <c r="D8206">
        <v>118079</v>
      </c>
      <c r="E8206">
        <f t="shared" si="256"/>
        <v>1</v>
      </c>
      <c r="F8206" t="str">
        <f t="shared" si="257"/>
        <v>понедельник</v>
      </c>
    </row>
    <row r="8207" spans="1:6" x14ac:dyDescent="0.25">
      <c r="A8207">
        <v>282272</v>
      </c>
      <c r="B8207">
        <v>27838</v>
      </c>
      <c r="C8207" s="2">
        <v>44312.068148867314</v>
      </c>
      <c r="D8207">
        <v>411922</v>
      </c>
      <c r="E8207">
        <f t="shared" si="256"/>
        <v>1</v>
      </c>
      <c r="F8207" t="str">
        <f t="shared" si="257"/>
        <v>понедельник</v>
      </c>
    </row>
    <row r="8208" spans="1:6" x14ac:dyDescent="0.25">
      <c r="A8208">
        <v>200723</v>
      </c>
      <c r="B8208">
        <v>27839</v>
      </c>
      <c r="C8208" s="2">
        <v>44312.071385113268</v>
      </c>
      <c r="D8208">
        <v>204735</v>
      </c>
      <c r="E8208">
        <f t="shared" si="256"/>
        <v>1</v>
      </c>
      <c r="F8208" t="str">
        <f t="shared" si="257"/>
        <v>понедельник</v>
      </c>
    </row>
    <row r="8209" spans="1:6" x14ac:dyDescent="0.25">
      <c r="A8209">
        <v>304584</v>
      </c>
      <c r="B8209">
        <v>27840</v>
      </c>
      <c r="C8209" s="2">
        <v>44312.073407766991</v>
      </c>
      <c r="D8209">
        <v>153893</v>
      </c>
      <c r="E8209">
        <f t="shared" si="256"/>
        <v>1</v>
      </c>
      <c r="F8209" t="str">
        <f t="shared" si="257"/>
        <v>понедельник</v>
      </c>
    </row>
    <row r="8210" spans="1:6" x14ac:dyDescent="0.25">
      <c r="A8210">
        <v>201015</v>
      </c>
      <c r="B8210">
        <v>27845</v>
      </c>
      <c r="C8210" s="2">
        <v>44312.083925566345</v>
      </c>
      <c r="D8210">
        <v>178769</v>
      </c>
      <c r="E8210">
        <f t="shared" si="256"/>
        <v>2</v>
      </c>
      <c r="F8210" t="str">
        <f t="shared" si="257"/>
        <v>понедельник</v>
      </c>
    </row>
    <row r="8211" spans="1:6" x14ac:dyDescent="0.25">
      <c r="A8211">
        <v>340753</v>
      </c>
      <c r="B8211">
        <v>27848</v>
      </c>
      <c r="C8211" s="2">
        <v>44312.084330097088</v>
      </c>
      <c r="D8211">
        <v>411922</v>
      </c>
      <c r="E8211">
        <f t="shared" si="256"/>
        <v>2</v>
      </c>
      <c r="F8211" t="str">
        <f t="shared" si="257"/>
        <v>понедельник</v>
      </c>
    </row>
    <row r="8212" spans="1:6" x14ac:dyDescent="0.25">
      <c r="A8212">
        <v>113493</v>
      </c>
      <c r="B8212">
        <v>27851</v>
      </c>
      <c r="C8212" s="2">
        <v>44312.089993527508</v>
      </c>
      <c r="D8212">
        <v>158978</v>
      </c>
      <c r="E8212">
        <f t="shared" si="256"/>
        <v>2</v>
      </c>
      <c r="F8212" t="str">
        <f t="shared" si="257"/>
        <v>понедельник</v>
      </c>
    </row>
    <row r="8213" spans="1:6" x14ac:dyDescent="0.25">
      <c r="A8213">
        <v>217524</v>
      </c>
      <c r="B8213">
        <v>27855</v>
      </c>
      <c r="C8213" s="2">
        <v>44312.090398058252</v>
      </c>
      <c r="D8213">
        <v>347393</v>
      </c>
      <c r="E8213">
        <f t="shared" si="256"/>
        <v>2</v>
      </c>
      <c r="F8213" t="str">
        <f t="shared" si="257"/>
        <v>понедельник</v>
      </c>
    </row>
    <row r="8214" spans="1:6" x14ac:dyDescent="0.25">
      <c r="A8214">
        <v>270797</v>
      </c>
      <c r="B8214">
        <v>27860</v>
      </c>
      <c r="C8214" s="2">
        <v>44312.090666666663</v>
      </c>
      <c r="D8214">
        <v>343712</v>
      </c>
      <c r="E8214">
        <f t="shared" si="256"/>
        <v>2</v>
      </c>
      <c r="F8214" t="str">
        <f t="shared" si="257"/>
        <v>понедельник</v>
      </c>
    </row>
    <row r="8215" spans="1:6" x14ac:dyDescent="0.25">
      <c r="A8215">
        <v>345120</v>
      </c>
      <c r="B8215">
        <v>27864</v>
      </c>
      <c r="C8215" s="2">
        <v>44312.092016181232</v>
      </c>
      <c r="D8215">
        <v>86587</v>
      </c>
      <c r="E8215">
        <f t="shared" si="256"/>
        <v>2</v>
      </c>
      <c r="F8215" t="str">
        <f t="shared" si="257"/>
        <v>понедельник</v>
      </c>
    </row>
    <row r="8216" spans="1:6" x14ac:dyDescent="0.25">
      <c r="A8216">
        <v>266125</v>
      </c>
      <c r="B8216">
        <v>27869</v>
      </c>
      <c r="C8216" s="2">
        <v>44312.095656957928</v>
      </c>
      <c r="D8216">
        <v>430433</v>
      </c>
      <c r="E8216">
        <f t="shared" si="256"/>
        <v>2</v>
      </c>
      <c r="F8216" t="str">
        <f t="shared" si="257"/>
        <v>понедельник</v>
      </c>
    </row>
    <row r="8217" spans="1:6" x14ac:dyDescent="0.25">
      <c r="A8217">
        <v>93433</v>
      </c>
      <c r="B8217">
        <v>27870</v>
      </c>
      <c r="C8217" s="2">
        <v>44312.097679611652</v>
      </c>
      <c r="D8217">
        <v>457893</v>
      </c>
      <c r="E8217">
        <f t="shared" si="256"/>
        <v>2</v>
      </c>
      <c r="F8217" t="str">
        <f t="shared" si="257"/>
        <v>понедельник</v>
      </c>
    </row>
    <row r="8218" spans="1:6" x14ac:dyDescent="0.25">
      <c r="A8218">
        <v>203480</v>
      </c>
      <c r="B8218">
        <v>27871</v>
      </c>
      <c r="C8218" s="2">
        <v>44312.097679611652</v>
      </c>
      <c r="D8218">
        <v>151932</v>
      </c>
      <c r="E8218">
        <f t="shared" si="256"/>
        <v>2</v>
      </c>
      <c r="F8218" t="str">
        <f t="shared" si="257"/>
        <v>понедельник</v>
      </c>
    </row>
    <row r="8219" spans="1:6" x14ac:dyDescent="0.25">
      <c r="A8219">
        <v>243997</v>
      </c>
      <c r="B8219">
        <v>27876</v>
      </c>
      <c r="C8219" s="2">
        <v>44312.098893203882</v>
      </c>
      <c r="D8219">
        <v>204394</v>
      </c>
      <c r="E8219">
        <f t="shared" si="256"/>
        <v>2</v>
      </c>
      <c r="F8219" t="str">
        <f t="shared" si="257"/>
        <v>понедельник</v>
      </c>
    </row>
    <row r="8220" spans="1:6" x14ac:dyDescent="0.25">
      <c r="A8220">
        <v>43065</v>
      </c>
      <c r="B8220">
        <v>27878</v>
      </c>
      <c r="C8220" s="2">
        <v>44312.105000000003</v>
      </c>
      <c r="D8220">
        <v>86587</v>
      </c>
      <c r="E8220">
        <f t="shared" si="256"/>
        <v>2</v>
      </c>
      <c r="F8220" t="str">
        <f t="shared" si="257"/>
        <v>понедельник</v>
      </c>
    </row>
    <row r="8221" spans="1:6" x14ac:dyDescent="0.25">
      <c r="A8221">
        <v>281541</v>
      </c>
      <c r="B8221">
        <v>27879</v>
      </c>
      <c r="C8221" s="2">
        <v>44312.105000000003</v>
      </c>
      <c r="D8221">
        <v>158978</v>
      </c>
      <c r="E8221">
        <f t="shared" si="256"/>
        <v>2</v>
      </c>
      <c r="F8221" t="str">
        <f t="shared" si="257"/>
        <v>понедельник</v>
      </c>
    </row>
    <row r="8222" spans="1:6" x14ac:dyDescent="0.25">
      <c r="A8222">
        <v>342920</v>
      </c>
      <c r="B8222">
        <v>27882</v>
      </c>
      <c r="C8222" s="2">
        <v>44312.107000000004</v>
      </c>
      <c r="D8222">
        <v>411922</v>
      </c>
      <c r="E8222">
        <f t="shared" si="256"/>
        <v>2</v>
      </c>
      <c r="F8222" t="str">
        <f t="shared" si="257"/>
        <v>понедельник</v>
      </c>
    </row>
    <row r="8223" spans="1:6" x14ac:dyDescent="0.25">
      <c r="A8223">
        <v>172871</v>
      </c>
      <c r="B8223">
        <v>27886</v>
      </c>
      <c r="C8223" s="2">
        <v>44312.112242718445</v>
      </c>
      <c r="D8223">
        <v>185435</v>
      </c>
      <c r="E8223">
        <f t="shared" si="256"/>
        <v>2</v>
      </c>
      <c r="F8223" t="str">
        <f t="shared" si="257"/>
        <v>понедельник</v>
      </c>
    </row>
    <row r="8224" spans="1:6" x14ac:dyDescent="0.25">
      <c r="A8224">
        <v>328469</v>
      </c>
      <c r="B8224">
        <v>27891</v>
      </c>
      <c r="C8224" s="2">
        <v>44312.122760517799</v>
      </c>
      <c r="D8224">
        <v>347008</v>
      </c>
      <c r="E8224">
        <f t="shared" si="256"/>
        <v>2</v>
      </c>
      <c r="F8224" t="str">
        <f t="shared" si="257"/>
        <v>понедельник</v>
      </c>
    </row>
    <row r="8225" spans="1:6" x14ac:dyDescent="0.25">
      <c r="A8225">
        <v>174066</v>
      </c>
      <c r="B8225">
        <v>27895</v>
      </c>
      <c r="C8225" s="2">
        <v>44312.125187702266</v>
      </c>
      <c r="D8225">
        <v>5151</v>
      </c>
      <c r="E8225">
        <f t="shared" si="256"/>
        <v>3</v>
      </c>
      <c r="F8225" t="str">
        <f t="shared" si="257"/>
        <v>понедельник</v>
      </c>
    </row>
    <row r="8226" spans="1:6" x14ac:dyDescent="0.25">
      <c r="A8226">
        <v>257321</v>
      </c>
      <c r="B8226">
        <v>27897</v>
      </c>
      <c r="C8226" s="2">
        <v>44312.127</v>
      </c>
      <c r="D8226">
        <v>98704</v>
      </c>
      <c r="E8226">
        <f t="shared" si="256"/>
        <v>3</v>
      </c>
      <c r="F8226" t="str">
        <f t="shared" si="257"/>
        <v>понедельник</v>
      </c>
    </row>
    <row r="8227" spans="1:6" x14ac:dyDescent="0.25">
      <c r="A8227">
        <v>192531</v>
      </c>
      <c r="B8227">
        <v>27899</v>
      </c>
      <c r="C8227" s="2">
        <v>44312.127333333337</v>
      </c>
      <c r="D8227">
        <v>182984</v>
      </c>
      <c r="E8227">
        <f t="shared" si="256"/>
        <v>3</v>
      </c>
      <c r="F8227" t="str">
        <f t="shared" si="257"/>
        <v>понедельник</v>
      </c>
    </row>
    <row r="8228" spans="1:6" x14ac:dyDescent="0.25">
      <c r="A8228">
        <v>287124</v>
      </c>
      <c r="B8228">
        <v>27904</v>
      </c>
      <c r="C8228" s="2">
        <v>44312.129637540456</v>
      </c>
      <c r="D8228">
        <v>165114</v>
      </c>
      <c r="E8228">
        <f t="shared" si="256"/>
        <v>3</v>
      </c>
      <c r="F8228" t="str">
        <f t="shared" si="257"/>
        <v>понедельник</v>
      </c>
    </row>
    <row r="8229" spans="1:6" x14ac:dyDescent="0.25">
      <c r="A8229">
        <v>325464</v>
      </c>
      <c r="B8229">
        <v>27907</v>
      </c>
      <c r="C8229" s="2">
        <v>44312.133278317153</v>
      </c>
      <c r="D8229">
        <v>411922</v>
      </c>
      <c r="E8229">
        <f t="shared" si="256"/>
        <v>3</v>
      </c>
      <c r="F8229" t="str">
        <f t="shared" si="257"/>
        <v>понедельник</v>
      </c>
    </row>
    <row r="8230" spans="1:6" x14ac:dyDescent="0.25">
      <c r="A8230">
        <v>154552</v>
      </c>
      <c r="B8230">
        <v>27911</v>
      </c>
      <c r="C8230" s="2">
        <v>44312.136666666665</v>
      </c>
      <c r="D8230">
        <v>86587</v>
      </c>
      <c r="E8230">
        <f t="shared" si="256"/>
        <v>3</v>
      </c>
      <c r="F8230" t="str">
        <f t="shared" si="257"/>
        <v>понедельник</v>
      </c>
    </row>
    <row r="8231" spans="1:6" x14ac:dyDescent="0.25">
      <c r="A8231">
        <v>154251</v>
      </c>
      <c r="B8231">
        <v>27915</v>
      </c>
      <c r="C8231" s="2">
        <v>44312.140155339803</v>
      </c>
      <c r="D8231">
        <v>111368</v>
      </c>
      <c r="E8231">
        <f t="shared" si="256"/>
        <v>3</v>
      </c>
      <c r="F8231" t="str">
        <f t="shared" si="257"/>
        <v>понедельник</v>
      </c>
    </row>
    <row r="8232" spans="1:6" x14ac:dyDescent="0.25">
      <c r="A8232">
        <v>23008</v>
      </c>
      <c r="B8232">
        <v>27919</v>
      </c>
      <c r="C8232" s="2">
        <v>44312.152291262137</v>
      </c>
      <c r="D8232">
        <v>42584</v>
      </c>
      <c r="E8232">
        <f t="shared" si="256"/>
        <v>3</v>
      </c>
      <c r="F8232" t="str">
        <f t="shared" si="257"/>
        <v>понедельник</v>
      </c>
    </row>
    <row r="8233" spans="1:6" x14ac:dyDescent="0.25">
      <c r="A8233">
        <v>213527</v>
      </c>
      <c r="B8233">
        <v>27921</v>
      </c>
      <c r="C8233" s="2">
        <v>44312.152333333339</v>
      </c>
      <c r="D8233">
        <v>318131</v>
      </c>
      <c r="E8233">
        <f t="shared" si="256"/>
        <v>3</v>
      </c>
      <c r="F8233" t="str">
        <f t="shared" si="257"/>
        <v>понедельник</v>
      </c>
    </row>
    <row r="8234" spans="1:6" x14ac:dyDescent="0.25">
      <c r="A8234">
        <v>334437</v>
      </c>
      <c r="B8234">
        <v>27925</v>
      </c>
      <c r="C8234" s="2">
        <v>44312.156741100327</v>
      </c>
      <c r="D8234">
        <v>369308</v>
      </c>
      <c r="E8234">
        <f t="shared" si="256"/>
        <v>3</v>
      </c>
      <c r="F8234" t="str">
        <f t="shared" si="257"/>
        <v>понедельник</v>
      </c>
    </row>
    <row r="8235" spans="1:6" x14ac:dyDescent="0.25">
      <c r="A8235">
        <v>44259</v>
      </c>
      <c r="B8235">
        <v>27929</v>
      </c>
      <c r="C8235" s="2">
        <v>44312.159168284787</v>
      </c>
      <c r="D8235">
        <v>158978</v>
      </c>
      <c r="E8235">
        <f t="shared" si="256"/>
        <v>3</v>
      </c>
      <c r="F8235" t="str">
        <f t="shared" si="257"/>
        <v>понедельник</v>
      </c>
    </row>
    <row r="8236" spans="1:6" x14ac:dyDescent="0.25">
      <c r="A8236">
        <v>189183</v>
      </c>
      <c r="B8236">
        <v>27931</v>
      </c>
      <c r="C8236" s="2">
        <v>44312.159666666666</v>
      </c>
      <c r="D8236">
        <v>118549</v>
      </c>
      <c r="E8236">
        <f t="shared" si="256"/>
        <v>3</v>
      </c>
      <c r="F8236" t="str">
        <f t="shared" si="257"/>
        <v>понедельник</v>
      </c>
    </row>
    <row r="8237" spans="1:6" x14ac:dyDescent="0.25">
      <c r="A8237">
        <v>9612</v>
      </c>
      <c r="B8237">
        <v>27934</v>
      </c>
      <c r="C8237" s="2">
        <v>44312.162333333334</v>
      </c>
      <c r="D8237">
        <v>249264</v>
      </c>
      <c r="E8237">
        <f t="shared" si="256"/>
        <v>3</v>
      </c>
      <c r="F8237" t="str">
        <f t="shared" si="257"/>
        <v>понедельник</v>
      </c>
    </row>
    <row r="8238" spans="1:6" x14ac:dyDescent="0.25">
      <c r="A8238">
        <v>306467</v>
      </c>
      <c r="B8238">
        <v>27937</v>
      </c>
      <c r="C8238" s="2">
        <v>44312.16240453074</v>
      </c>
      <c r="D8238">
        <v>230507</v>
      </c>
      <c r="E8238">
        <f t="shared" si="256"/>
        <v>3</v>
      </c>
      <c r="F8238" t="str">
        <f t="shared" si="257"/>
        <v>понедельник</v>
      </c>
    </row>
    <row r="8239" spans="1:6" x14ac:dyDescent="0.25">
      <c r="A8239">
        <v>113961</v>
      </c>
      <c r="B8239">
        <v>27941</v>
      </c>
      <c r="C8239" s="2">
        <v>44312.162666666663</v>
      </c>
      <c r="D8239">
        <v>54586</v>
      </c>
      <c r="E8239">
        <f t="shared" si="256"/>
        <v>3</v>
      </c>
      <c r="F8239" t="str">
        <f t="shared" si="257"/>
        <v>понедельник</v>
      </c>
    </row>
    <row r="8240" spans="1:6" x14ac:dyDescent="0.25">
      <c r="A8240">
        <v>25765</v>
      </c>
      <c r="B8240">
        <v>27946</v>
      </c>
      <c r="C8240" s="2">
        <v>44312.16280906149</v>
      </c>
      <c r="D8240">
        <v>411922</v>
      </c>
      <c r="E8240">
        <f t="shared" si="256"/>
        <v>3</v>
      </c>
      <c r="F8240" t="str">
        <f t="shared" si="257"/>
        <v>понедельник</v>
      </c>
    </row>
    <row r="8241" spans="1:6" x14ac:dyDescent="0.25">
      <c r="A8241">
        <v>52891</v>
      </c>
      <c r="B8241">
        <v>27947</v>
      </c>
      <c r="C8241" s="2">
        <v>44312.170090614891</v>
      </c>
      <c r="D8241">
        <v>347008</v>
      </c>
      <c r="E8241">
        <f t="shared" si="256"/>
        <v>4</v>
      </c>
      <c r="F8241" t="str">
        <f t="shared" si="257"/>
        <v>понедельник</v>
      </c>
    </row>
    <row r="8242" spans="1:6" x14ac:dyDescent="0.25">
      <c r="A8242">
        <v>135386</v>
      </c>
      <c r="B8242">
        <v>27948</v>
      </c>
      <c r="C8242" s="2">
        <v>44312.172922330101</v>
      </c>
      <c r="D8242">
        <v>83550</v>
      </c>
      <c r="E8242">
        <f t="shared" si="256"/>
        <v>4</v>
      </c>
      <c r="F8242" t="str">
        <f t="shared" si="257"/>
        <v>понедельник</v>
      </c>
    </row>
    <row r="8243" spans="1:6" x14ac:dyDescent="0.25">
      <c r="A8243">
        <v>18080</v>
      </c>
      <c r="B8243">
        <v>27951</v>
      </c>
      <c r="C8243" s="2">
        <v>44312.17373139158</v>
      </c>
      <c r="D8243">
        <v>294042</v>
      </c>
      <c r="E8243">
        <f t="shared" si="256"/>
        <v>4</v>
      </c>
      <c r="F8243" t="str">
        <f t="shared" si="257"/>
        <v>понедельник</v>
      </c>
    </row>
    <row r="8244" spans="1:6" x14ac:dyDescent="0.25">
      <c r="A8244">
        <v>222580</v>
      </c>
      <c r="B8244">
        <v>27953</v>
      </c>
      <c r="C8244" s="2">
        <v>44312.173731391587</v>
      </c>
      <c r="D8244">
        <v>43697</v>
      </c>
      <c r="E8244">
        <f t="shared" si="256"/>
        <v>4</v>
      </c>
      <c r="F8244" t="str">
        <f t="shared" si="257"/>
        <v>понедельник</v>
      </c>
    </row>
    <row r="8245" spans="1:6" x14ac:dyDescent="0.25">
      <c r="A8245">
        <v>169263</v>
      </c>
      <c r="B8245">
        <v>27955</v>
      </c>
      <c r="C8245" s="2">
        <v>44312.174540453074</v>
      </c>
      <c r="D8245">
        <v>401297</v>
      </c>
      <c r="E8245">
        <f t="shared" si="256"/>
        <v>4</v>
      </c>
      <c r="F8245" t="str">
        <f t="shared" si="257"/>
        <v>понедельник</v>
      </c>
    </row>
    <row r="8246" spans="1:6" x14ac:dyDescent="0.25">
      <c r="A8246">
        <v>105124</v>
      </c>
      <c r="B8246">
        <v>27957</v>
      </c>
      <c r="C8246" s="2">
        <v>44312.182000000001</v>
      </c>
      <c r="D8246">
        <v>90119</v>
      </c>
      <c r="E8246">
        <f t="shared" si="256"/>
        <v>4</v>
      </c>
      <c r="F8246" t="str">
        <f t="shared" si="257"/>
        <v>понедельник</v>
      </c>
    </row>
    <row r="8247" spans="1:6" x14ac:dyDescent="0.25">
      <c r="A8247">
        <v>66093</v>
      </c>
      <c r="B8247">
        <v>27959</v>
      </c>
      <c r="C8247" s="2">
        <v>44312.186271844665</v>
      </c>
      <c r="D8247">
        <v>222221</v>
      </c>
      <c r="E8247">
        <f t="shared" si="256"/>
        <v>4</v>
      </c>
      <c r="F8247" t="str">
        <f t="shared" si="257"/>
        <v>понедельник</v>
      </c>
    </row>
    <row r="8248" spans="1:6" x14ac:dyDescent="0.25">
      <c r="A8248">
        <v>312366</v>
      </c>
      <c r="B8248">
        <v>27961</v>
      </c>
      <c r="C8248" s="2">
        <v>44312.188294498381</v>
      </c>
      <c r="D8248">
        <v>258219</v>
      </c>
      <c r="E8248">
        <f t="shared" si="256"/>
        <v>4</v>
      </c>
      <c r="F8248" t="str">
        <f t="shared" si="257"/>
        <v>понедельник</v>
      </c>
    </row>
    <row r="8249" spans="1:6" x14ac:dyDescent="0.25">
      <c r="A8249">
        <v>152519</v>
      </c>
      <c r="B8249">
        <v>27964</v>
      </c>
      <c r="C8249" s="2">
        <v>44312.193666666666</v>
      </c>
      <c r="D8249">
        <v>96007</v>
      </c>
      <c r="E8249">
        <f t="shared" si="256"/>
        <v>4</v>
      </c>
      <c r="F8249" t="str">
        <f t="shared" si="257"/>
        <v>понедельник</v>
      </c>
    </row>
    <row r="8250" spans="1:6" x14ac:dyDescent="0.25">
      <c r="A8250">
        <v>314782</v>
      </c>
      <c r="B8250">
        <v>27967</v>
      </c>
      <c r="C8250" s="2">
        <v>44312.194362459544</v>
      </c>
      <c r="D8250">
        <v>347393</v>
      </c>
      <c r="E8250">
        <f t="shared" si="256"/>
        <v>4</v>
      </c>
      <c r="F8250" t="str">
        <f t="shared" si="257"/>
        <v>понедельник</v>
      </c>
    </row>
    <row r="8251" spans="1:6" x14ac:dyDescent="0.25">
      <c r="A8251">
        <v>73644</v>
      </c>
      <c r="B8251">
        <v>27969</v>
      </c>
      <c r="C8251" s="2">
        <v>44312.216207119738</v>
      </c>
      <c r="D8251">
        <v>470762</v>
      </c>
      <c r="E8251">
        <f t="shared" si="256"/>
        <v>5</v>
      </c>
      <c r="F8251" t="str">
        <f t="shared" si="257"/>
        <v>понедельник</v>
      </c>
    </row>
    <row r="8252" spans="1:6" x14ac:dyDescent="0.25">
      <c r="A8252">
        <v>81114</v>
      </c>
      <c r="B8252">
        <v>27970</v>
      </c>
      <c r="C8252" s="2">
        <v>44312.226666666662</v>
      </c>
      <c r="D8252">
        <v>27877</v>
      </c>
      <c r="E8252">
        <f t="shared" si="256"/>
        <v>5</v>
      </c>
      <c r="F8252" t="str">
        <f t="shared" si="257"/>
        <v>понедельник</v>
      </c>
    </row>
    <row r="8253" spans="1:6" x14ac:dyDescent="0.25">
      <c r="A8253">
        <v>120315</v>
      </c>
      <c r="B8253">
        <v>27973</v>
      </c>
      <c r="C8253" s="2">
        <v>44312.241288025885</v>
      </c>
      <c r="D8253">
        <v>358348</v>
      </c>
      <c r="E8253">
        <f t="shared" si="256"/>
        <v>5</v>
      </c>
      <c r="F8253" t="str">
        <f t="shared" si="257"/>
        <v>понедельник</v>
      </c>
    </row>
    <row r="8254" spans="1:6" x14ac:dyDescent="0.25">
      <c r="A8254">
        <v>118515</v>
      </c>
      <c r="B8254">
        <v>27975</v>
      </c>
      <c r="C8254" s="2">
        <v>44312.242501618122</v>
      </c>
      <c r="D8254">
        <v>60239</v>
      </c>
      <c r="E8254">
        <f t="shared" si="256"/>
        <v>5</v>
      </c>
      <c r="F8254" t="str">
        <f t="shared" si="257"/>
        <v>понедельник</v>
      </c>
    </row>
    <row r="8255" spans="1:6" x14ac:dyDescent="0.25">
      <c r="A8255">
        <v>32478</v>
      </c>
      <c r="B8255">
        <v>27976</v>
      </c>
      <c r="C8255" s="2">
        <v>44312.243310679609</v>
      </c>
      <c r="D8255">
        <v>290088</v>
      </c>
      <c r="E8255">
        <f t="shared" si="256"/>
        <v>5</v>
      </c>
      <c r="F8255" t="str">
        <f t="shared" si="257"/>
        <v>понедельник</v>
      </c>
    </row>
    <row r="8256" spans="1:6" x14ac:dyDescent="0.25">
      <c r="A8256">
        <v>43887</v>
      </c>
      <c r="B8256">
        <v>27979</v>
      </c>
      <c r="C8256" s="2">
        <v>44312.247760517799</v>
      </c>
      <c r="D8256">
        <v>228405</v>
      </c>
      <c r="E8256">
        <f t="shared" si="256"/>
        <v>5</v>
      </c>
      <c r="F8256" t="str">
        <f t="shared" si="257"/>
        <v>понедельник</v>
      </c>
    </row>
    <row r="8257" spans="1:6" x14ac:dyDescent="0.25">
      <c r="A8257">
        <v>305135</v>
      </c>
      <c r="B8257">
        <v>27981</v>
      </c>
      <c r="C8257" s="2">
        <v>44312.248974110036</v>
      </c>
      <c r="D8257">
        <v>347393</v>
      </c>
      <c r="E8257">
        <f t="shared" si="256"/>
        <v>5</v>
      </c>
      <c r="F8257" t="str">
        <f t="shared" si="257"/>
        <v>понедельник</v>
      </c>
    </row>
    <row r="8258" spans="1:6" x14ac:dyDescent="0.25">
      <c r="A8258">
        <v>72940</v>
      </c>
      <c r="B8258">
        <v>27984</v>
      </c>
      <c r="C8258" s="2">
        <v>44312.253666666664</v>
      </c>
      <c r="D8258">
        <v>293021</v>
      </c>
      <c r="E8258">
        <f t="shared" si="256"/>
        <v>6</v>
      </c>
      <c r="F8258" t="str">
        <f t="shared" si="257"/>
        <v>понедельник</v>
      </c>
    </row>
    <row r="8259" spans="1:6" x14ac:dyDescent="0.25">
      <c r="A8259">
        <v>118347</v>
      </c>
      <c r="B8259">
        <v>27989</v>
      </c>
      <c r="C8259" s="2">
        <v>44312.257333333335</v>
      </c>
      <c r="D8259">
        <v>351192</v>
      </c>
      <c r="E8259">
        <f t="shared" ref="E8259:E8322" si="258">HOUR(C8259)</f>
        <v>6</v>
      </c>
      <c r="F8259" t="str">
        <f t="shared" ref="F8259:F8322" si="259">TEXT(C8259,"дддд")</f>
        <v>понедельник</v>
      </c>
    </row>
    <row r="8260" spans="1:6" x14ac:dyDescent="0.25">
      <c r="A8260">
        <v>287006</v>
      </c>
      <c r="B8260">
        <v>27993</v>
      </c>
      <c r="C8260" s="2">
        <v>44312.257469255666</v>
      </c>
      <c r="D8260">
        <v>420847</v>
      </c>
      <c r="E8260">
        <f t="shared" si="258"/>
        <v>6</v>
      </c>
      <c r="F8260" t="str">
        <f t="shared" si="259"/>
        <v>понедельник</v>
      </c>
    </row>
    <row r="8261" spans="1:6" x14ac:dyDescent="0.25">
      <c r="A8261">
        <v>220715</v>
      </c>
      <c r="B8261">
        <v>27994</v>
      </c>
      <c r="C8261" s="2">
        <v>44312.257666666665</v>
      </c>
      <c r="D8261">
        <v>158978</v>
      </c>
      <c r="E8261">
        <f t="shared" si="258"/>
        <v>6</v>
      </c>
      <c r="F8261" t="str">
        <f t="shared" si="259"/>
        <v>понедельник</v>
      </c>
    </row>
    <row r="8262" spans="1:6" x14ac:dyDescent="0.25">
      <c r="A8262">
        <v>66120</v>
      </c>
      <c r="B8262">
        <v>27996</v>
      </c>
      <c r="C8262" s="2">
        <v>44312.26636893204</v>
      </c>
      <c r="D8262">
        <v>408587</v>
      </c>
      <c r="E8262">
        <f t="shared" si="258"/>
        <v>6</v>
      </c>
      <c r="F8262" t="str">
        <f t="shared" si="259"/>
        <v>понедельник</v>
      </c>
    </row>
    <row r="8263" spans="1:6" x14ac:dyDescent="0.25">
      <c r="A8263">
        <v>291503</v>
      </c>
      <c r="B8263">
        <v>28001</v>
      </c>
      <c r="C8263" s="2">
        <v>44312.26636893204</v>
      </c>
      <c r="D8263">
        <v>351192</v>
      </c>
      <c r="E8263">
        <f t="shared" si="258"/>
        <v>6</v>
      </c>
      <c r="F8263" t="str">
        <f t="shared" si="259"/>
        <v>понедельник</v>
      </c>
    </row>
    <row r="8264" spans="1:6" x14ac:dyDescent="0.25">
      <c r="A8264">
        <v>9859</v>
      </c>
      <c r="B8264">
        <v>28005</v>
      </c>
      <c r="C8264" s="2">
        <v>44312.270666666664</v>
      </c>
      <c r="D8264">
        <v>70091</v>
      </c>
      <c r="E8264">
        <f t="shared" si="258"/>
        <v>6</v>
      </c>
      <c r="F8264" t="str">
        <f t="shared" si="259"/>
        <v>понедельник</v>
      </c>
    </row>
    <row r="8265" spans="1:6" x14ac:dyDescent="0.25">
      <c r="A8265">
        <v>83363</v>
      </c>
      <c r="B8265">
        <v>28010</v>
      </c>
      <c r="C8265" s="2">
        <v>44312.271333333338</v>
      </c>
      <c r="D8265">
        <v>327968</v>
      </c>
      <c r="E8265">
        <f t="shared" si="258"/>
        <v>6</v>
      </c>
      <c r="F8265" t="str">
        <f t="shared" si="259"/>
        <v>понедельник</v>
      </c>
    </row>
    <row r="8266" spans="1:6" x14ac:dyDescent="0.25">
      <c r="A8266">
        <v>165677</v>
      </c>
      <c r="B8266">
        <v>28014</v>
      </c>
      <c r="C8266" s="2">
        <v>44312.27648220065</v>
      </c>
      <c r="D8266">
        <v>95782</v>
      </c>
      <c r="E8266">
        <f t="shared" si="258"/>
        <v>6</v>
      </c>
      <c r="F8266" t="str">
        <f t="shared" si="259"/>
        <v>понедельник</v>
      </c>
    </row>
    <row r="8267" spans="1:6" x14ac:dyDescent="0.25">
      <c r="A8267">
        <v>217399</v>
      </c>
      <c r="B8267">
        <v>28015</v>
      </c>
      <c r="C8267" s="2">
        <v>44312.28497734628</v>
      </c>
      <c r="D8267">
        <v>21760</v>
      </c>
      <c r="E8267">
        <f t="shared" si="258"/>
        <v>6</v>
      </c>
      <c r="F8267" t="str">
        <f t="shared" si="259"/>
        <v>понедельник</v>
      </c>
    </row>
    <row r="8268" spans="1:6" x14ac:dyDescent="0.25">
      <c r="A8268">
        <v>26965</v>
      </c>
      <c r="B8268">
        <v>28020</v>
      </c>
      <c r="C8268" s="2">
        <v>44312.28619093851</v>
      </c>
      <c r="D8268">
        <v>158978</v>
      </c>
      <c r="E8268">
        <f t="shared" si="258"/>
        <v>6</v>
      </c>
      <c r="F8268" t="str">
        <f t="shared" si="259"/>
        <v>понедельник</v>
      </c>
    </row>
    <row r="8269" spans="1:6" x14ac:dyDescent="0.25">
      <c r="A8269">
        <v>17596</v>
      </c>
      <c r="B8269">
        <v>28024</v>
      </c>
      <c r="C8269" s="2">
        <v>44312.311999999998</v>
      </c>
      <c r="D8269">
        <v>250679</v>
      </c>
      <c r="E8269">
        <f t="shared" si="258"/>
        <v>7</v>
      </c>
      <c r="F8269" t="str">
        <f t="shared" si="259"/>
        <v>понедельник</v>
      </c>
    </row>
    <row r="8270" spans="1:6" x14ac:dyDescent="0.25">
      <c r="A8270">
        <v>113956</v>
      </c>
      <c r="B8270">
        <v>28027</v>
      </c>
      <c r="C8270" s="2">
        <v>44312.316530744334</v>
      </c>
      <c r="D8270">
        <v>154256</v>
      </c>
      <c r="E8270">
        <f t="shared" si="258"/>
        <v>7</v>
      </c>
      <c r="F8270" t="str">
        <f t="shared" si="259"/>
        <v>понедельник</v>
      </c>
    </row>
    <row r="8271" spans="1:6" x14ac:dyDescent="0.25">
      <c r="A8271">
        <v>15465</v>
      </c>
      <c r="B8271">
        <v>28032</v>
      </c>
      <c r="C8271" s="2">
        <v>44312.318333333336</v>
      </c>
      <c r="D8271">
        <v>21407</v>
      </c>
      <c r="E8271">
        <f t="shared" si="258"/>
        <v>7</v>
      </c>
      <c r="F8271" t="str">
        <f t="shared" si="259"/>
        <v>понедельник</v>
      </c>
    </row>
    <row r="8272" spans="1:6" x14ac:dyDescent="0.25">
      <c r="A8272">
        <v>66253</v>
      </c>
      <c r="B8272">
        <v>28037</v>
      </c>
      <c r="C8272" s="2">
        <v>44312.319333333333</v>
      </c>
      <c r="D8272">
        <v>176181</v>
      </c>
      <c r="E8272">
        <f t="shared" si="258"/>
        <v>7</v>
      </c>
      <c r="F8272" t="str">
        <f t="shared" si="259"/>
        <v>понедельник</v>
      </c>
    </row>
    <row r="8273" spans="1:6" x14ac:dyDescent="0.25">
      <c r="A8273">
        <v>225955</v>
      </c>
      <c r="B8273">
        <v>28039</v>
      </c>
      <c r="C8273" s="2">
        <v>44312.323407766991</v>
      </c>
      <c r="D8273">
        <v>258251</v>
      </c>
      <c r="E8273">
        <f t="shared" si="258"/>
        <v>7</v>
      </c>
      <c r="F8273" t="str">
        <f t="shared" si="259"/>
        <v>понедельник</v>
      </c>
    </row>
    <row r="8274" spans="1:6" x14ac:dyDescent="0.25">
      <c r="A8274">
        <v>102316</v>
      </c>
      <c r="B8274">
        <v>28041</v>
      </c>
      <c r="C8274" s="2">
        <v>44312.326644012945</v>
      </c>
      <c r="D8274">
        <v>387595</v>
      </c>
      <c r="E8274">
        <f t="shared" si="258"/>
        <v>7</v>
      </c>
      <c r="F8274" t="str">
        <f t="shared" si="259"/>
        <v>понедельник</v>
      </c>
    </row>
    <row r="8275" spans="1:6" x14ac:dyDescent="0.25">
      <c r="A8275">
        <v>306467</v>
      </c>
      <c r="B8275">
        <v>28045</v>
      </c>
      <c r="C8275" s="2">
        <v>44312.340666666663</v>
      </c>
      <c r="D8275">
        <v>182191</v>
      </c>
      <c r="E8275">
        <f t="shared" si="258"/>
        <v>8</v>
      </c>
      <c r="F8275" t="str">
        <f t="shared" si="259"/>
        <v>понедельник</v>
      </c>
    </row>
    <row r="8276" spans="1:6" x14ac:dyDescent="0.25">
      <c r="A8276">
        <v>134434</v>
      </c>
      <c r="B8276">
        <v>28047</v>
      </c>
      <c r="C8276" s="2">
        <v>44312.341999999997</v>
      </c>
      <c r="D8276">
        <v>182841</v>
      </c>
      <c r="E8276">
        <f t="shared" si="258"/>
        <v>8</v>
      </c>
      <c r="F8276" t="str">
        <f t="shared" si="259"/>
        <v>понедельник</v>
      </c>
    </row>
    <row r="8277" spans="1:6" x14ac:dyDescent="0.25">
      <c r="A8277">
        <v>285423</v>
      </c>
      <c r="B8277">
        <v>28048</v>
      </c>
      <c r="C8277" s="2">
        <v>44312.345252427185</v>
      </c>
      <c r="D8277">
        <v>473323</v>
      </c>
      <c r="E8277">
        <f t="shared" si="258"/>
        <v>8</v>
      </c>
      <c r="F8277" t="str">
        <f t="shared" si="259"/>
        <v>понедельник</v>
      </c>
    </row>
    <row r="8278" spans="1:6" x14ac:dyDescent="0.25">
      <c r="A8278">
        <v>214997</v>
      </c>
      <c r="B8278">
        <v>28052</v>
      </c>
      <c r="C8278" s="2">
        <v>44312.345999999998</v>
      </c>
      <c r="D8278">
        <v>411922</v>
      </c>
      <c r="E8278">
        <f t="shared" si="258"/>
        <v>8</v>
      </c>
      <c r="F8278" t="str">
        <f t="shared" si="259"/>
        <v>понедельник</v>
      </c>
    </row>
    <row r="8279" spans="1:6" x14ac:dyDescent="0.25">
      <c r="A8279">
        <v>111546</v>
      </c>
      <c r="B8279">
        <v>28057</v>
      </c>
      <c r="C8279" s="2">
        <v>44312.349333333339</v>
      </c>
      <c r="D8279">
        <v>351192</v>
      </c>
      <c r="E8279">
        <f t="shared" si="258"/>
        <v>8</v>
      </c>
      <c r="F8279" t="str">
        <f t="shared" si="259"/>
        <v>понедельник</v>
      </c>
    </row>
    <row r="8280" spans="1:6" x14ac:dyDescent="0.25">
      <c r="A8280">
        <v>60723</v>
      </c>
      <c r="B8280">
        <v>28062</v>
      </c>
      <c r="C8280" s="2">
        <v>44312.383999999998</v>
      </c>
      <c r="D8280">
        <v>81226</v>
      </c>
      <c r="E8280">
        <f t="shared" si="258"/>
        <v>9</v>
      </c>
      <c r="F8280" t="str">
        <f t="shared" si="259"/>
        <v>понедельник</v>
      </c>
    </row>
    <row r="8281" spans="1:6" x14ac:dyDescent="0.25">
      <c r="A8281">
        <v>316758</v>
      </c>
      <c r="B8281">
        <v>28067</v>
      </c>
      <c r="C8281" s="2">
        <v>44312.387728155336</v>
      </c>
      <c r="D8281">
        <v>204394</v>
      </c>
      <c r="E8281">
        <f t="shared" si="258"/>
        <v>9</v>
      </c>
      <c r="F8281" t="str">
        <f t="shared" si="259"/>
        <v>понедельник</v>
      </c>
    </row>
    <row r="8282" spans="1:6" x14ac:dyDescent="0.25">
      <c r="A8282">
        <v>321708</v>
      </c>
      <c r="B8282">
        <v>28071</v>
      </c>
      <c r="C8282" s="2">
        <v>44312.389750809067</v>
      </c>
      <c r="D8282">
        <v>338092</v>
      </c>
      <c r="E8282">
        <f t="shared" si="258"/>
        <v>9</v>
      </c>
      <c r="F8282" t="str">
        <f t="shared" si="259"/>
        <v>понедельник</v>
      </c>
    </row>
    <row r="8283" spans="1:6" x14ac:dyDescent="0.25">
      <c r="A8283">
        <v>337803</v>
      </c>
      <c r="B8283">
        <v>28074</v>
      </c>
      <c r="C8283" s="2">
        <v>44312.390666666666</v>
      </c>
      <c r="D8283">
        <v>241927</v>
      </c>
      <c r="E8283">
        <f t="shared" si="258"/>
        <v>9</v>
      </c>
      <c r="F8283" t="str">
        <f t="shared" si="259"/>
        <v>понедельник</v>
      </c>
    </row>
    <row r="8284" spans="1:6" x14ac:dyDescent="0.25">
      <c r="A8284">
        <v>19498</v>
      </c>
      <c r="B8284">
        <v>28077</v>
      </c>
      <c r="C8284" s="2">
        <v>44312.393391585756</v>
      </c>
      <c r="D8284">
        <v>411922</v>
      </c>
      <c r="E8284">
        <f t="shared" si="258"/>
        <v>9</v>
      </c>
      <c r="F8284" t="str">
        <f t="shared" si="259"/>
        <v>понедельник</v>
      </c>
    </row>
    <row r="8285" spans="1:6" x14ac:dyDescent="0.25">
      <c r="A8285">
        <v>316589</v>
      </c>
      <c r="B8285">
        <v>28078</v>
      </c>
      <c r="C8285" s="2">
        <v>44312.396223300973</v>
      </c>
      <c r="D8285">
        <v>250679</v>
      </c>
      <c r="E8285">
        <f t="shared" si="258"/>
        <v>9</v>
      </c>
      <c r="F8285" t="str">
        <f t="shared" si="259"/>
        <v>понедельник</v>
      </c>
    </row>
    <row r="8286" spans="1:6" x14ac:dyDescent="0.25">
      <c r="A8286">
        <v>20285</v>
      </c>
      <c r="B8286">
        <v>28080</v>
      </c>
      <c r="C8286" s="2">
        <v>44312.407550161814</v>
      </c>
      <c r="D8286">
        <v>394819</v>
      </c>
      <c r="E8286">
        <f t="shared" si="258"/>
        <v>9</v>
      </c>
      <c r="F8286" t="str">
        <f t="shared" si="259"/>
        <v>понедельник</v>
      </c>
    </row>
    <row r="8287" spans="1:6" x14ac:dyDescent="0.25">
      <c r="A8287">
        <v>72348</v>
      </c>
      <c r="B8287">
        <v>28083</v>
      </c>
      <c r="C8287" s="2">
        <v>44312.417258899673</v>
      </c>
      <c r="D8287">
        <v>347008</v>
      </c>
      <c r="E8287">
        <f t="shared" si="258"/>
        <v>10</v>
      </c>
      <c r="F8287" t="str">
        <f t="shared" si="259"/>
        <v>понедельник</v>
      </c>
    </row>
    <row r="8288" spans="1:6" x14ac:dyDescent="0.25">
      <c r="A8288">
        <v>298729</v>
      </c>
      <c r="B8288">
        <v>28086</v>
      </c>
      <c r="C8288" s="2">
        <v>44312.418877022654</v>
      </c>
      <c r="D8288">
        <v>411922</v>
      </c>
      <c r="E8288">
        <f t="shared" si="258"/>
        <v>10</v>
      </c>
      <c r="F8288" t="str">
        <f t="shared" si="259"/>
        <v>понедельник</v>
      </c>
    </row>
    <row r="8289" spans="1:6" x14ac:dyDescent="0.25">
      <c r="A8289">
        <v>96923</v>
      </c>
      <c r="B8289">
        <v>28090</v>
      </c>
      <c r="C8289" s="2">
        <v>44312.41968608414</v>
      </c>
      <c r="D8289">
        <v>75550</v>
      </c>
      <c r="E8289">
        <f t="shared" si="258"/>
        <v>10</v>
      </c>
      <c r="F8289" t="str">
        <f t="shared" si="259"/>
        <v>понедельник</v>
      </c>
    </row>
    <row r="8290" spans="1:6" x14ac:dyDescent="0.25">
      <c r="A8290">
        <v>143108</v>
      </c>
      <c r="B8290">
        <v>28091</v>
      </c>
      <c r="C8290" s="2">
        <v>44312.421304207121</v>
      </c>
      <c r="D8290">
        <v>351192</v>
      </c>
      <c r="E8290">
        <f t="shared" si="258"/>
        <v>10</v>
      </c>
      <c r="F8290" t="str">
        <f t="shared" si="259"/>
        <v>понедельник</v>
      </c>
    </row>
    <row r="8291" spans="1:6" x14ac:dyDescent="0.25">
      <c r="A8291">
        <v>295510</v>
      </c>
      <c r="B8291">
        <v>28094</v>
      </c>
      <c r="C8291" s="2">
        <v>44312.421708737864</v>
      </c>
      <c r="D8291">
        <v>208822</v>
      </c>
      <c r="E8291">
        <f t="shared" si="258"/>
        <v>10</v>
      </c>
      <c r="F8291" t="str">
        <f t="shared" si="259"/>
        <v>понедельник</v>
      </c>
    </row>
    <row r="8292" spans="1:6" x14ac:dyDescent="0.25">
      <c r="A8292">
        <v>52461</v>
      </c>
      <c r="B8292">
        <v>28098</v>
      </c>
      <c r="C8292" s="2">
        <v>44312.42818122977</v>
      </c>
      <c r="D8292">
        <v>357816</v>
      </c>
      <c r="E8292">
        <f t="shared" si="258"/>
        <v>10</v>
      </c>
      <c r="F8292" t="str">
        <f t="shared" si="259"/>
        <v>понедельник</v>
      </c>
    </row>
    <row r="8293" spans="1:6" x14ac:dyDescent="0.25">
      <c r="A8293">
        <v>237474</v>
      </c>
      <c r="B8293">
        <v>28099</v>
      </c>
      <c r="C8293" s="2">
        <v>44312.430203883494</v>
      </c>
      <c r="D8293">
        <v>4199</v>
      </c>
      <c r="E8293">
        <f t="shared" si="258"/>
        <v>10</v>
      </c>
      <c r="F8293" t="str">
        <f t="shared" si="259"/>
        <v>понедельник</v>
      </c>
    </row>
    <row r="8294" spans="1:6" x14ac:dyDescent="0.25">
      <c r="A8294">
        <v>177827</v>
      </c>
      <c r="B8294">
        <v>28104</v>
      </c>
      <c r="C8294" s="2">
        <v>44312.433333333334</v>
      </c>
      <c r="D8294">
        <v>171555</v>
      </c>
      <c r="E8294">
        <f t="shared" si="258"/>
        <v>10</v>
      </c>
      <c r="F8294" t="str">
        <f t="shared" si="259"/>
        <v>понедельник</v>
      </c>
    </row>
    <row r="8295" spans="1:6" x14ac:dyDescent="0.25">
      <c r="A8295">
        <v>282919</v>
      </c>
      <c r="B8295">
        <v>28106</v>
      </c>
      <c r="C8295" s="2">
        <v>44312.435867313921</v>
      </c>
      <c r="D8295">
        <v>182984</v>
      </c>
      <c r="E8295">
        <f t="shared" si="258"/>
        <v>10</v>
      </c>
      <c r="F8295" t="str">
        <f t="shared" si="259"/>
        <v>понедельник</v>
      </c>
    </row>
    <row r="8296" spans="1:6" x14ac:dyDescent="0.25">
      <c r="A8296">
        <v>236157</v>
      </c>
      <c r="B8296">
        <v>28109</v>
      </c>
      <c r="C8296" s="2">
        <v>44312.440721682848</v>
      </c>
      <c r="D8296">
        <v>172251</v>
      </c>
      <c r="E8296">
        <f t="shared" si="258"/>
        <v>10</v>
      </c>
      <c r="F8296" t="str">
        <f t="shared" si="259"/>
        <v>понедельник</v>
      </c>
    </row>
    <row r="8297" spans="1:6" x14ac:dyDescent="0.25">
      <c r="A8297">
        <v>79757</v>
      </c>
      <c r="B8297">
        <v>28113</v>
      </c>
      <c r="C8297" s="2">
        <v>44312.441126213591</v>
      </c>
      <c r="D8297">
        <v>325852</v>
      </c>
      <c r="E8297">
        <f t="shared" si="258"/>
        <v>10</v>
      </c>
      <c r="F8297" t="str">
        <f t="shared" si="259"/>
        <v>понедельник</v>
      </c>
    </row>
    <row r="8298" spans="1:6" x14ac:dyDescent="0.25">
      <c r="A8298">
        <v>283559</v>
      </c>
      <c r="B8298">
        <v>28115</v>
      </c>
      <c r="C8298" s="2">
        <v>44312.442000000003</v>
      </c>
      <c r="D8298">
        <v>171702</v>
      </c>
      <c r="E8298">
        <f t="shared" si="258"/>
        <v>10</v>
      </c>
      <c r="F8298" t="str">
        <f t="shared" si="259"/>
        <v>понедельник</v>
      </c>
    </row>
    <row r="8299" spans="1:6" x14ac:dyDescent="0.25">
      <c r="A8299">
        <v>166123</v>
      </c>
      <c r="B8299">
        <v>28119</v>
      </c>
      <c r="C8299" s="2">
        <v>44312.442339805828</v>
      </c>
      <c r="D8299">
        <v>324893</v>
      </c>
      <c r="E8299">
        <f t="shared" si="258"/>
        <v>10</v>
      </c>
      <c r="F8299" t="str">
        <f t="shared" si="259"/>
        <v>понедельник</v>
      </c>
    </row>
    <row r="8300" spans="1:6" x14ac:dyDescent="0.25">
      <c r="A8300">
        <v>327137</v>
      </c>
      <c r="B8300">
        <v>28120</v>
      </c>
      <c r="C8300" s="2">
        <v>44312.442339805828</v>
      </c>
      <c r="D8300">
        <v>411922</v>
      </c>
      <c r="E8300">
        <f t="shared" si="258"/>
        <v>10</v>
      </c>
      <c r="F8300" t="str">
        <f t="shared" si="259"/>
        <v>понедельник</v>
      </c>
    </row>
    <row r="8301" spans="1:6" x14ac:dyDescent="0.25">
      <c r="A8301">
        <v>144952</v>
      </c>
      <c r="B8301">
        <v>28121</v>
      </c>
      <c r="C8301" s="2">
        <v>44312.446385113268</v>
      </c>
      <c r="D8301">
        <v>114865</v>
      </c>
      <c r="E8301">
        <f t="shared" si="258"/>
        <v>10</v>
      </c>
      <c r="F8301" t="str">
        <f t="shared" si="259"/>
        <v>понедельник</v>
      </c>
    </row>
    <row r="8302" spans="1:6" x14ac:dyDescent="0.25">
      <c r="A8302">
        <v>308461</v>
      </c>
      <c r="B8302">
        <v>28124</v>
      </c>
      <c r="C8302" s="2">
        <v>44312.447</v>
      </c>
      <c r="D8302">
        <v>404759</v>
      </c>
      <c r="E8302">
        <f t="shared" si="258"/>
        <v>10</v>
      </c>
      <c r="F8302" t="str">
        <f t="shared" si="259"/>
        <v>понедельник</v>
      </c>
    </row>
    <row r="8303" spans="1:6" x14ac:dyDescent="0.25">
      <c r="A8303">
        <v>91062</v>
      </c>
      <c r="B8303">
        <v>28127</v>
      </c>
      <c r="C8303" s="2">
        <v>44312.449216828478</v>
      </c>
      <c r="D8303">
        <v>88863</v>
      </c>
      <c r="E8303">
        <f t="shared" si="258"/>
        <v>10</v>
      </c>
      <c r="F8303" t="str">
        <f t="shared" si="259"/>
        <v>понедельник</v>
      </c>
    </row>
    <row r="8304" spans="1:6" x14ac:dyDescent="0.25">
      <c r="A8304">
        <v>171402</v>
      </c>
      <c r="B8304">
        <v>28132</v>
      </c>
      <c r="C8304" s="2">
        <v>44312.453666666668</v>
      </c>
      <c r="D8304">
        <v>250679</v>
      </c>
      <c r="E8304">
        <f t="shared" si="258"/>
        <v>10</v>
      </c>
      <c r="F8304" t="str">
        <f t="shared" si="259"/>
        <v>понедельник</v>
      </c>
    </row>
    <row r="8305" spans="1:6" x14ac:dyDescent="0.25">
      <c r="A8305">
        <v>217288</v>
      </c>
      <c r="B8305">
        <v>28137</v>
      </c>
      <c r="C8305" s="2">
        <v>44312.456093851135</v>
      </c>
      <c r="D8305">
        <v>326141</v>
      </c>
      <c r="E8305">
        <f t="shared" si="258"/>
        <v>10</v>
      </c>
      <c r="F8305" t="str">
        <f t="shared" si="259"/>
        <v>понедельник</v>
      </c>
    </row>
    <row r="8306" spans="1:6" x14ac:dyDescent="0.25">
      <c r="A8306">
        <v>165476</v>
      </c>
      <c r="B8306">
        <v>28142</v>
      </c>
      <c r="C8306" s="2">
        <v>44312.458925566338</v>
      </c>
      <c r="D8306">
        <v>411922</v>
      </c>
      <c r="E8306">
        <f t="shared" si="258"/>
        <v>11</v>
      </c>
      <c r="F8306" t="str">
        <f t="shared" si="259"/>
        <v>понедельник</v>
      </c>
    </row>
    <row r="8307" spans="1:6" x14ac:dyDescent="0.25">
      <c r="A8307">
        <v>343852</v>
      </c>
      <c r="B8307">
        <v>28145</v>
      </c>
      <c r="C8307" s="2">
        <v>44312.460139158582</v>
      </c>
      <c r="D8307">
        <v>37644</v>
      </c>
      <c r="E8307">
        <f t="shared" si="258"/>
        <v>11</v>
      </c>
      <c r="F8307" t="str">
        <f t="shared" si="259"/>
        <v>понедельник</v>
      </c>
    </row>
    <row r="8308" spans="1:6" x14ac:dyDescent="0.25">
      <c r="A8308">
        <v>219819</v>
      </c>
      <c r="B8308">
        <v>28147</v>
      </c>
      <c r="C8308" s="2">
        <v>44312.464588996765</v>
      </c>
      <c r="D8308">
        <v>4199</v>
      </c>
      <c r="E8308">
        <f t="shared" si="258"/>
        <v>11</v>
      </c>
      <c r="F8308" t="str">
        <f t="shared" si="259"/>
        <v>понедельник</v>
      </c>
    </row>
    <row r="8309" spans="1:6" x14ac:dyDescent="0.25">
      <c r="A8309">
        <v>234274</v>
      </c>
      <c r="B8309">
        <v>28149</v>
      </c>
      <c r="C8309" s="2">
        <v>44312.466666666667</v>
      </c>
      <c r="D8309">
        <v>186937</v>
      </c>
      <c r="E8309">
        <f t="shared" si="258"/>
        <v>11</v>
      </c>
      <c r="F8309" t="str">
        <f t="shared" si="259"/>
        <v>понедельник</v>
      </c>
    </row>
    <row r="8310" spans="1:6" x14ac:dyDescent="0.25">
      <c r="A8310">
        <v>348404</v>
      </c>
      <c r="B8310">
        <v>28153</v>
      </c>
      <c r="C8310" s="2">
        <v>44312.469038834948</v>
      </c>
      <c r="D8310">
        <v>347008</v>
      </c>
      <c r="E8310">
        <f t="shared" si="258"/>
        <v>11</v>
      </c>
      <c r="F8310" t="str">
        <f t="shared" si="259"/>
        <v>понедельник</v>
      </c>
    </row>
    <row r="8311" spans="1:6" x14ac:dyDescent="0.25">
      <c r="A8311">
        <v>124555</v>
      </c>
      <c r="B8311">
        <v>28157</v>
      </c>
      <c r="C8311" s="2">
        <v>44312.470252427185</v>
      </c>
      <c r="D8311">
        <v>291304</v>
      </c>
      <c r="E8311">
        <f t="shared" si="258"/>
        <v>11</v>
      </c>
      <c r="F8311" t="str">
        <f t="shared" si="259"/>
        <v>понедельник</v>
      </c>
    </row>
    <row r="8312" spans="1:6" x14ac:dyDescent="0.25">
      <c r="A8312">
        <v>63206</v>
      </c>
      <c r="B8312">
        <v>28162</v>
      </c>
      <c r="C8312" s="2">
        <v>44312.471870550158</v>
      </c>
      <c r="D8312">
        <v>288529</v>
      </c>
      <c r="E8312">
        <f t="shared" si="258"/>
        <v>11</v>
      </c>
      <c r="F8312" t="str">
        <f t="shared" si="259"/>
        <v>понедельник</v>
      </c>
    </row>
    <row r="8313" spans="1:6" x14ac:dyDescent="0.25">
      <c r="A8313">
        <v>68554</v>
      </c>
      <c r="B8313">
        <v>28165</v>
      </c>
      <c r="C8313" s="2">
        <v>44312.472679611652</v>
      </c>
      <c r="D8313">
        <v>89660</v>
      </c>
      <c r="E8313">
        <f t="shared" si="258"/>
        <v>11</v>
      </c>
      <c r="F8313" t="str">
        <f t="shared" si="259"/>
        <v>понедельник</v>
      </c>
    </row>
    <row r="8314" spans="1:6" x14ac:dyDescent="0.25">
      <c r="A8314">
        <v>246568</v>
      </c>
      <c r="B8314">
        <v>28168</v>
      </c>
      <c r="C8314" s="2">
        <v>44312.473893203882</v>
      </c>
      <c r="D8314">
        <v>144445</v>
      </c>
      <c r="E8314">
        <f t="shared" si="258"/>
        <v>11</v>
      </c>
      <c r="F8314" t="str">
        <f t="shared" si="259"/>
        <v>понедельник</v>
      </c>
    </row>
    <row r="8315" spans="1:6" x14ac:dyDescent="0.25">
      <c r="A8315">
        <v>861</v>
      </c>
      <c r="B8315">
        <v>28173</v>
      </c>
      <c r="C8315" s="2">
        <v>44312.483601941749</v>
      </c>
      <c r="D8315">
        <v>274147</v>
      </c>
      <c r="E8315">
        <f t="shared" si="258"/>
        <v>11</v>
      </c>
      <c r="F8315" t="str">
        <f t="shared" si="259"/>
        <v>понедельник</v>
      </c>
    </row>
    <row r="8316" spans="1:6" x14ac:dyDescent="0.25">
      <c r="A8316">
        <v>18218</v>
      </c>
      <c r="B8316">
        <v>28177</v>
      </c>
      <c r="C8316" s="2">
        <v>44312.485624595465</v>
      </c>
      <c r="D8316">
        <v>411922</v>
      </c>
      <c r="E8316">
        <f t="shared" si="258"/>
        <v>11</v>
      </c>
      <c r="F8316" t="str">
        <f t="shared" si="259"/>
        <v>понедельник</v>
      </c>
    </row>
    <row r="8317" spans="1:6" x14ac:dyDescent="0.25">
      <c r="A8317">
        <v>312903</v>
      </c>
      <c r="B8317">
        <v>28182</v>
      </c>
      <c r="C8317" s="2">
        <v>44312.488456310683</v>
      </c>
      <c r="D8317">
        <v>470830</v>
      </c>
      <c r="E8317">
        <f t="shared" si="258"/>
        <v>11</v>
      </c>
      <c r="F8317" t="str">
        <f t="shared" si="259"/>
        <v>понедельник</v>
      </c>
    </row>
    <row r="8318" spans="1:6" x14ac:dyDescent="0.25">
      <c r="A8318">
        <v>88564</v>
      </c>
      <c r="B8318">
        <v>28187</v>
      </c>
      <c r="C8318" s="2">
        <v>44312.491692556636</v>
      </c>
      <c r="D8318">
        <v>119655</v>
      </c>
      <c r="E8318">
        <f t="shared" si="258"/>
        <v>11</v>
      </c>
      <c r="F8318" t="str">
        <f t="shared" si="259"/>
        <v>понедельник</v>
      </c>
    </row>
    <row r="8319" spans="1:6" x14ac:dyDescent="0.25">
      <c r="A8319">
        <v>81978</v>
      </c>
      <c r="B8319">
        <v>28191</v>
      </c>
      <c r="C8319" s="2">
        <v>44312.495737864083</v>
      </c>
      <c r="D8319">
        <v>111368</v>
      </c>
      <c r="E8319">
        <f t="shared" si="258"/>
        <v>11</v>
      </c>
      <c r="F8319" t="str">
        <f t="shared" si="259"/>
        <v>понедельник</v>
      </c>
    </row>
    <row r="8320" spans="1:6" x14ac:dyDescent="0.25">
      <c r="A8320">
        <v>55806</v>
      </c>
      <c r="B8320">
        <v>28193</v>
      </c>
      <c r="C8320" s="2">
        <v>44312.501401294496</v>
      </c>
      <c r="D8320">
        <v>389689</v>
      </c>
      <c r="E8320">
        <f t="shared" si="258"/>
        <v>12</v>
      </c>
      <c r="F8320" t="str">
        <f t="shared" si="259"/>
        <v>понедельник</v>
      </c>
    </row>
    <row r="8321" spans="1:6" x14ac:dyDescent="0.25">
      <c r="A8321">
        <v>135510</v>
      </c>
      <c r="B8321">
        <v>28195</v>
      </c>
      <c r="C8321" s="2">
        <v>44312.501401294503</v>
      </c>
      <c r="D8321">
        <v>43842</v>
      </c>
      <c r="E8321">
        <f t="shared" si="258"/>
        <v>12</v>
      </c>
      <c r="F8321" t="str">
        <f t="shared" si="259"/>
        <v>понедельник</v>
      </c>
    </row>
    <row r="8322" spans="1:6" x14ac:dyDescent="0.25">
      <c r="A8322">
        <v>247708</v>
      </c>
      <c r="B8322">
        <v>28198</v>
      </c>
      <c r="C8322" s="2">
        <v>44312.50787378641</v>
      </c>
      <c r="D8322">
        <v>5151</v>
      </c>
      <c r="E8322">
        <f t="shared" si="258"/>
        <v>12</v>
      </c>
      <c r="F8322" t="str">
        <f t="shared" si="259"/>
        <v>понедельник</v>
      </c>
    </row>
    <row r="8323" spans="1:6" x14ac:dyDescent="0.25">
      <c r="A8323">
        <v>87302</v>
      </c>
      <c r="B8323">
        <v>28201</v>
      </c>
      <c r="C8323" s="2">
        <v>44312.508682847896</v>
      </c>
      <c r="D8323">
        <v>204394</v>
      </c>
      <c r="E8323">
        <f t="shared" ref="E8323:E8386" si="260">HOUR(C8323)</f>
        <v>12</v>
      </c>
      <c r="F8323" t="str">
        <f t="shared" ref="F8323:F8386" si="261">TEXT(C8323,"дддд")</f>
        <v>понедельник</v>
      </c>
    </row>
    <row r="8324" spans="1:6" x14ac:dyDescent="0.25">
      <c r="A8324">
        <v>347262</v>
      </c>
      <c r="B8324">
        <v>28202</v>
      </c>
      <c r="C8324" s="2">
        <v>44312.508682847896</v>
      </c>
      <c r="D8324">
        <v>158978</v>
      </c>
      <c r="E8324">
        <f t="shared" si="260"/>
        <v>12</v>
      </c>
      <c r="F8324" t="str">
        <f t="shared" si="261"/>
        <v>понедельник</v>
      </c>
    </row>
    <row r="8325" spans="1:6" x14ac:dyDescent="0.25">
      <c r="A8325">
        <v>81893</v>
      </c>
      <c r="B8325">
        <v>28205</v>
      </c>
      <c r="C8325" s="2">
        <v>44312.511919093857</v>
      </c>
      <c r="D8325">
        <v>182984</v>
      </c>
      <c r="E8325">
        <f t="shared" si="260"/>
        <v>12</v>
      </c>
      <c r="F8325" t="str">
        <f t="shared" si="261"/>
        <v>понедельник</v>
      </c>
    </row>
    <row r="8326" spans="1:6" x14ac:dyDescent="0.25">
      <c r="A8326">
        <v>31624</v>
      </c>
      <c r="B8326">
        <v>28206</v>
      </c>
      <c r="C8326" s="2">
        <v>44312.512728155343</v>
      </c>
      <c r="D8326">
        <v>341081</v>
      </c>
      <c r="E8326">
        <f t="shared" si="260"/>
        <v>12</v>
      </c>
      <c r="F8326" t="str">
        <f t="shared" si="261"/>
        <v>понедельник</v>
      </c>
    </row>
    <row r="8327" spans="1:6" x14ac:dyDescent="0.25">
      <c r="A8327">
        <v>258916</v>
      </c>
      <c r="B8327">
        <v>28210</v>
      </c>
      <c r="C8327" s="2">
        <v>44312.513132686079</v>
      </c>
      <c r="D8327">
        <v>230507</v>
      </c>
      <c r="E8327">
        <f t="shared" si="260"/>
        <v>12</v>
      </c>
      <c r="F8327" t="str">
        <f t="shared" si="261"/>
        <v>понедельник</v>
      </c>
    </row>
    <row r="8328" spans="1:6" x14ac:dyDescent="0.25">
      <c r="A8328">
        <v>70787</v>
      </c>
      <c r="B8328">
        <v>28212</v>
      </c>
      <c r="C8328" s="2">
        <v>44312.513537216822</v>
      </c>
      <c r="D8328">
        <v>347008</v>
      </c>
      <c r="E8328">
        <f t="shared" si="260"/>
        <v>12</v>
      </c>
      <c r="F8328" t="str">
        <f t="shared" si="261"/>
        <v>понедельник</v>
      </c>
    </row>
    <row r="8329" spans="1:6" x14ac:dyDescent="0.25">
      <c r="A8329">
        <v>230016</v>
      </c>
      <c r="B8329">
        <v>28214</v>
      </c>
      <c r="C8329" s="2">
        <v>44312.51636893204</v>
      </c>
      <c r="D8329">
        <v>343491</v>
      </c>
      <c r="E8329">
        <f t="shared" si="260"/>
        <v>12</v>
      </c>
      <c r="F8329" t="str">
        <f t="shared" si="261"/>
        <v>понедельник</v>
      </c>
    </row>
    <row r="8330" spans="1:6" x14ac:dyDescent="0.25">
      <c r="A8330">
        <v>257112</v>
      </c>
      <c r="B8330">
        <v>28218</v>
      </c>
      <c r="C8330" s="2">
        <v>44312.51758252427</v>
      </c>
      <c r="D8330">
        <v>90419</v>
      </c>
      <c r="E8330">
        <f t="shared" si="260"/>
        <v>12</v>
      </c>
      <c r="F8330" t="str">
        <f t="shared" si="261"/>
        <v>понедельник</v>
      </c>
    </row>
    <row r="8331" spans="1:6" x14ac:dyDescent="0.25">
      <c r="A8331">
        <v>152232</v>
      </c>
      <c r="B8331">
        <v>28221</v>
      </c>
      <c r="C8331" s="2">
        <v>44312.518391585763</v>
      </c>
      <c r="D8331">
        <v>347008</v>
      </c>
      <c r="E8331">
        <f t="shared" si="260"/>
        <v>12</v>
      </c>
      <c r="F8331" t="str">
        <f t="shared" si="261"/>
        <v>понедельник</v>
      </c>
    </row>
    <row r="8332" spans="1:6" x14ac:dyDescent="0.25">
      <c r="A8332">
        <v>74374</v>
      </c>
      <c r="B8332">
        <v>28226</v>
      </c>
      <c r="C8332" s="2">
        <v>44312.518796116499</v>
      </c>
      <c r="D8332">
        <v>122902</v>
      </c>
      <c r="E8332">
        <f t="shared" si="260"/>
        <v>12</v>
      </c>
      <c r="F8332" t="str">
        <f t="shared" si="261"/>
        <v>понедельник</v>
      </c>
    </row>
    <row r="8333" spans="1:6" x14ac:dyDescent="0.25">
      <c r="A8333">
        <v>179800</v>
      </c>
      <c r="B8333">
        <v>28228</v>
      </c>
      <c r="C8333" s="2">
        <v>44312.519605177993</v>
      </c>
      <c r="D8333">
        <v>301890</v>
      </c>
      <c r="E8333">
        <f t="shared" si="260"/>
        <v>12</v>
      </c>
      <c r="F8333" t="str">
        <f t="shared" si="261"/>
        <v>понедельник</v>
      </c>
    </row>
    <row r="8334" spans="1:6" x14ac:dyDescent="0.25">
      <c r="A8334">
        <v>67066</v>
      </c>
      <c r="B8334">
        <v>28230</v>
      </c>
      <c r="C8334" s="2">
        <v>44312.521627831717</v>
      </c>
      <c r="D8334">
        <v>279337</v>
      </c>
      <c r="E8334">
        <f t="shared" si="260"/>
        <v>12</v>
      </c>
      <c r="F8334" t="str">
        <f t="shared" si="261"/>
        <v>понедельник</v>
      </c>
    </row>
    <row r="8335" spans="1:6" x14ac:dyDescent="0.25">
      <c r="A8335">
        <v>185732</v>
      </c>
      <c r="B8335">
        <v>28234</v>
      </c>
      <c r="C8335" s="2">
        <v>44312.52203236246</v>
      </c>
      <c r="D8335">
        <v>242621</v>
      </c>
      <c r="E8335">
        <f t="shared" si="260"/>
        <v>12</v>
      </c>
      <c r="F8335" t="str">
        <f t="shared" si="261"/>
        <v>понедельник</v>
      </c>
    </row>
    <row r="8336" spans="1:6" x14ac:dyDescent="0.25">
      <c r="A8336">
        <v>83200</v>
      </c>
      <c r="B8336">
        <v>28236</v>
      </c>
      <c r="C8336" s="2">
        <v>44312.52324595469</v>
      </c>
      <c r="D8336">
        <v>442186</v>
      </c>
      <c r="E8336">
        <f t="shared" si="260"/>
        <v>12</v>
      </c>
      <c r="F8336" t="str">
        <f t="shared" si="261"/>
        <v>понедельник</v>
      </c>
    </row>
    <row r="8337" spans="1:6" x14ac:dyDescent="0.25">
      <c r="A8337">
        <v>301966</v>
      </c>
      <c r="B8337">
        <v>28240</v>
      </c>
      <c r="C8337" s="2">
        <v>44312.525673139156</v>
      </c>
      <c r="D8337">
        <v>111153</v>
      </c>
      <c r="E8337">
        <f t="shared" si="260"/>
        <v>12</v>
      </c>
      <c r="F8337" t="str">
        <f t="shared" si="261"/>
        <v>понедельник</v>
      </c>
    </row>
    <row r="8338" spans="1:6" x14ac:dyDescent="0.25">
      <c r="A8338">
        <v>77115</v>
      </c>
      <c r="B8338">
        <v>28245</v>
      </c>
      <c r="C8338" s="2">
        <v>44312.52648220065</v>
      </c>
      <c r="D8338">
        <v>120139</v>
      </c>
      <c r="E8338">
        <f t="shared" si="260"/>
        <v>12</v>
      </c>
      <c r="F8338" t="str">
        <f t="shared" si="261"/>
        <v>понедельник</v>
      </c>
    </row>
    <row r="8339" spans="1:6" x14ac:dyDescent="0.25">
      <c r="A8339">
        <v>25189</v>
      </c>
      <c r="B8339">
        <v>28250</v>
      </c>
      <c r="C8339" s="2">
        <v>44312.529718446604</v>
      </c>
      <c r="D8339">
        <v>298026</v>
      </c>
      <c r="E8339">
        <f t="shared" si="260"/>
        <v>12</v>
      </c>
      <c r="F8339" t="str">
        <f t="shared" si="261"/>
        <v>понедельник</v>
      </c>
    </row>
    <row r="8340" spans="1:6" x14ac:dyDescent="0.25">
      <c r="A8340">
        <v>20928</v>
      </c>
      <c r="B8340">
        <v>28252</v>
      </c>
      <c r="C8340" s="2">
        <v>44312.530122977347</v>
      </c>
      <c r="D8340">
        <v>154510</v>
      </c>
      <c r="E8340">
        <f t="shared" si="260"/>
        <v>12</v>
      </c>
      <c r="F8340" t="str">
        <f t="shared" si="261"/>
        <v>понедельник</v>
      </c>
    </row>
    <row r="8341" spans="1:6" x14ac:dyDescent="0.25">
      <c r="A8341">
        <v>62028</v>
      </c>
      <c r="B8341">
        <v>28257</v>
      </c>
      <c r="C8341" s="2">
        <v>44312.530122977347</v>
      </c>
      <c r="D8341">
        <v>305874</v>
      </c>
      <c r="E8341">
        <f t="shared" si="260"/>
        <v>12</v>
      </c>
      <c r="F8341" t="str">
        <f t="shared" si="261"/>
        <v>понедельник</v>
      </c>
    </row>
    <row r="8342" spans="1:6" x14ac:dyDescent="0.25">
      <c r="A8342">
        <v>105709</v>
      </c>
      <c r="B8342">
        <v>28260</v>
      </c>
      <c r="C8342" s="2">
        <v>44312.53052750809</v>
      </c>
      <c r="D8342">
        <v>284325</v>
      </c>
      <c r="E8342">
        <f t="shared" si="260"/>
        <v>12</v>
      </c>
      <c r="F8342" t="str">
        <f t="shared" si="261"/>
        <v>понедельник</v>
      </c>
    </row>
    <row r="8343" spans="1:6" x14ac:dyDescent="0.25">
      <c r="A8343">
        <v>288880</v>
      </c>
      <c r="B8343">
        <v>28262</v>
      </c>
      <c r="C8343" s="2">
        <v>44312.531333333332</v>
      </c>
      <c r="D8343">
        <v>283433</v>
      </c>
      <c r="E8343">
        <f t="shared" si="260"/>
        <v>12</v>
      </c>
      <c r="F8343" t="str">
        <f t="shared" si="261"/>
        <v>понедельник</v>
      </c>
    </row>
    <row r="8344" spans="1:6" x14ac:dyDescent="0.25">
      <c r="A8344">
        <v>38519</v>
      </c>
      <c r="B8344">
        <v>28266</v>
      </c>
      <c r="C8344" s="2">
        <v>44312.53214563107</v>
      </c>
      <c r="D8344">
        <v>230507</v>
      </c>
      <c r="E8344">
        <f t="shared" si="260"/>
        <v>12</v>
      </c>
      <c r="F8344" t="str">
        <f t="shared" si="261"/>
        <v>понедельник</v>
      </c>
    </row>
    <row r="8345" spans="1:6" x14ac:dyDescent="0.25">
      <c r="A8345">
        <v>280285</v>
      </c>
      <c r="B8345">
        <v>28267</v>
      </c>
      <c r="C8345" s="2">
        <v>44312.5333592233</v>
      </c>
      <c r="D8345">
        <v>296654</v>
      </c>
      <c r="E8345">
        <f t="shared" si="260"/>
        <v>12</v>
      </c>
      <c r="F8345" t="str">
        <f t="shared" si="261"/>
        <v>понедельник</v>
      </c>
    </row>
    <row r="8346" spans="1:6" x14ac:dyDescent="0.25">
      <c r="A8346">
        <v>247332</v>
      </c>
      <c r="B8346">
        <v>28272</v>
      </c>
      <c r="C8346" s="2">
        <v>44312.535381877024</v>
      </c>
      <c r="D8346">
        <v>230347</v>
      </c>
      <c r="E8346">
        <f t="shared" si="260"/>
        <v>12</v>
      </c>
      <c r="F8346" t="str">
        <f t="shared" si="261"/>
        <v>понедельник</v>
      </c>
    </row>
    <row r="8347" spans="1:6" x14ac:dyDescent="0.25">
      <c r="A8347">
        <v>241101</v>
      </c>
      <c r="B8347">
        <v>28276</v>
      </c>
      <c r="C8347" s="2">
        <v>44312.536595469253</v>
      </c>
      <c r="D8347">
        <v>374837</v>
      </c>
      <c r="E8347">
        <f t="shared" si="260"/>
        <v>12</v>
      </c>
      <c r="F8347" t="str">
        <f t="shared" si="261"/>
        <v>понедельник</v>
      </c>
    </row>
    <row r="8348" spans="1:6" x14ac:dyDescent="0.25">
      <c r="A8348">
        <v>285835</v>
      </c>
      <c r="B8348">
        <v>28278</v>
      </c>
      <c r="C8348" s="2">
        <v>44312.536595469253</v>
      </c>
      <c r="D8348">
        <v>447736</v>
      </c>
      <c r="E8348">
        <f t="shared" si="260"/>
        <v>12</v>
      </c>
      <c r="F8348" t="str">
        <f t="shared" si="261"/>
        <v>понедельник</v>
      </c>
    </row>
    <row r="8349" spans="1:6" x14ac:dyDescent="0.25">
      <c r="A8349">
        <v>52789</v>
      </c>
      <c r="B8349">
        <v>28283</v>
      </c>
      <c r="C8349" s="2">
        <v>44312.536999999997</v>
      </c>
      <c r="D8349">
        <v>278351</v>
      </c>
      <c r="E8349">
        <f t="shared" si="260"/>
        <v>12</v>
      </c>
      <c r="F8349" t="str">
        <f t="shared" si="261"/>
        <v>понедельник</v>
      </c>
    </row>
    <row r="8350" spans="1:6" x14ac:dyDescent="0.25">
      <c r="A8350">
        <v>172508</v>
      </c>
      <c r="B8350">
        <v>28288</v>
      </c>
      <c r="C8350" s="2">
        <v>44312.537404530747</v>
      </c>
      <c r="D8350">
        <v>347008</v>
      </c>
      <c r="E8350">
        <f t="shared" si="260"/>
        <v>12</v>
      </c>
      <c r="F8350" t="str">
        <f t="shared" si="261"/>
        <v>понедельник</v>
      </c>
    </row>
    <row r="8351" spans="1:6" x14ac:dyDescent="0.25">
      <c r="A8351">
        <v>330640</v>
      </c>
      <c r="B8351">
        <v>28293</v>
      </c>
      <c r="C8351" s="2">
        <v>44312.54</v>
      </c>
      <c r="D8351">
        <v>40049</v>
      </c>
      <c r="E8351">
        <f t="shared" si="260"/>
        <v>12</v>
      </c>
      <c r="F8351" t="str">
        <f t="shared" si="261"/>
        <v>понедельник</v>
      </c>
    </row>
    <row r="8352" spans="1:6" x14ac:dyDescent="0.25">
      <c r="A8352">
        <v>5053</v>
      </c>
      <c r="B8352">
        <v>28298</v>
      </c>
      <c r="C8352" s="2">
        <v>44312.540236245957</v>
      </c>
      <c r="D8352">
        <v>182984</v>
      </c>
      <c r="E8352">
        <f t="shared" si="260"/>
        <v>12</v>
      </c>
      <c r="F8352" t="str">
        <f t="shared" si="261"/>
        <v>понедельник</v>
      </c>
    </row>
    <row r="8353" spans="1:6" x14ac:dyDescent="0.25">
      <c r="A8353">
        <v>31439</v>
      </c>
      <c r="B8353">
        <v>28302</v>
      </c>
      <c r="C8353" s="2">
        <v>44312.540236245957</v>
      </c>
      <c r="D8353">
        <v>402459</v>
      </c>
      <c r="E8353">
        <f t="shared" si="260"/>
        <v>12</v>
      </c>
      <c r="F8353" t="str">
        <f t="shared" si="261"/>
        <v>понедельник</v>
      </c>
    </row>
    <row r="8354" spans="1:6" x14ac:dyDescent="0.25">
      <c r="A8354">
        <v>272437</v>
      </c>
      <c r="B8354">
        <v>28304</v>
      </c>
      <c r="C8354" s="2">
        <v>44312.540236245957</v>
      </c>
      <c r="D8354">
        <v>411922</v>
      </c>
      <c r="E8354">
        <f t="shared" si="260"/>
        <v>12</v>
      </c>
      <c r="F8354" t="str">
        <f t="shared" si="261"/>
        <v>понедельник</v>
      </c>
    </row>
    <row r="8355" spans="1:6" x14ac:dyDescent="0.25">
      <c r="A8355">
        <v>23008</v>
      </c>
      <c r="B8355">
        <v>28305</v>
      </c>
      <c r="C8355" s="2">
        <v>44312.541333333334</v>
      </c>
      <c r="D8355">
        <v>473323</v>
      </c>
      <c r="E8355">
        <f t="shared" si="260"/>
        <v>12</v>
      </c>
      <c r="F8355" t="str">
        <f t="shared" si="261"/>
        <v>понедельник</v>
      </c>
    </row>
    <row r="8356" spans="1:6" x14ac:dyDescent="0.25">
      <c r="A8356">
        <v>245997</v>
      </c>
      <c r="B8356">
        <v>28308</v>
      </c>
      <c r="C8356" s="2">
        <v>44312.543877022654</v>
      </c>
      <c r="D8356">
        <v>228405</v>
      </c>
      <c r="E8356">
        <f t="shared" si="260"/>
        <v>13</v>
      </c>
      <c r="F8356" t="str">
        <f t="shared" si="261"/>
        <v>понедельник</v>
      </c>
    </row>
    <row r="8357" spans="1:6" x14ac:dyDescent="0.25">
      <c r="A8357">
        <v>98463</v>
      </c>
      <c r="B8357">
        <v>28309</v>
      </c>
      <c r="C8357" s="2">
        <v>44312.54468608414</v>
      </c>
      <c r="D8357">
        <v>250679</v>
      </c>
      <c r="E8357">
        <f t="shared" si="260"/>
        <v>13</v>
      </c>
      <c r="F8357" t="str">
        <f t="shared" si="261"/>
        <v>понедельник</v>
      </c>
    </row>
    <row r="8358" spans="1:6" x14ac:dyDescent="0.25">
      <c r="A8358">
        <v>292250</v>
      </c>
      <c r="B8358">
        <v>28314</v>
      </c>
      <c r="C8358" s="2">
        <v>44312.54468608414</v>
      </c>
      <c r="D8358">
        <v>312954</v>
      </c>
      <c r="E8358">
        <f t="shared" si="260"/>
        <v>13</v>
      </c>
      <c r="F8358" t="str">
        <f t="shared" si="261"/>
        <v>понедельник</v>
      </c>
    </row>
    <row r="8359" spans="1:6" x14ac:dyDescent="0.25">
      <c r="A8359">
        <v>82528</v>
      </c>
      <c r="B8359">
        <v>28318</v>
      </c>
      <c r="C8359" s="2">
        <v>44312.549540453074</v>
      </c>
      <c r="D8359">
        <v>432277</v>
      </c>
      <c r="E8359">
        <f t="shared" si="260"/>
        <v>13</v>
      </c>
      <c r="F8359" t="str">
        <f t="shared" si="261"/>
        <v>понедельник</v>
      </c>
    </row>
    <row r="8360" spans="1:6" x14ac:dyDescent="0.25">
      <c r="A8360">
        <v>254512</v>
      </c>
      <c r="B8360">
        <v>28323</v>
      </c>
      <c r="C8360" s="2">
        <v>44312.551563106797</v>
      </c>
      <c r="D8360">
        <v>211577</v>
      </c>
      <c r="E8360">
        <f t="shared" si="260"/>
        <v>13</v>
      </c>
      <c r="F8360" t="str">
        <f t="shared" si="261"/>
        <v>понедельник</v>
      </c>
    </row>
    <row r="8361" spans="1:6" x14ac:dyDescent="0.25">
      <c r="A8361">
        <v>142668</v>
      </c>
      <c r="B8361">
        <v>28326</v>
      </c>
      <c r="C8361" s="2">
        <v>44312.552666666663</v>
      </c>
      <c r="D8361">
        <v>5151</v>
      </c>
      <c r="E8361">
        <f t="shared" si="260"/>
        <v>13</v>
      </c>
      <c r="F8361" t="str">
        <f t="shared" si="261"/>
        <v>понедельник</v>
      </c>
    </row>
    <row r="8362" spans="1:6" x14ac:dyDescent="0.25">
      <c r="A8362">
        <v>276392</v>
      </c>
      <c r="B8362">
        <v>28328</v>
      </c>
      <c r="C8362" s="2">
        <v>44312.552776699027</v>
      </c>
      <c r="D8362">
        <v>470762</v>
      </c>
      <c r="E8362">
        <f t="shared" si="260"/>
        <v>13</v>
      </c>
      <c r="F8362" t="str">
        <f t="shared" si="261"/>
        <v>понедельник</v>
      </c>
    </row>
    <row r="8363" spans="1:6" x14ac:dyDescent="0.25">
      <c r="A8363">
        <v>339374</v>
      </c>
      <c r="B8363">
        <v>28331</v>
      </c>
      <c r="C8363" s="2">
        <v>44312.55318122977</v>
      </c>
      <c r="D8363">
        <v>63666</v>
      </c>
      <c r="E8363">
        <f t="shared" si="260"/>
        <v>13</v>
      </c>
      <c r="F8363" t="str">
        <f t="shared" si="261"/>
        <v>понедельник</v>
      </c>
    </row>
    <row r="8364" spans="1:6" x14ac:dyDescent="0.25">
      <c r="A8364">
        <v>128561</v>
      </c>
      <c r="B8364">
        <v>28332</v>
      </c>
      <c r="C8364" s="2">
        <v>44312.554799352751</v>
      </c>
      <c r="D8364">
        <v>230507</v>
      </c>
      <c r="E8364">
        <f t="shared" si="260"/>
        <v>13</v>
      </c>
      <c r="F8364" t="str">
        <f t="shared" si="261"/>
        <v>понедельник</v>
      </c>
    </row>
    <row r="8365" spans="1:6" x14ac:dyDescent="0.25">
      <c r="A8365">
        <v>219135</v>
      </c>
      <c r="B8365">
        <v>28336</v>
      </c>
      <c r="C8365" s="2">
        <v>44312.556417475731</v>
      </c>
      <c r="D8365">
        <v>5151</v>
      </c>
      <c r="E8365">
        <f t="shared" si="260"/>
        <v>13</v>
      </c>
      <c r="F8365" t="str">
        <f t="shared" si="261"/>
        <v>понедельник</v>
      </c>
    </row>
    <row r="8366" spans="1:6" x14ac:dyDescent="0.25">
      <c r="A8366">
        <v>164492</v>
      </c>
      <c r="B8366">
        <v>28338</v>
      </c>
      <c r="C8366" s="2">
        <v>44312.557226537218</v>
      </c>
      <c r="D8366">
        <v>5151</v>
      </c>
      <c r="E8366">
        <f t="shared" si="260"/>
        <v>13</v>
      </c>
      <c r="F8366" t="str">
        <f t="shared" si="261"/>
        <v>понедельник</v>
      </c>
    </row>
    <row r="8367" spans="1:6" x14ac:dyDescent="0.25">
      <c r="A8367">
        <v>62204</v>
      </c>
      <c r="B8367">
        <v>28341</v>
      </c>
      <c r="C8367" s="2">
        <v>44312.558440129447</v>
      </c>
      <c r="D8367">
        <v>411922</v>
      </c>
      <c r="E8367">
        <f t="shared" si="260"/>
        <v>13</v>
      </c>
      <c r="F8367" t="str">
        <f t="shared" si="261"/>
        <v>понедельник</v>
      </c>
    </row>
    <row r="8368" spans="1:6" x14ac:dyDescent="0.25">
      <c r="A8368">
        <v>32300</v>
      </c>
      <c r="B8368">
        <v>28342</v>
      </c>
      <c r="C8368" s="2">
        <v>44312.560462783171</v>
      </c>
      <c r="D8368">
        <v>214224</v>
      </c>
      <c r="E8368">
        <f t="shared" si="260"/>
        <v>13</v>
      </c>
      <c r="F8368" t="str">
        <f t="shared" si="261"/>
        <v>понедельник</v>
      </c>
    </row>
    <row r="8369" spans="1:6" x14ac:dyDescent="0.25">
      <c r="A8369">
        <v>246528</v>
      </c>
      <c r="B8369">
        <v>28344</v>
      </c>
      <c r="C8369" s="2">
        <v>44312.562889967638</v>
      </c>
      <c r="D8369">
        <v>250679</v>
      </c>
      <c r="E8369">
        <f t="shared" si="260"/>
        <v>13</v>
      </c>
      <c r="F8369" t="str">
        <f t="shared" si="261"/>
        <v>понедельник</v>
      </c>
    </row>
    <row r="8370" spans="1:6" x14ac:dyDescent="0.25">
      <c r="A8370">
        <v>150643</v>
      </c>
      <c r="B8370">
        <v>28347</v>
      </c>
      <c r="C8370" s="2">
        <v>44312.565721682848</v>
      </c>
      <c r="D8370">
        <v>54565</v>
      </c>
      <c r="E8370">
        <f t="shared" si="260"/>
        <v>13</v>
      </c>
      <c r="F8370" t="str">
        <f t="shared" si="261"/>
        <v>понедельник</v>
      </c>
    </row>
    <row r="8371" spans="1:6" x14ac:dyDescent="0.25">
      <c r="A8371">
        <v>304498</v>
      </c>
      <c r="B8371">
        <v>28348</v>
      </c>
      <c r="C8371" s="2">
        <v>44312.566935275077</v>
      </c>
      <c r="D8371">
        <v>316436</v>
      </c>
      <c r="E8371">
        <f t="shared" si="260"/>
        <v>13</v>
      </c>
      <c r="F8371" t="str">
        <f t="shared" si="261"/>
        <v>понедельник</v>
      </c>
    </row>
    <row r="8372" spans="1:6" x14ac:dyDescent="0.25">
      <c r="A8372">
        <v>238384</v>
      </c>
      <c r="B8372">
        <v>28351</v>
      </c>
      <c r="C8372" s="2">
        <v>44312.567744336571</v>
      </c>
      <c r="D8372">
        <v>287170</v>
      </c>
      <c r="E8372">
        <f t="shared" si="260"/>
        <v>13</v>
      </c>
      <c r="F8372" t="str">
        <f t="shared" si="261"/>
        <v>понедельник</v>
      </c>
    </row>
    <row r="8373" spans="1:6" x14ac:dyDescent="0.25">
      <c r="A8373">
        <v>66928</v>
      </c>
      <c r="B8373">
        <v>28352</v>
      </c>
      <c r="C8373" s="2">
        <v>44312.568957928801</v>
      </c>
      <c r="D8373">
        <v>42035</v>
      </c>
      <c r="E8373">
        <f t="shared" si="260"/>
        <v>13</v>
      </c>
      <c r="F8373" t="str">
        <f t="shared" si="261"/>
        <v>понедельник</v>
      </c>
    </row>
    <row r="8374" spans="1:6" x14ac:dyDescent="0.25">
      <c r="A8374">
        <v>178679</v>
      </c>
      <c r="B8374">
        <v>28356</v>
      </c>
      <c r="C8374" s="2">
        <v>44312.569362459551</v>
      </c>
      <c r="D8374">
        <v>186975</v>
      </c>
      <c r="E8374">
        <f t="shared" si="260"/>
        <v>13</v>
      </c>
      <c r="F8374" t="str">
        <f t="shared" si="261"/>
        <v>понедельник</v>
      </c>
    </row>
    <row r="8375" spans="1:6" x14ac:dyDescent="0.25">
      <c r="A8375">
        <v>185710</v>
      </c>
      <c r="B8375">
        <v>28360</v>
      </c>
      <c r="C8375" s="2">
        <v>44312.570171521031</v>
      </c>
      <c r="D8375">
        <v>230507</v>
      </c>
      <c r="E8375">
        <f t="shared" si="260"/>
        <v>13</v>
      </c>
      <c r="F8375" t="str">
        <f t="shared" si="261"/>
        <v>понедельник</v>
      </c>
    </row>
    <row r="8376" spans="1:6" x14ac:dyDescent="0.25">
      <c r="A8376">
        <v>55912</v>
      </c>
      <c r="B8376">
        <v>28364</v>
      </c>
      <c r="C8376" s="2">
        <v>44312.570171521038</v>
      </c>
      <c r="D8376">
        <v>274147</v>
      </c>
      <c r="E8376">
        <f t="shared" si="260"/>
        <v>13</v>
      </c>
      <c r="F8376" t="str">
        <f t="shared" si="261"/>
        <v>понедельник</v>
      </c>
    </row>
    <row r="8377" spans="1:6" x14ac:dyDescent="0.25">
      <c r="A8377">
        <v>92627</v>
      </c>
      <c r="B8377">
        <v>28365</v>
      </c>
      <c r="C8377" s="2">
        <v>44312.570576051774</v>
      </c>
      <c r="D8377">
        <v>34009</v>
      </c>
      <c r="E8377">
        <f t="shared" si="260"/>
        <v>13</v>
      </c>
      <c r="F8377" t="str">
        <f t="shared" si="261"/>
        <v>понедельник</v>
      </c>
    </row>
    <row r="8378" spans="1:6" x14ac:dyDescent="0.25">
      <c r="A8378">
        <v>259872</v>
      </c>
      <c r="B8378">
        <v>28369</v>
      </c>
      <c r="C8378" s="2">
        <v>44312.570980582524</v>
      </c>
      <c r="D8378">
        <v>411922</v>
      </c>
      <c r="E8378">
        <f t="shared" si="260"/>
        <v>13</v>
      </c>
      <c r="F8378" t="str">
        <f t="shared" si="261"/>
        <v>понедельник</v>
      </c>
    </row>
    <row r="8379" spans="1:6" x14ac:dyDescent="0.25">
      <c r="A8379">
        <v>144591</v>
      </c>
      <c r="B8379">
        <v>28374</v>
      </c>
      <c r="C8379" s="2">
        <v>44312.572194174762</v>
      </c>
      <c r="D8379">
        <v>411922</v>
      </c>
      <c r="E8379">
        <f t="shared" si="260"/>
        <v>13</v>
      </c>
      <c r="F8379" t="str">
        <f t="shared" si="261"/>
        <v>понедельник</v>
      </c>
    </row>
    <row r="8380" spans="1:6" x14ac:dyDescent="0.25">
      <c r="A8380">
        <v>329617</v>
      </c>
      <c r="B8380">
        <v>28378</v>
      </c>
      <c r="C8380" s="2">
        <v>44312.573003236248</v>
      </c>
      <c r="D8380">
        <v>153893</v>
      </c>
      <c r="E8380">
        <f t="shared" si="260"/>
        <v>13</v>
      </c>
      <c r="F8380" t="str">
        <f t="shared" si="261"/>
        <v>понедельник</v>
      </c>
    </row>
    <row r="8381" spans="1:6" x14ac:dyDescent="0.25">
      <c r="A8381">
        <v>229342</v>
      </c>
      <c r="B8381">
        <v>28380</v>
      </c>
      <c r="C8381" s="2">
        <v>44312.574216828478</v>
      </c>
      <c r="D8381">
        <v>198326</v>
      </c>
      <c r="E8381">
        <f t="shared" si="260"/>
        <v>13</v>
      </c>
      <c r="F8381" t="str">
        <f t="shared" si="261"/>
        <v>понедельник</v>
      </c>
    </row>
    <row r="8382" spans="1:6" x14ac:dyDescent="0.25">
      <c r="A8382">
        <v>86411</v>
      </c>
      <c r="B8382">
        <v>28385</v>
      </c>
      <c r="C8382" s="2">
        <v>44312.575025889972</v>
      </c>
      <c r="D8382">
        <v>436600</v>
      </c>
      <c r="E8382">
        <f t="shared" si="260"/>
        <v>13</v>
      </c>
      <c r="F8382" t="str">
        <f t="shared" si="261"/>
        <v>понедельник</v>
      </c>
    </row>
    <row r="8383" spans="1:6" x14ac:dyDescent="0.25">
      <c r="A8383">
        <v>246013</v>
      </c>
      <c r="B8383">
        <v>28387</v>
      </c>
      <c r="C8383" s="2">
        <v>44312.576644012945</v>
      </c>
      <c r="D8383">
        <v>183290</v>
      </c>
      <c r="E8383">
        <f t="shared" si="260"/>
        <v>13</v>
      </c>
      <c r="F8383" t="str">
        <f t="shared" si="261"/>
        <v>понедельник</v>
      </c>
    </row>
    <row r="8384" spans="1:6" x14ac:dyDescent="0.25">
      <c r="A8384">
        <v>13380</v>
      </c>
      <c r="B8384">
        <v>28391</v>
      </c>
      <c r="C8384" s="2">
        <v>44312.577453074431</v>
      </c>
      <c r="D8384">
        <v>158978</v>
      </c>
      <c r="E8384">
        <f t="shared" si="260"/>
        <v>13</v>
      </c>
      <c r="F8384" t="str">
        <f t="shared" si="261"/>
        <v>понедельник</v>
      </c>
    </row>
    <row r="8385" spans="1:6" x14ac:dyDescent="0.25">
      <c r="A8385">
        <v>110864</v>
      </c>
      <c r="B8385">
        <v>28393</v>
      </c>
      <c r="C8385" s="2">
        <v>44312.577857605174</v>
      </c>
      <c r="D8385">
        <v>230507</v>
      </c>
      <c r="E8385">
        <f t="shared" si="260"/>
        <v>13</v>
      </c>
      <c r="F8385" t="str">
        <f t="shared" si="261"/>
        <v>понедельник</v>
      </c>
    </row>
    <row r="8386" spans="1:6" x14ac:dyDescent="0.25">
      <c r="A8386">
        <v>294709</v>
      </c>
      <c r="B8386">
        <v>28395</v>
      </c>
      <c r="C8386" s="2">
        <v>44312.578262135925</v>
      </c>
      <c r="D8386">
        <v>139440</v>
      </c>
      <c r="E8386">
        <f t="shared" si="260"/>
        <v>13</v>
      </c>
      <c r="F8386" t="str">
        <f t="shared" si="261"/>
        <v>понедельник</v>
      </c>
    </row>
    <row r="8387" spans="1:6" x14ac:dyDescent="0.25">
      <c r="A8387">
        <v>283571</v>
      </c>
      <c r="B8387">
        <v>28400</v>
      </c>
      <c r="C8387" s="2">
        <v>44312.578666666661</v>
      </c>
      <c r="D8387">
        <v>88863</v>
      </c>
      <c r="E8387">
        <f t="shared" ref="E8387:E8450" si="262">HOUR(C8387)</f>
        <v>13</v>
      </c>
      <c r="F8387" t="str">
        <f t="shared" ref="F8387:F8450" si="263">TEXT(C8387,"дддд")</f>
        <v>понедельник</v>
      </c>
    </row>
    <row r="8388" spans="1:6" x14ac:dyDescent="0.25">
      <c r="A8388">
        <v>253137</v>
      </c>
      <c r="B8388">
        <v>28404</v>
      </c>
      <c r="C8388" s="2">
        <v>44312.579071197411</v>
      </c>
      <c r="D8388">
        <v>122902</v>
      </c>
      <c r="E8388">
        <f t="shared" si="262"/>
        <v>13</v>
      </c>
      <c r="F8388" t="str">
        <f t="shared" si="263"/>
        <v>понедельник</v>
      </c>
    </row>
    <row r="8389" spans="1:6" x14ac:dyDescent="0.25">
      <c r="A8389">
        <v>90477</v>
      </c>
      <c r="B8389">
        <v>28405</v>
      </c>
      <c r="C8389" s="2">
        <v>44312.580333333339</v>
      </c>
      <c r="D8389">
        <v>388561</v>
      </c>
      <c r="E8389">
        <f t="shared" si="262"/>
        <v>13</v>
      </c>
      <c r="F8389" t="str">
        <f t="shared" si="263"/>
        <v>понедельник</v>
      </c>
    </row>
    <row r="8390" spans="1:6" x14ac:dyDescent="0.25">
      <c r="A8390">
        <v>308529</v>
      </c>
      <c r="B8390">
        <v>28406</v>
      </c>
      <c r="C8390" s="2">
        <v>44312.580689320392</v>
      </c>
      <c r="D8390">
        <v>394819</v>
      </c>
      <c r="E8390">
        <f t="shared" si="262"/>
        <v>13</v>
      </c>
      <c r="F8390" t="str">
        <f t="shared" si="263"/>
        <v>понедельник</v>
      </c>
    </row>
    <row r="8391" spans="1:6" x14ac:dyDescent="0.25">
      <c r="A8391">
        <v>346746</v>
      </c>
      <c r="B8391">
        <v>28411</v>
      </c>
      <c r="C8391" s="2">
        <v>44312.580689320392</v>
      </c>
      <c r="D8391">
        <v>8805</v>
      </c>
      <c r="E8391">
        <f t="shared" si="262"/>
        <v>13</v>
      </c>
      <c r="F8391" t="str">
        <f t="shared" si="263"/>
        <v>понедельник</v>
      </c>
    </row>
    <row r="8392" spans="1:6" x14ac:dyDescent="0.25">
      <c r="A8392">
        <v>251464</v>
      </c>
      <c r="B8392">
        <v>28415</v>
      </c>
      <c r="C8392" s="2">
        <v>44312.583925566345</v>
      </c>
      <c r="D8392">
        <v>347008</v>
      </c>
      <c r="E8392">
        <f t="shared" si="262"/>
        <v>14</v>
      </c>
      <c r="F8392" t="str">
        <f t="shared" si="263"/>
        <v>понедельник</v>
      </c>
    </row>
    <row r="8393" spans="1:6" x14ac:dyDescent="0.25">
      <c r="A8393">
        <v>6331</v>
      </c>
      <c r="B8393">
        <v>28420</v>
      </c>
      <c r="C8393" s="2">
        <v>44312.584734627831</v>
      </c>
      <c r="D8393">
        <v>343626</v>
      </c>
      <c r="E8393">
        <f t="shared" si="262"/>
        <v>14</v>
      </c>
      <c r="F8393" t="str">
        <f t="shared" si="263"/>
        <v>понедельник</v>
      </c>
    </row>
    <row r="8394" spans="1:6" x14ac:dyDescent="0.25">
      <c r="A8394">
        <v>237219</v>
      </c>
      <c r="B8394">
        <v>28422</v>
      </c>
      <c r="C8394" s="2">
        <v>44312.588000000003</v>
      </c>
      <c r="D8394">
        <v>122902</v>
      </c>
      <c r="E8394">
        <f t="shared" si="262"/>
        <v>14</v>
      </c>
      <c r="F8394" t="str">
        <f t="shared" si="263"/>
        <v>понедельник</v>
      </c>
    </row>
    <row r="8395" spans="1:6" x14ac:dyDescent="0.25">
      <c r="A8395">
        <v>257885</v>
      </c>
      <c r="B8395">
        <v>28426</v>
      </c>
      <c r="C8395" s="2">
        <v>44312.591207119745</v>
      </c>
      <c r="D8395">
        <v>411922</v>
      </c>
      <c r="E8395">
        <f t="shared" si="262"/>
        <v>14</v>
      </c>
      <c r="F8395" t="str">
        <f t="shared" si="263"/>
        <v>понедельник</v>
      </c>
    </row>
    <row r="8396" spans="1:6" x14ac:dyDescent="0.25">
      <c r="A8396">
        <v>347652</v>
      </c>
      <c r="B8396">
        <v>28427</v>
      </c>
      <c r="C8396" s="2">
        <v>44312.593229773462</v>
      </c>
      <c r="D8396">
        <v>242428</v>
      </c>
      <c r="E8396">
        <f t="shared" si="262"/>
        <v>14</v>
      </c>
      <c r="F8396" t="str">
        <f t="shared" si="263"/>
        <v>понедельник</v>
      </c>
    </row>
    <row r="8397" spans="1:6" x14ac:dyDescent="0.25">
      <c r="A8397">
        <v>31256</v>
      </c>
      <c r="B8397">
        <v>28432</v>
      </c>
      <c r="C8397" s="2">
        <v>44312.593634304205</v>
      </c>
      <c r="D8397">
        <v>72388</v>
      </c>
      <c r="E8397">
        <f t="shared" si="262"/>
        <v>14</v>
      </c>
      <c r="F8397" t="str">
        <f t="shared" si="263"/>
        <v>понедельник</v>
      </c>
    </row>
    <row r="8398" spans="1:6" x14ac:dyDescent="0.25">
      <c r="A8398">
        <v>260180</v>
      </c>
      <c r="B8398">
        <v>28435</v>
      </c>
      <c r="C8398" s="2">
        <v>44312.593634304205</v>
      </c>
      <c r="D8398">
        <v>448837</v>
      </c>
      <c r="E8398">
        <f t="shared" si="262"/>
        <v>14</v>
      </c>
      <c r="F8398" t="str">
        <f t="shared" si="263"/>
        <v>понедельник</v>
      </c>
    </row>
    <row r="8399" spans="1:6" x14ac:dyDescent="0.25">
      <c r="A8399">
        <v>126442</v>
      </c>
      <c r="B8399">
        <v>28436</v>
      </c>
      <c r="C8399" s="2">
        <v>44312.594443365699</v>
      </c>
      <c r="D8399">
        <v>411922</v>
      </c>
      <c r="E8399">
        <f t="shared" si="262"/>
        <v>14</v>
      </c>
      <c r="F8399" t="str">
        <f t="shared" si="263"/>
        <v>понедельник</v>
      </c>
    </row>
    <row r="8400" spans="1:6" x14ac:dyDescent="0.25">
      <c r="A8400">
        <v>222811</v>
      </c>
      <c r="B8400">
        <v>28438</v>
      </c>
      <c r="C8400" s="2">
        <v>44312.594443365699</v>
      </c>
      <c r="D8400">
        <v>465525</v>
      </c>
      <c r="E8400">
        <f t="shared" si="262"/>
        <v>14</v>
      </c>
      <c r="F8400" t="str">
        <f t="shared" si="263"/>
        <v>понедельник</v>
      </c>
    </row>
    <row r="8401" spans="1:6" x14ac:dyDescent="0.25">
      <c r="A8401">
        <v>275998</v>
      </c>
      <c r="B8401">
        <v>28442</v>
      </c>
      <c r="C8401" s="2">
        <v>44312.594847896435</v>
      </c>
      <c r="D8401">
        <v>182913</v>
      </c>
      <c r="E8401">
        <f t="shared" si="262"/>
        <v>14</v>
      </c>
      <c r="F8401" t="str">
        <f t="shared" si="263"/>
        <v>понедельник</v>
      </c>
    </row>
    <row r="8402" spans="1:6" x14ac:dyDescent="0.25">
      <c r="A8402">
        <v>295555</v>
      </c>
      <c r="B8402">
        <v>28444</v>
      </c>
      <c r="C8402" s="2">
        <v>44312.594847896435</v>
      </c>
      <c r="D8402">
        <v>202865</v>
      </c>
      <c r="E8402">
        <f t="shared" si="262"/>
        <v>14</v>
      </c>
      <c r="F8402" t="str">
        <f t="shared" si="263"/>
        <v>понедельник</v>
      </c>
    </row>
    <row r="8403" spans="1:6" x14ac:dyDescent="0.25">
      <c r="A8403">
        <v>3586</v>
      </c>
      <c r="B8403">
        <v>28448</v>
      </c>
      <c r="C8403" s="2">
        <v>44312.596061488679</v>
      </c>
      <c r="D8403">
        <v>239565</v>
      </c>
      <c r="E8403">
        <f t="shared" si="262"/>
        <v>14</v>
      </c>
      <c r="F8403" t="str">
        <f t="shared" si="263"/>
        <v>понедельник</v>
      </c>
    </row>
    <row r="8404" spans="1:6" x14ac:dyDescent="0.25">
      <c r="A8404">
        <v>57791</v>
      </c>
      <c r="B8404">
        <v>28452</v>
      </c>
      <c r="C8404" s="2">
        <v>44312.598084142395</v>
      </c>
      <c r="D8404">
        <v>396828</v>
      </c>
      <c r="E8404">
        <f t="shared" si="262"/>
        <v>14</v>
      </c>
      <c r="F8404" t="str">
        <f t="shared" si="263"/>
        <v>понедельник</v>
      </c>
    </row>
    <row r="8405" spans="1:6" x14ac:dyDescent="0.25">
      <c r="A8405">
        <v>187930</v>
      </c>
      <c r="B8405">
        <v>28457</v>
      </c>
      <c r="C8405" s="2">
        <v>44312.600106796119</v>
      </c>
      <c r="D8405">
        <v>82901</v>
      </c>
      <c r="E8405">
        <f t="shared" si="262"/>
        <v>14</v>
      </c>
      <c r="F8405" t="str">
        <f t="shared" si="263"/>
        <v>понедельник</v>
      </c>
    </row>
    <row r="8406" spans="1:6" x14ac:dyDescent="0.25">
      <c r="A8406">
        <v>281012</v>
      </c>
      <c r="B8406">
        <v>28461</v>
      </c>
      <c r="C8406" s="2">
        <v>44312.602938511322</v>
      </c>
      <c r="D8406">
        <v>341333</v>
      </c>
      <c r="E8406">
        <f t="shared" si="262"/>
        <v>14</v>
      </c>
      <c r="F8406" t="str">
        <f t="shared" si="263"/>
        <v>понедельник</v>
      </c>
    </row>
    <row r="8407" spans="1:6" x14ac:dyDescent="0.25">
      <c r="A8407">
        <v>233221</v>
      </c>
      <c r="B8407">
        <v>28462</v>
      </c>
      <c r="C8407" s="2">
        <v>44312.603343042072</v>
      </c>
      <c r="D8407">
        <v>153893</v>
      </c>
      <c r="E8407">
        <f t="shared" si="262"/>
        <v>14</v>
      </c>
      <c r="F8407" t="str">
        <f t="shared" si="263"/>
        <v>понедельник</v>
      </c>
    </row>
    <row r="8408" spans="1:6" x14ac:dyDescent="0.25">
      <c r="A8408">
        <v>158188</v>
      </c>
      <c r="B8408">
        <v>28467</v>
      </c>
      <c r="C8408" s="2">
        <v>44312.604152103566</v>
      </c>
      <c r="D8408">
        <v>336616</v>
      </c>
      <c r="E8408">
        <f t="shared" si="262"/>
        <v>14</v>
      </c>
      <c r="F8408" t="str">
        <f t="shared" si="263"/>
        <v>понедельник</v>
      </c>
    </row>
    <row r="8409" spans="1:6" x14ac:dyDescent="0.25">
      <c r="A8409">
        <v>31658</v>
      </c>
      <c r="B8409">
        <v>28469</v>
      </c>
      <c r="C8409" s="2">
        <v>44312.604961165045</v>
      </c>
      <c r="D8409">
        <v>117699</v>
      </c>
      <c r="E8409">
        <f t="shared" si="262"/>
        <v>14</v>
      </c>
      <c r="F8409" t="str">
        <f t="shared" si="263"/>
        <v>понедельник</v>
      </c>
    </row>
    <row r="8410" spans="1:6" x14ac:dyDescent="0.25">
      <c r="A8410">
        <v>102888</v>
      </c>
      <c r="B8410">
        <v>28472</v>
      </c>
      <c r="C8410" s="2">
        <v>44312.605770226532</v>
      </c>
      <c r="D8410">
        <v>68870</v>
      </c>
      <c r="E8410">
        <f t="shared" si="262"/>
        <v>14</v>
      </c>
      <c r="F8410" t="str">
        <f t="shared" si="263"/>
        <v>понедельник</v>
      </c>
    </row>
    <row r="8411" spans="1:6" x14ac:dyDescent="0.25">
      <c r="A8411">
        <v>171732</v>
      </c>
      <c r="B8411">
        <v>28473</v>
      </c>
      <c r="C8411" s="2">
        <v>44312.605770226539</v>
      </c>
      <c r="D8411">
        <v>472585</v>
      </c>
      <c r="E8411">
        <f t="shared" si="262"/>
        <v>14</v>
      </c>
      <c r="F8411" t="str">
        <f t="shared" si="263"/>
        <v>понедельник</v>
      </c>
    </row>
    <row r="8412" spans="1:6" x14ac:dyDescent="0.25">
      <c r="A8412">
        <v>276584</v>
      </c>
      <c r="B8412">
        <v>28474</v>
      </c>
      <c r="C8412" s="2">
        <v>44312.605770226539</v>
      </c>
      <c r="D8412">
        <v>158978</v>
      </c>
      <c r="E8412">
        <f t="shared" si="262"/>
        <v>14</v>
      </c>
      <c r="F8412" t="str">
        <f t="shared" si="263"/>
        <v>понедельник</v>
      </c>
    </row>
    <row r="8413" spans="1:6" x14ac:dyDescent="0.25">
      <c r="A8413">
        <v>78983</v>
      </c>
      <c r="B8413">
        <v>28478</v>
      </c>
      <c r="C8413" s="2">
        <v>44312.606579288025</v>
      </c>
      <c r="D8413">
        <v>341333</v>
      </c>
      <c r="E8413">
        <f t="shared" si="262"/>
        <v>14</v>
      </c>
      <c r="F8413" t="str">
        <f t="shared" si="263"/>
        <v>понедельник</v>
      </c>
    </row>
    <row r="8414" spans="1:6" x14ac:dyDescent="0.25">
      <c r="A8414">
        <v>179155</v>
      </c>
      <c r="B8414">
        <v>28481</v>
      </c>
      <c r="C8414" s="2">
        <v>44312.607388349519</v>
      </c>
      <c r="D8414">
        <v>397390</v>
      </c>
      <c r="E8414">
        <f t="shared" si="262"/>
        <v>14</v>
      </c>
      <c r="F8414" t="str">
        <f t="shared" si="263"/>
        <v>понедельник</v>
      </c>
    </row>
    <row r="8415" spans="1:6" x14ac:dyDescent="0.25">
      <c r="A8415">
        <v>153598</v>
      </c>
      <c r="B8415">
        <v>28482</v>
      </c>
      <c r="C8415" s="2">
        <v>44312.609815533979</v>
      </c>
      <c r="D8415">
        <v>137327</v>
      </c>
      <c r="E8415">
        <f t="shared" si="262"/>
        <v>14</v>
      </c>
      <c r="F8415" t="str">
        <f t="shared" si="263"/>
        <v>понедельник</v>
      </c>
    </row>
    <row r="8416" spans="1:6" x14ac:dyDescent="0.25">
      <c r="A8416">
        <v>287539</v>
      </c>
      <c r="B8416">
        <v>28483</v>
      </c>
      <c r="C8416" s="2">
        <v>44312.612242718445</v>
      </c>
      <c r="D8416">
        <v>106813</v>
      </c>
      <c r="E8416">
        <f t="shared" si="262"/>
        <v>14</v>
      </c>
      <c r="F8416" t="str">
        <f t="shared" si="263"/>
        <v>понедельник</v>
      </c>
    </row>
    <row r="8417" spans="1:6" x14ac:dyDescent="0.25">
      <c r="A8417">
        <v>272793</v>
      </c>
      <c r="B8417">
        <v>28485</v>
      </c>
      <c r="C8417" s="2">
        <v>44312.612647249189</v>
      </c>
      <c r="D8417">
        <v>177109</v>
      </c>
      <c r="E8417">
        <f t="shared" si="262"/>
        <v>14</v>
      </c>
      <c r="F8417" t="str">
        <f t="shared" si="263"/>
        <v>понедельник</v>
      </c>
    </row>
    <row r="8418" spans="1:6" x14ac:dyDescent="0.25">
      <c r="A8418">
        <v>321708</v>
      </c>
      <c r="B8418">
        <v>28490</v>
      </c>
      <c r="C8418" s="2">
        <v>44312.613051779939</v>
      </c>
      <c r="D8418">
        <v>43623</v>
      </c>
      <c r="E8418">
        <f t="shared" si="262"/>
        <v>14</v>
      </c>
      <c r="F8418" t="str">
        <f t="shared" si="263"/>
        <v>понедельник</v>
      </c>
    </row>
    <row r="8419" spans="1:6" x14ac:dyDescent="0.25">
      <c r="A8419">
        <v>329787</v>
      </c>
      <c r="B8419">
        <v>28495</v>
      </c>
      <c r="C8419" s="2">
        <v>44312.616288025893</v>
      </c>
      <c r="D8419">
        <v>392434</v>
      </c>
      <c r="E8419">
        <f t="shared" si="262"/>
        <v>14</v>
      </c>
      <c r="F8419" t="str">
        <f t="shared" si="263"/>
        <v>понедельник</v>
      </c>
    </row>
    <row r="8420" spans="1:6" x14ac:dyDescent="0.25">
      <c r="A8420">
        <v>127269</v>
      </c>
      <c r="B8420">
        <v>28496</v>
      </c>
      <c r="C8420" s="2">
        <v>44312.617906148866</v>
      </c>
      <c r="D8420">
        <v>165821</v>
      </c>
      <c r="E8420">
        <f t="shared" si="262"/>
        <v>14</v>
      </c>
      <c r="F8420" t="str">
        <f t="shared" si="263"/>
        <v>понедельник</v>
      </c>
    </row>
    <row r="8421" spans="1:6" x14ac:dyDescent="0.25">
      <c r="A8421">
        <v>215718</v>
      </c>
      <c r="B8421">
        <v>28501</v>
      </c>
      <c r="C8421" s="2">
        <v>44312.619524271846</v>
      </c>
      <c r="D8421">
        <v>347393</v>
      </c>
      <c r="E8421">
        <f t="shared" si="262"/>
        <v>14</v>
      </c>
      <c r="F8421" t="str">
        <f t="shared" si="263"/>
        <v>понедельник</v>
      </c>
    </row>
    <row r="8422" spans="1:6" x14ac:dyDescent="0.25">
      <c r="A8422">
        <v>195812</v>
      </c>
      <c r="B8422">
        <v>28505</v>
      </c>
      <c r="C8422" s="2">
        <v>44312.620737864076</v>
      </c>
      <c r="D8422">
        <v>12149</v>
      </c>
      <c r="E8422">
        <f t="shared" si="262"/>
        <v>14</v>
      </c>
      <c r="F8422" t="str">
        <f t="shared" si="263"/>
        <v>понедельник</v>
      </c>
    </row>
    <row r="8423" spans="1:6" x14ac:dyDescent="0.25">
      <c r="A8423">
        <v>72131</v>
      </c>
      <c r="B8423">
        <v>28506</v>
      </c>
      <c r="C8423" s="2">
        <v>44312.622355987056</v>
      </c>
      <c r="D8423">
        <v>471403</v>
      </c>
      <c r="E8423">
        <f t="shared" si="262"/>
        <v>14</v>
      </c>
      <c r="F8423" t="str">
        <f t="shared" si="263"/>
        <v>понедельник</v>
      </c>
    </row>
    <row r="8424" spans="1:6" x14ac:dyDescent="0.25">
      <c r="A8424">
        <v>14827</v>
      </c>
      <c r="B8424">
        <v>28509</v>
      </c>
      <c r="C8424" s="2">
        <v>44312.622760517799</v>
      </c>
      <c r="D8424">
        <v>233062</v>
      </c>
      <c r="E8424">
        <f t="shared" si="262"/>
        <v>14</v>
      </c>
      <c r="F8424" t="str">
        <f t="shared" si="263"/>
        <v>понедельник</v>
      </c>
    </row>
    <row r="8425" spans="1:6" x14ac:dyDescent="0.25">
      <c r="A8425">
        <v>318974</v>
      </c>
      <c r="B8425">
        <v>28512</v>
      </c>
      <c r="C8425" s="2">
        <v>44312.622760517799</v>
      </c>
      <c r="D8425">
        <v>266896</v>
      </c>
      <c r="E8425">
        <f t="shared" si="262"/>
        <v>14</v>
      </c>
      <c r="F8425" t="str">
        <f t="shared" si="263"/>
        <v>понедельник</v>
      </c>
    </row>
    <row r="8426" spans="1:6" x14ac:dyDescent="0.25">
      <c r="A8426">
        <v>211773</v>
      </c>
      <c r="B8426">
        <v>28515</v>
      </c>
      <c r="C8426" s="2">
        <v>44312.625187702266</v>
      </c>
      <c r="D8426">
        <v>165885</v>
      </c>
      <c r="E8426">
        <f t="shared" si="262"/>
        <v>15</v>
      </c>
      <c r="F8426" t="str">
        <f t="shared" si="263"/>
        <v>понедельник</v>
      </c>
    </row>
    <row r="8427" spans="1:6" x14ac:dyDescent="0.25">
      <c r="A8427">
        <v>63913</v>
      </c>
      <c r="B8427">
        <v>28519</v>
      </c>
      <c r="C8427" s="2">
        <v>44312.627614886733</v>
      </c>
      <c r="D8427">
        <v>30799</v>
      </c>
      <c r="E8427">
        <f t="shared" si="262"/>
        <v>15</v>
      </c>
      <c r="F8427" t="str">
        <f t="shared" si="263"/>
        <v>понедельник</v>
      </c>
    </row>
    <row r="8428" spans="1:6" x14ac:dyDescent="0.25">
      <c r="A8428">
        <v>87418</v>
      </c>
      <c r="B8428">
        <v>28521</v>
      </c>
      <c r="C8428" s="2">
        <v>44312.627614886733</v>
      </c>
      <c r="D8428">
        <v>470762</v>
      </c>
      <c r="E8428">
        <f t="shared" si="262"/>
        <v>15</v>
      </c>
      <c r="F8428" t="str">
        <f t="shared" si="263"/>
        <v>понедельник</v>
      </c>
    </row>
    <row r="8429" spans="1:6" x14ac:dyDescent="0.25">
      <c r="A8429">
        <v>280362</v>
      </c>
      <c r="B8429">
        <v>28522</v>
      </c>
      <c r="C8429" s="2">
        <v>44312.628019417476</v>
      </c>
      <c r="D8429">
        <v>71198</v>
      </c>
      <c r="E8429">
        <f t="shared" si="262"/>
        <v>15</v>
      </c>
      <c r="F8429" t="str">
        <f t="shared" si="263"/>
        <v>понедельник</v>
      </c>
    </row>
    <row r="8430" spans="1:6" x14ac:dyDescent="0.25">
      <c r="A8430">
        <v>253434</v>
      </c>
      <c r="B8430">
        <v>28526</v>
      </c>
      <c r="C8430" s="2">
        <v>44312.628423948219</v>
      </c>
      <c r="D8430">
        <v>347393</v>
      </c>
      <c r="E8430">
        <f t="shared" si="262"/>
        <v>15</v>
      </c>
      <c r="F8430" t="str">
        <f t="shared" si="263"/>
        <v>понедельник</v>
      </c>
    </row>
    <row r="8431" spans="1:6" x14ac:dyDescent="0.25">
      <c r="A8431">
        <v>29649</v>
      </c>
      <c r="B8431">
        <v>28531</v>
      </c>
      <c r="C8431" s="2">
        <v>44312.631255663429</v>
      </c>
      <c r="D8431">
        <v>440811</v>
      </c>
      <c r="E8431">
        <f t="shared" si="262"/>
        <v>15</v>
      </c>
      <c r="F8431" t="str">
        <f t="shared" si="263"/>
        <v>понедельник</v>
      </c>
    </row>
    <row r="8432" spans="1:6" x14ac:dyDescent="0.25">
      <c r="A8432">
        <v>176361</v>
      </c>
      <c r="B8432">
        <v>28536</v>
      </c>
      <c r="C8432" s="2">
        <v>44312.632064724916</v>
      </c>
      <c r="D8432">
        <v>133985</v>
      </c>
      <c r="E8432">
        <f t="shared" si="262"/>
        <v>15</v>
      </c>
      <c r="F8432" t="str">
        <f t="shared" si="263"/>
        <v>понедельник</v>
      </c>
    </row>
    <row r="8433" spans="1:6" x14ac:dyDescent="0.25">
      <c r="A8433">
        <v>268093</v>
      </c>
      <c r="B8433">
        <v>28537</v>
      </c>
      <c r="C8433" s="2">
        <v>44312.633278317153</v>
      </c>
      <c r="D8433">
        <v>214389</v>
      </c>
      <c r="E8433">
        <f t="shared" si="262"/>
        <v>15</v>
      </c>
      <c r="F8433" t="str">
        <f t="shared" si="263"/>
        <v>понедельник</v>
      </c>
    </row>
    <row r="8434" spans="1:6" x14ac:dyDescent="0.25">
      <c r="A8434">
        <v>233996</v>
      </c>
      <c r="B8434">
        <v>28538</v>
      </c>
      <c r="C8434" s="2">
        <v>44312.633682847896</v>
      </c>
      <c r="D8434">
        <v>305874</v>
      </c>
      <c r="E8434">
        <f t="shared" si="262"/>
        <v>15</v>
      </c>
      <c r="F8434" t="str">
        <f t="shared" si="263"/>
        <v>понедельник</v>
      </c>
    </row>
    <row r="8435" spans="1:6" x14ac:dyDescent="0.25">
      <c r="A8435">
        <v>233546</v>
      </c>
      <c r="B8435">
        <v>28543</v>
      </c>
      <c r="C8435" s="2">
        <v>44312.634087378639</v>
      </c>
      <c r="D8435">
        <v>21760</v>
      </c>
      <c r="E8435">
        <f t="shared" si="262"/>
        <v>15</v>
      </c>
      <c r="F8435" t="str">
        <f t="shared" si="263"/>
        <v>понедельник</v>
      </c>
    </row>
    <row r="8436" spans="1:6" x14ac:dyDescent="0.25">
      <c r="A8436">
        <v>303947</v>
      </c>
      <c r="B8436">
        <v>28546</v>
      </c>
      <c r="C8436" s="2">
        <v>44312.635300970869</v>
      </c>
      <c r="D8436">
        <v>37644</v>
      </c>
      <c r="E8436">
        <f t="shared" si="262"/>
        <v>15</v>
      </c>
      <c r="F8436" t="str">
        <f t="shared" si="263"/>
        <v>понедельник</v>
      </c>
    </row>
    <row r="8437" spans="1:6" x14ac:dyDescent="0.25">
      <c r="A8437">
        <v>74042</v>
      </c>
      <c r="B8437">
        <v>28548</v>
      </c>
      <c r="C8437" s="2">
        <v>44312.635666666662</v>
      </c>
      <c r="D8437">
        <v>343712</v>
      </c>
      <c r="E8437">
        <f t="shared" si="262"/>
        <v>15</v>
      </c>
      <c r="F8437" t="str">
        <f t="shared" si="263"/>
        <v>понедельник</v>
      </c>
    </row>
    <row r="8438" spans="1:6" x14ac:dyDescent="0.25">
      <c r="A8438">
        <v>105124</v>
      </c>
      <c r="B8438">
        <v>28551</v>
      </c>
      <c r="C8438" s="2">
        <v>44312.63570550162</v>
      </c>
      <c r="D8438">
        <v>330459</v>
      </c>
      <c r="E8438">
        <f t="shared" si="262"/>
        <v>15</v>
      </c>
      <c r="F8438" t="str">
        <f t="shared" si="263"/>
        <v>понедельник</v>
      </c>
    </row>
    <row r="8439" spans="1:6" x14ac:dyDescent="0.25">
      <c r="A8439">
        <v>254337</v>
      </c>
      <c r="B8439">
        <v>28556</v>
      </c>
      <c r="C8439" s="2">
        <v>44312.63570550162</v>
      </c>
      <c r="D8439">
        <v>327968</v>
      </c>
      <c r="E8439">
        <f t="shared" si="262"/>
        <v>15</v>
      </c>
      <c r="F8439" t="str">
        <f t="shared" si="263"/>
        <v>понедельник</v>
      </c>
    </row>
    <row r="8440" spans="1:6" x14ac:dyDescent="0.25">
      <c r="A8440">
        <v>55983</v>
      </c>
      <c r="B8440">
        <v>28558</v>
      </c>
      <c r="C8440" s="2">
        <v>44312.636919093849</v>
      </c>
      <c r="D8440">
        <v>411922</v>
      </c>
      <c r="E8440">
        <f t="shared" si="262"/>
        <v>15</v>
      </c>
      <c r="F8440" t="str">
        <f t="shared" si="263"/>
        <v>понедельник</v>
      </c>
    </row>
    <row r="8441" spans="1:6" x14ac:dyDescent="0.25">
      <c r="A8441">
        <v>316841</v>
      </c>
      <c r="B8441">
        <v>28562</v>
      </c>
      <c r="C8441" s="2">
        <v>44312.639750809067</v>
      </c>
      <c r="D8441">
        <v>230507</v>
      </c>
      <c r="E8441">
        <f t="shared" si="262"/>
        <v>15</v>
      </c>
      <c r="F8441" t="str">
        <f t="shared" si="263"/>
        <v>понедельник</v>
      </c>
    </row>
    <row r="8442" spans="1:6" x14ac:dyDescent="0.25">
      <c r="A8442">
        <v>327074</v>
      </c>
      <c r="B8442">
        <v>28564</v>
      </c>
      <c r="C8442" s="2">
        <v>44312.639750809067</v>
      </c>
      <c r="D8442">
        <v>13557</v>
      </c>
      <c r="E8442">
        <f t="shared" si="262"/>
        <v>15</v>
      </c>
      <c r="F8442" t="str">
        <f t="shared" si="263"/>
        <v>понедельник</v>
      </c>
    </row>
    <row r="8443" spans="1:6" x14ac:dyDescent="0.25">
      <c r="A8443">
        <v>220688</v>
      </c>
      <c r="B8443">
        <v>28568</v>
      </c>
      <c r="C8443" s="2">
        <v>44312.640559870553</v>
      </c>
      <c r="D8443">
        <v>250679</v>
      </c>
      <c r="E8443">
        <f t="shared" si="262"/>
        <v>15</v>
      </c>
      <c r="F8443" t="str">
        <f t="shared" si="263"/>
        <v>понедельник</v>
      </c>
    </row>
    <row r="8444" spans="1:6" x14ac:dyDescent="0.25">
      <c r="A8444">
        <v>248706</v>
      </c>
      <c r="B8444">
        <v>28571</v>
      </c>
      <c r="C8444" s="2">
        <v>44312.640559870553</v>
      </c>
      <c r="D8444">
        <v>250679</v>
      </c>
      <c r="E8444">
        <f t="shared" si="262"/>
        <v>15</v>
      </c>
      <c r="F8444" t="str">
        <f t="shared" si="263"/>
        <v>понедельник</v>
      </c>
    </row>
    <row r="8445" spans="1:6" x14ac:dyDescent="0.25">
      <c r="A8445">
        <v>19625</v>
      </c>
      <c r="B8445">
        <v>28573</v>
      </c>
      <c r="C8445" s="2">
        <v>44312.64136893204</v>
      </c>
      <c r="D8445">
        <v>381300</v>
      </c>
      <c r="E8445">
        <f t="shared" si="262"/>
        <v>15</v>
      </c>
      <c r="F8445" t="str">
        <f t="shared" si="263"/>
        <v>понедельник</v>
      </c>
    </row>
    <row r="8446" spans="1:6" x14ac:dyDescent="0.25">
      <c r="A8446">
        <v>85890</v>
      </c>
      <c r="B8446">
        <v>28577</v>
      </c>
      <c r="C8446" s="2">
        <v>44312.64136893204</v>
      </c>
      <c r="D8446">
        <v>20534</v>
      </c>
      <c r="E8446">
        <f t="shared" si="262"/>
        <v>15</v>
      </c>
      <c r="F8446" t="str">
        <f t="shared" si="263"/>
        <v>понедельник</v>
      </c>
    </row>
    <row r="8447" spans="1:6" x14ac:dyDescent="0.25">
      <c r="A8447">
        <v>263182</v>
      </c>
      <c r="B8447">
        <v>28578</v>
      </c>
      <c r="C8447" s="2">
        <v>44312.641773462783</v>
      </c>
      <c r="D8447">
        <v>154256</v>
      </c>
      <c r="E8447">
        <f t="shared" si="262"/>
        <v>15</v>
      </c>
      <c r="F8447" t="str">
        <f t="shared" si="263"/>
        <v>понедельник</v>
      </c>
    </row>
    <row r="8448" spans="1:6" x14ac:dyDescent="0.25">
      <c r="A8448">
        <v>306471</v>
      </c>
      <c r="B8448">
        <v>28581</v>
      </c>
      <c r="C8448" s="2">
        <v>44312.641773462783</v>
      </c>
      <c r="D8448">
        <v>411922</v>
      </c>
      <c r="E8448">
        <f t="shared" si="262"/>
        <v>15</v>
      </c>
      <c r="F8448" t="str">
        <f t="shared" si="263"/>
        <v>понедельник</v>
      </c>
    </row>
    <row r="8449" spans="1:6" x14ac:dyDescent="0.25">
      <c r="A8449">
        <v>7862</v>
      </c>
      <c r="B8449">
        <v>28585</v>
      </c>
      <c r="C8449" s="2">
        <v>44312.642177993526</v>
      </c>
      <c r="D8449">
        <v>322322</v>
      </c>
      <c r="E8449">
        <f t="shared" si="262"/>
        <v>15</v>
      </c>
      <c r="F8449" t="str">
        <f t="shared" si="263"/>
        <v>понедельник</v>
      </c>
    </row>
    <row r="8450" spans="1:6" x14ac:dyDescent="0.25">
      <c r="A8450">
        <v>259666</v>
      </c>
      <c r="B8450">
        <v>28586</v>
      </c>
      <c r="C8450" s="2">
        <v>44312.64420064725</v>
      </c>
      <c r="D8450">
        <v>154256</v>
      </c>
      <c r="E8450">
        <f t="shared" si="262"/>
        <v>15</v>
      </c>
      <c r="F8450" t="str">
        <f t="shared" si="263"/>
        <v>понедельник</v>
      </c>
    </row>
    <row r="8451" spans="1:6" x14ac:dyDescent="0.25">
      <c r="A8451">
        <v>315137</v>
      </c>
      <c r="B8451">
        <v>28590</v>
      </c>
      <c r="C8451" s="2">
        <v>44312.644605177993</v>
      </c>
      <c r="D8451">
        <v>351192</v>
      </c>
      <c r="E8451">
        <f t="shared" ref="E8451:E8514" si="264">HOUR(C8451)</f>
        <v>15</v>
      </c>
      <c r="F8451" t="str">
        <f t="shared" ref="F8451:F8514" si="265">TEXT(C8451,"дддд")</f>
        <v>понедельник</v>
      </c>
    </row>
    <row r="8452" spans="1:6" x14ac:dyDescent="0.25">
      <c r="A8452">
        <v>336116</v>
      </c>
      <c r="B8452">
        <v>28594</v>
      </c>
      <c r="C8452" s="2">
        <v>44312.645009708736</v>
      </c>
      <c r="D8452">
        <v>411922</v>
      </c>
      <c r="E8452">
        <f t="shared" si="264"/>
        <v>15</v>
      </c>
      <c r="F8452" t="str">
        <f t="shared" si="265"/>
        <v>понедельник</v>
      </c>
    </row>
    <row r="8453" spans="1:6" x14ac:dyDescent="0.25">
      <c r="A8453">
        <v>347353</v>
      </c>
      <c r="B8453">
        <v>28596</v>
      </c>
      <c r="C8453" s="2">
        <v>44312.645009708736</v>
      </c>
      <c r="D8453">
        <v>250679</v>
      </c>
      <c r="E8453">
        <f t="shared" si="264"/>
        <v>15</v>
      </c>
      <c r="F8453" t="str">
        <f t="shared" si="265"/>
        <v>понедельник</v>
      </c>
    </row>
    <row r="8454" spans="1:6" x14ac:dyDescent="0.25">
      <c r="A8454">
        <v>134175</v>
      </c>
      <c r="B8454">
        <v>28598</v>
      </c>
      <c r="C8454" s="2">
        <v>44312.64703236246</v>
      </c>
      <c r="D8454">
        <v>9852</v>
      </c>
      <c r="E8454">
        <f t="shared" si="264"/>
        <v>15</v>
      </c>
      <c r="F8454" t="str">
        <f t="shared" si="265"/>
        <v>понедельник</v>
      </c>
    </row>
    <row r="8455" spans="1:6" x14ac:dyDescent="0.25">
      <c r="A8455">
        <v>342941</v>
      </c>
      <c r="B8455">
        <v>28601</v>
      </c>
      <c r="C8455" s="2">
        <v>44312.647436893203</v>
      </c>
      <c r="D8455">
        <v>439981</v>
      </c>
      <c r="E8455">
        <f t="shared" si="264"/>
        <v>15</v>
      </c>
      <c r="F8455" t="str">
        <f t="shared" si="265"/>
        <v>понедельник</v>
      </c>
    </row>
    <row r="8456" spans="1:6" x14ac:dyDescent="0.25">
      <c r="A8456">
        <v>289110</v>
      </c>
      <c r="B8456">
        <v>28604</v>
      </c>
      <c r="C8456" s="2">
        <v>44312.649055016183</v>
      </c>
      <c r="D8456">
        <v>370651</v>
      </c>
      <c r="E8456">
        <f t="shared" si="264"/>
        <v>15</v>
      </c>
      <c r="F8456" t="str">
        <f t="shared" si="265"/>
        <v>понедельник</v>
      </c>
    </row>
    <row r="8457" spans="1:6" x14ac:dyDescent="0.25">
      <c r="A8457">
        <v>54110</v>
      </c>
      <c r="B8457">
        <v>28606</v>
      </c>
      <c r="C8457" s="2">
        <v>44312.64986407767</v>
      </c>
      <c r="D8457">
        <v>81558</v>
      </c>
      <c r="E8457">
        <f t="shared" si="264"/>
        <v>15</v>
      </c>
      <c r="F8457" t="str">
        <f t="shared" si="265"/>
        <v>понедельник</v>
      </c>
    </row>
    <row r="8458" spans="1:6" x14ac:dyDescent="0.25">
      <c r="A8458">
        <v>179149</v>
      </c>
      <c r="B8458">
        <v>28608</v>
      </c>
      <c r="C8458" s="2">
        <v>44312.651077669907</v>
      </c>
      <c r="D8458">
        <v>158978</v>
      </c>
      <c r="E8458">
        <f t="shared" si="264"/>
        <v>15</v>
      </c>
      <c r="F8458" t="str">
        <f t="shared" si="265"/>
        <v>понедельник</v>
      </c>
    </row>
    <row r="8459" spans="1:6" x14ac:dyDescent="0.25">
      <c r="A8459">
        <v>114353</v>
      </c>
      <c r="B8459">
        <v>28609</v>
      </c>
      <c r="C8459" s="2">
        <v>44312.651886731393</v>
      </c>
      <c r="D8459">
        <v>351192</v>
      </c>
      <c r="E8459">
        <f t="shared" si="264"/>
        <v>15</v>
      </c>
      <c r="F8459" t="str">
        <f t="shared" si="265"/>
        <v>понедельник</v>
      </c>
    </row>
    <row r="8460" spans="1:6" x14ac:dyDescent="0.25">
      <c r="A8460">
        <v>305972</v>
      </c>
      <c r="B8460">
        <v>28611</v>
      </c>
      <c r="C8460" s="2">
        <v>44312.65390938511</v>
      </c>
      <c r="D8460">
        <v>38735</v>
      </c>
      <c r="E8460">
        <f t="shared" si="264"/>
        <v>15</v>
      </c>
      <c r="F8460" t="str">
        <f t="shared" si="265"/>
        <v>понедельник</v>
      </c>
    </row>
    <row r="8461" spans="1:6" x14ac:dyDescent="0.25">
      <c r="A8461">
        <v>161799</v>
      </c>
      <c r="B8461">
        <v>28612</v>
      </c>
      <c r="C8461" s="2">
        <v>44312.65431391586</v>
      </c>
      <c r="D8461">
        <v>182191</v>
      </c>
      <c r="E8461">
        <f t="shared" si="264"/>
        <v>15</v>
      </c>
      <c r="F8461" t="str">
        <f t="shared" si="265"/>
        <v>понедельник</v>
      </c>
    </row>
    <row r="8462" spans="1:6" x14ac:dyDescent="0.25">
      <c r="A8462">
        <v>191841</v>
      </c>
      <c r="B8462">
        <v>28615</v>
      </c>
      <c r="C8462" s="2">
        <v>44312.654718446596</v>
      </c>
      <c r="D8462">
        <v>52293</v>
      </c>
      <c r="E8462">
        <f t="shared" si="264"/>
        <v>15</v>
      </c>
      <c r="F8462" t="str">
        <f t="shared" si="265"/>
        <v>понедельник</v>
      </c>
    </row>
    <row r="8463" spans="1:6" x14ac:dyDescent="0.25">
      <c r="A8463">
        <v>10640</v>
      </c>
      <c r="B8463">
        <v>28620</v>
      </c>
      <c r="C8463" s="2">
        <v>44312.655122977347</v>
      </c>
      <c r="D8463">
        <v>470762</v>
      </c>
      <c r="E8463">
        <f t="shared" si="264"/>
        <v>15</v>
      </c>
      <c r="F8463" t="str">
        <f t="shared" si="265"/>
        <v>понедельник</v>
      </c>
    </row>
    <row r="8464" spans="1:6" x14ac:dyDescent="0.25">
      <c r="A8464">
        <v>114604</v>
      </c>
      <c r="B8464">
        <v>28623</v>
      </c>
      <c r="C8464" s="2">
        <v>44312.655122977347</v>
      </c>
      <c r="D8464">
        <v>327633</v>
      </c>
      <c r="E8464">
        <f t="shared" si="264"/>
        <v>15</v>
      </c>
      <c r="F8464" t="str">
        <f t="shared" si="265"/>
        <v>понедельник</v>
      </c>
    </row>
    <row r="8465" spans="1:6" x14ac:dyDescent="0.25">
      <c r="A8465">
        <v>237049</v>
      </c>
      <c r="B8465">
        <v>28625</v>
      </c>
      <c r="C8465" s="2">
        <v>44312.657550161814</v>
      </c>
      <c r="D8465">
        <v>157696</v>
      </c>
      <c r="E8465">
        <f t="shared" si="264"/>
        <v>15</v>
      </c>
      <c r="F8465" t="str">
        <f t="shared" si="265"/>
        <v>понедельник</v>
      </c>
    </row>
    <row r="8466" spans="1:6" x14ac:dyDescent="0.25">
      <c r="A8466">
        <v>311829</v>
      </c>
      <c r="B8466">
        <v>28627</v>
      </c>
      <c r="C8466" s="2">
        <v>44312.657550161814</v>
      </c>
      <c r="D8466">
        <v>411922</v>
      </c>
      <c r="E8466">
        <f t="shared" si="264"/>
        <v>15</v>
      </c>
      <c r="F8466" t="str">
        <f t="shared" si="265"/>
        <v>понедельник</v>
      </c>
    </row>
    <row r="8467" spans="1:6" x14ac:dyDescent="0.25">
      <c r="A8467">
        <v>184875</v>
      </c>
      <c r="B8467">
        <v>28631</v>
      </c>
      <c r="C8467" s="2">
        <v>44312.658763754043</v>
      </c>
      <c r="D8467">
        <v>37644</v>
      </c>
      <c r="E8467">
        <f t="shared" si="264"/>
        <v>15</v>
      </c>
      <c r="F8467" t="str">
        <f t="shared" si="265"/>
        <v>понедельник</v>
      </c>
    </row>
    <row r="8468" spans="1:6" x14ac:dyDescent="0.25">
      <c r="A8468">
        <v>344724</v>
      </c>
      <c r="B8468">
        <v>28632</v>
      </c>
      <c r="C8468" s="2">
        <v>44312.65957281553</v>
      </c>
      <c r="D8468">
        <v>250771</v>
      </c>
      <c r="E8468">
        <f t="shared" si="264"/>
        <v>15</v>
      </c>
      <c r="F8468" t="str">
        <f t="shared" si="265"/>
        <v>понедельник</v>
      </c>
    </row>
    <row r="8469" spans="1:6" x14ac:dyDescent="0.25">
      <c r="A8469">
        <v>94234</v>
      </c>
      <c r="B8469">
        <v>28637</v>
      </c>
      <c r="C8469" s="2">
        <v>44312.659666666666</v>
      </c>
      <c r="D8469">
        <v>250679</v>
      </c>
      <c r="E8469">
        <f t="shared" si="264"/>
        <v>15</v>
      </c>
      <c r="F8469" t="str">
        <f t="shared" si="265"/>
        <v>понедельник</v>
      </c>
    </row>
    <row r="8470" spans="1:6" x14ac:dyDescent="0.25">
      <c r="A8470">
        <v>68288</v>
      </c>
      <c r="B8470">
        <v>28642</v>
      </c>
      <c r="C8470" s="2">
        <v>44312.660381877024</v>
      </c>
      <c r="D8470">
        <v>411922</v>
      </c>
      <c r="E8470">
        <f t="shared" si="264"/>
        <v>15</v>
      </c>
      <c r="F8470" t="str">
        <f t="shared" si="265"/>
        <v>понедельник</v>
      </c>
    </row>
    <row r="8471" spans="1:6" x14ac:dyDescent="0.25">
      <c r="A8471">
        <v>323625</v>
      </c>
      <c r="B8471">
        <v>28645</v>
      </c>
      <c r="C8471" s="2">
        <v>44312.660381877024</v>
      </c>
      <c r="D8471">
        <v>331056</v>
      </c>
      <c r="E8471">
        <f t="shared" si="264"/>
        <v>15</v>
      </c>
      <c r="F8471" t="str">
        <f t="shared" si="265"/>
        <v>понедельник</v>
      </c>
    </row>
    <row r="8472" spans="1:6" x14ac:dyDescent="0.25">
      <c r="A8472">
        <v>186291</v>
      </c>
      <c r="B8472">
        <v>28650</v>
      </c>
      <c r="C8472" s="2">
        <v>44312.662809061483</v>
      </c>
      <c r="D8472">
        <v>153893</v>
      </c>
      <c r="E8472">
        <f t="shared" si="264"/>
        <v>15</v>
      </c>
      <c r="F8472" t="str">
        <f t="shared" si="265"/>
        <v>понедельник</v>
      </c>
    </row>
    <row r="8473" spans="1:6" x14ac:dyDescent="0.25">
      <c r="A8473">
        <v>83839</v>
      </c>
      <c r="B8473">
        <v>28654</v>
      </c>
      <c r="C8473" s="2">
        <v>44312.663618122977</v>
      </c>
      <c r="D8473">
        <v>103342</v>
      </c>
      <c r="E8473">
        <f t="shared" si="264"/>
        <v>15</v>
      </c>
      <c r="F8473" t="str">
        <f t="shared" si="265"/>
        <v>понедельник</v>
      </c>
    </row>
    <row r="8474" spans="1:6" x14ac:dyDescent="0.25">
      <c r="A8474">
        <v>155242</v>
      </c>
      <c r="B8474">
        <v>28657</v>
      </c>
      <c r="C8474" s="2">
        <v>44312.663999999997</v>
      </c>
      <c r="D8474">
        <v>250679</v>
      </c>
      <c r="E8474">
        <f t="shared" si="264"/>
        <v>15</v>
      </c>
      <c r="F8474" t="str">
        <f t="shared" si="265"/>
        <v>понедельник</v>
      </c>
    </row>
    <row r="8475" spans="1:6" x14ac:dyDescent="0.25">
      <c r="A8475">
        <v>55581</v>
      </c>
      <c r="B8475">
        <v>28658</v>
      </c>
      <c r="C8475" s="2">
        <v>44312.664022653727</v>
      </c>
      <c r="D8475">
        <v>351192</v>
      </c>
      <c r="E8475">
        <f t="shared" si="264"/>
        <v>15</v>
      </c>
      <c r="F8475" t="str">
        <f t="shared" si="265"/>
        <v>понедельник</v>
      </c>
    </row>
    <row r="8476" spans="1:6" x14ac:dyDescent="0.25">
      <c r="A8476">
        <v>230881</v>
      </c>
      <c r="B8476">
        <v>28661</v>
      </c>
      <c r="C8476" s="2">
        <v>44312.664022653727</v>
      </c>
      <c r="D8476">
        <v>144907</v>
      </c>
      <c r="E8476">
        <f t="shared" si="264"/>
        <v>15</v>
      </c>
      <c r="F8476" t="str">
        <f t="shared" si="265"/>
        <v>понедельник</v>
      </c>
    </row>
    <row r="8477" spans="1:6" x14ac:dyDescent="0.25">
      <c r="A8477">
        <v>100046</v>
      </c>
      <c r="B8477">
        <v>28662</v>
      </c>
      <c r="C8477" s="2">
        <v>44312.664427184463</v>
      </c>
      <c r="D8477">
        <v>250679</v>
      </c>
      <c r="E8477">
        <f t="shared" si="264"/>
        <v>15</v>
      </c>
      <c r="F8477" t="str">
        <f t="shared" si="265"/>
        <v>понедельник</v>
      </c>
    </row>
    <row r="8478" spans="1:6" x14ac:dyDescent="0.25">
      <c r="A8478">
        <v>234788</v>
      </c>
      <c r="B8478">
        <v>28666</v>
      </c>
      <c r="C8478" s="2">
        <v>44312.667258899681</v>
      </c>
      <c r="D8478">
        <v>184941</v>
      </c>
      <c r="E8478">
        <f t="shared" si="264"/>
        <v>16</v>
      </c>
      <c r="F8478" t="str">
        <f t="shared" si="265"/>
        <v>понедельник</v>
      </c>
    </row>
    <row r="8479" spans="1:6" x14ac:dyDescent="0.25">
      <c r="A8479">
        <v>345337</v>
      </c>
      <c r="B8479">
        <v>28670</v>
      </c>
      <c r="C8479" s="2">
        <v>44312.667258899681</v>
      </c>
      <c r="D8479">
        <v>130739</v>
      </c>
      <c r="E8479">
        <f t="shared" si="264"/>
        <v>16</v>
      </c>
      <c r="F8479" t="str">
        <f t="shared" si="265"/>
        <v>понедельник</v>
      </c>
    </row>
    <row r="8480" spans="1:6" x14ac:dyDescent="0.25">
      <c r="A8480">
        <v>33333</v>
      </c>
      <c r="B8480">
        <v>28672</v>
      </c>
      <c r="C8480" s="2">
        <v>44312.668877022654</v>
      </c>
      <c r="D8480">
        <v>154228</v>
      </c>
      <c r="E8480">
        <f t="shared" si="264"/>
        <v>16</v>
      </c>
      <c r="F8480" t="str">
        <f t="shared" si="265"/>
        <v>понедельник</v>
      </c>
    </row>
    <row r="8481" spans="1:6" x14ac:dyDescent="0.25">
      <c r="A8481">
        <v>164773</v>
      </c>
      <c r="B8481">
        <v>28674</v>
      </c>
      <c r="C8481" s="2">
        <v>44312.669281553397</v>
      </c>
      <c r="D8481">
        <v>60239</v>
      </c>
      <c r="E8481">
        <f t="shared" si="264"/>
        <v>16</v>
      </c>
      <c r="F8481" t="str">
        <f t="shared" si="265"/>
        <v>понедельник</v>
      </c>
    </row>
    <row r="8482" spans="1:6" x14ac:dyDescent="0.25">
      <c r="A8482">
        <v>243959</v>
      </c>
      <c r="B8482">
        <v>28675</v>
      </c>
      <c r="C8482" s="2">
        <v>44312.669281553397</v>
      </c>
      <c r="D8482">
        <v>301544</v>
      </c>
      <c r="E8482">
        <f t="shared" si="264"/>
        <v>16</v>
      </c>
      <c r="F8482" t="str">
        <f t="shared" si="265"/>
        <v>понедельник</v>
      </c>
    </row>
    <row r="8483" spans="1:6" x14ac:dyDescent="0.25">
      <c r="A8483">
        <v>74273</v>
      </c>
      <c r="B8483">
        <v>28678</v>
      </c>
      <c r="C8483" s="2">
        <v>44312.66968608414</v>
      </c>
      <c r="D8483">
        <v>103966</v>
      </c>
      <c r="E8483">
        <f t="shared" si="264"/>
        <v>16</v>
      </c>
      <c r="F8483" t="str">
        <f t="shared" si="265"/>
        <v>понедельник</v>
      </c>
    </row>
    <row r="8484" spans="1:6" x14ac:dyDescent="0.25">
      <c r="A8484">
        <v>76140</v>
      </c>
      <c r="B8484">
        <v>28683</v>
      </c>
      <c r="C8484" s="2">
        <v>44312.671304207121</v>
      </c>
      <c r="D8484">
        <v>468237</v>
      </c>
      <c r="E8484">
        <f t="shared" si="264"/>
        <v>16</v>
      </c>
      <c r="F8484" t="str">
        <f t="shared" si="265"/>
        <v>понедельник</v>
      </c>
    </row>
    <row r="8485" spans="1:6" x14ac:dyDescent="0.25">
      <c r="A8485">
        <v>285543</v>
      </c>
      <c r="B8485">
        <v>28685</v>
      </c>
      <c r="C8485" s="2">
        <v>44312.671999999999</v>
      </c>
      <c r="D8485">
        <v>250679</v>
      </c>
      <c r="E8485">
        <f t="shared" si="264"/>
        <v>16</v>
      </c>
      <c r="F8485" t="str">
        <f t="shared" si="265"/>
        <v>понедельник</v>
      </c>
    </row>
    <row r="8486" spans="1:6" x14ac:dyDescent="0.25">
      <c r="A8486">
        <v>214268</v>
      </c>
      <c r="B8486">
        <v>28690</v>
      </c>
      <c r="C8486" s="2">
        <v>44312.672113268614</v>
      </c>
      <c r="D8486">
        <v>472188</v>
      </c>
      <c r="E8486">
        <f t="shared" si="264"/>
        <v>16</v>
      </c>
      <c r="F8486" t="str">
        <f t="shared" si="265"/>
        <v>понедельник</v>
      </c>
    </row>
    <row r="8487" spans="1:6" x14ac:dyDescent="0.25">
      <c r="A8487">
        <v>260857</v>
      </c>
      <c r="B8487">
        <v>28693</v>
      </c>
      <c r="C8487" s="2">
        <v>44312.672113268614</v>
      </c>
      <c r="D8487">
        <v>118549</v>
      </c>
      <c r="E8487">
        <f t="shared" si="264"/>
        <v>16</v>
      </c>
      <c r="F8487" t="str">
        <f t="shared" si="265"/>
        <v>понедельник</v>
      </c>
    </row>
    <row r="8488" spans="1:6" x14ac:dyDescent="0.25">
      <c r="A8488">
        <v>230722</v>
      </c>
      <c r="B8488">
        <v>28696</v>
      </c>
      <c r="C8488" s="2">
        <v>44312.67251779935</v>
      </c>
      <c r="D8488">
        <v>41557</v>
      </c>
      <c r="E8488">
        <f t="shared" si="264"/>
        <v>16</v>
      </c>
      <c r="F8488" t="str">
        <f t="shared" si="265"/>
        <v>понедельник</v>
      </c>
    </row>
    <row r="8489" spans="1:6" x14ac:dyDescent="0.25">
      <c r="A8489">
        <v>257865</v>
      </c>
      <c r="B8489">
        <v>28697</v>
      </c>
      <c r="C8489" s="2">
        <v>44312.67251779935</v>
      </c>
      <c r="D8489">
        <v>351192</v>
      </c>
      <c r="E8489">
        <f t="shared" si="264"/>
        <v>16</v>
      </c>
      <c r="F8489" t="str">
        <f t="shared" si="265"/>
        <v>понедельник</v>
      </c>
    </row>
    <row r="8490" spans="1:6" x14ac:dyDescent="0.25">
      <c r="A8490">
        <v>349152</v>
      </c>
      <c r="B8490">
        <v>28701</v>
      </c>
      <c r="C8490" s="2">
        <v>44312.67251779935</v>
      </c>
      <c r="D8490">
        <v>351192</v>
      </c>
      <c r="E8490">
        <f t="shared" si="264"/>
        <v>16</v>
      </c>
      <c r="F8490" t="str">
        <f t="shared" si="265"/>
        <v>понедельник</v>
      </c>
    </row>
    <row r="8491" spans="1:6" x14ac:dyDescent="0.25">
      <c r="A8491">
        <v>347549</v>
      </c>
      <c r="B8491">
        <v>28704</v>
      </c>
      <c r="C8491" s="2">
        <v>44312.673326860844</v>
      </c>
      <c r="D8491">
        <v>230507</v>
      </c>
      <c r="E8491">
        <f t="shared" si="264"/>
        <v>16</v>
      </c>
      <c r="F8491" t="str">
        <f t="shared" si="265"/>
        <v>понедельник</v>
      </c>
    </row>
    <row r="8492" spans="1:6" x14ac:dyDescent="0.25">
      <c r="A8492">
        <v>41142</v>
      </c>
      <c r="B8492">
        <v>28705</v>
      </c>
      <c r="C8492" s="2">
        <v>44312.803181229778</v>
      </c>
      <c r="D8492">
        <v>37644</v>
      </c>
      <c r="E8492">
        <f t="shared" si="264"/>
        <v>19</v>
      </c>
      <c r="F8492" t="str">
        <f t="shared" si="265"/>
        <v>понедельник</v>
      </c>
    </row>
    <row r="8493" spans="1:6" x14ac:dyDescent="0.25">
      <c r="A8493">
        <v>21186</v>
      </c>
      <c r="B8493">
        <v>28709</v>
      </c>
      <c r="C8493" s="2">
        <v>44312.804333333333</v>
      </c>
      <c r="D8493">
        <v>472712</v>
      </c>
      <c r="E8493">
        <f t="shared" si="264"/>
        <v>19</v>
      </c>
      <c r="F8493" t="str">
        <f t="shared" si="265"/>
        <v>понедельник</v>
      </c>
    </row>
    <row r="8494" spans="1:6" x14ac:dyDescent="0.25">
      <c r="A8494">
        <v>232819</v>
      </c>
      <c r="B8494">
        <v>28711</v>
      </c>
      <c r="C8494" s="2">
        <v>44312.804394822007</v>
      </c>
      <c r="D8494">
        <v>113183</v>
      </c>
      <c r="E8494">
        <f t="shared" si="264"/>
        <v>19</v>
      </c>
      <c r="F8494" t="str">
        <f t="shared" si="265"/>
        <v>понедельник</v>
      </c>
    </row>
    <row r="8495" spans="1:6" x14ac:dyDescent="0.25">
      <c r="A8495">
        <v>58911</v>
      </c>
      <c r="B8495">
        <v>28712</v>
      </c>
      <c r="C8495" s="2">
        <v>44312.804799352751</v>
      </c>
      <c r="D8495">
        <v>414579</v>
      </c>
      <c r="E8495">
        <f t="shared" si="264"/>
        <v>19</v>
      </c>
      <c r="F8495" t="str">
        <f t="shared" si="265"/>
        <v>понедельник</v>
      </c>
    </row>
    <row r="8496" spans="1:6" x14ac:dyDescent="0.25">
      <c r="A8496">
        <v>141604</v>
      </c>
      <c r="B8496">
        <v>28714</v>
      </c>
      <c r="C8496" s="2">
        <v>44312.804799352751</v>
      </c>
      <c r="D8496">
        <v>123413</v>
      </c>
      <c r="E8496">
        <f t="shared" si="264"/>
        <v>19</v>
      </c>
      <c r="F8496" t="str">
        <f t="shared" si="265"/>
        <v>понедельник</v>
      </c>
    </row>
    <row r="8497" spans="1:6" x14ac:dyDescent="0.25">
      <c r="A8497">
        <v>216532</v>
      </c>
      <c r="B8497">
        <v>28716</v>
      </c>
      <c r="C8497" s="2">
        <v>44312.804799352751</v>
      </c>
      <c r="D8497">
        <v>250679</v>
      </c>
      <c r="E8497">
        <f t="shared" si="264"/>
        <v>19</v>
      </c>
      <c r="F8497" t="str">
        <f t="shared" si="265"/>
        <v>понедельник</v>
      </c>
    </row>
    <row r="8498" spans="1:6" x14ac:dyDescent="0.25">
      <c r="A8498">
        <v>206543</v>
      </c>
      <c r="B8498">
        <v>28721</v>
      </c>
      <c r="C8498" s="2">
        <v>44312.805608414237</v>
      </c>
      <c r="D8498">
        <v>351192</v>
      </c>
      <c r="E8498">
        <f t="shared" si="264"/>
        <v>19</v>
      </c>
      <c r="F8498" t="str">
        <f t="shared" si="265"/>
        <v>понедельник</v>
      </c>
    </row>
    <row r="8499" spans="1:6" x14ac:dyDescent="0.25">
      <c r="A8499">
        <v>21730</v>
      </c>
      <c r="B8499">
        <v>28723</v>
      </c>
      <c r="C8499" s="2">
        <v>44312.806822006467</v>
      </c>
      <c r="D8499">
        <v>258251</v>
      </c>
      <c r="E8499">
        <f t="shared" si="264"/>
        <v>19</v>
      </c>
      <c r="F8499" t="str">
        <f t="shared" si="265"/>
        <v>понедельник</v>
      </c>
    </row>
    <row r="8500" spans="1:6" x14ac:dyDescent="0.25">
      <c r="A8500">
        <v>103535</v>
      </c>
      <c r="B8500">
        <v>28727</v>
      </c>
      <c r="C8500" s="2">
        <v>44312.806822006467</v>
      </c>
      <c r="D8500">
        <v>250679</v>
      </c>
      <c r="E8500">
        <f t="shared" si="264"/>
        <v>19</v>
      </c>
      <c r="F8500" t="str">
        <f t="shared" si="265"/>
        <v>понедельник</v>
      </c>
    </row>
    <row r="8501" spans="1:6" x14ac:dyDescent="0.25">
      <c r="A8501">
        <v>151137</v>
      </c>
      <c r="B8501">
        <v>28731</v>
      </c>
      <c r="C8501" s="2">
        <v>44312.807631067961</v>
      </c>
      <c r="D8501">
        <v>324893</v>
      </c>
      <c r="E8501">
        <f t="shared" si="264"/>
        <v>19</v>
      </c>
      <c r="F8501" t="str">
        <f t="shared" si="265"/>
        <v>понедельник</v>
      </c>
    </row>
    <row r="8502" spans="1:6" x14ac:dyDescent="0.25">
      <c r="A8502">
        <v>250383</v>
      </c>
      <c r="B8502">
        <v>28734</v>
      </c>
      <c r="C8502" s="2">
        <v>44312.808035598711</v>
      </c>
      <c r="D8502">
        <v>367087</v>
      </c>
      <c r="E8502">
        <f t="shared" si="264"/>
        <v>19</v>
      </c>
      <c r="F8502" t="str">
        <f t="shared" si="265"/>
        <v>понедельник</v>
      </c>
    </row>
    <row r="8503" spans="1:6" x14ac:dyDescent="0.25">
      <c r="A8503">
        <v>84438</v>
      </c>
      <c r="B8503">
        <v>28736</v>
      </c>
      <c r="C8503" s="2">
        <v>44312.808844660198</v>
      </c>
      <c r="D8503">
        <v>411922</v>
      </c>
      <c r="E8503">
        <f t="shared" si="264"/>
        <v>19</v>
      </c>
      <c r="F8503" t="str">
        <f t="shared" si="265"/>
        <v>понедельник</v>
      </c>
    </row>
    <row r="8504" spans="1:6" x14ac:dyDescent="0.25">
      <c r="A8504">
        <v>117139</v>
      </c>
      <c r="B8504">
        <v>28737</v>
      </c>
      <c r="C8504" s="2">
        <v>44312.809653721684</v>
      </c>
      <c r="D8504">
        <v>89017</v>
      </c>
      <c r="E8504">
        <f t="shared" si="264"/>
        <v>19</v>
      </c>
      <c r="F8504" t="str">
        <f t="shared" si="265"/>
        <v>понедельник</v>
      </c>
    </row>
    <row r="8505" spans="1:6" x14ac:dyDescent="0.25">
      <c r="A8505">
        <v>126674</v>
      </c>
      <c r="B8505">
        <v>28742</v>
      </c>
      <c r="C8505" s="2">
        <v>44312.809653721684</v>
      </c>
      <c r="D8505">
        <v>411922</v>
      </c>
      <c r="E8505">
        <f t="shared" si="264"/>
        <v>19</v>
      </c>
      <c r="F8505" t="str">
        <f t="shared" si="265"/>
        <v>понедельник</v>
      </c>
    </row>
    <row r="8506" spans="1:6" x14ac:dyDescent="0.25">
      <c r="A8506">
        <v>305692</v>
      </c>
      <c r="B8506">
        <v>28747</v>
      </c>
      <c r="C8506" s="2">
        <v>44312.809653721684</v>
      </c>
      <c r="D8506">
        <v>143970</v>
      </c>
      <c r="E8506">
        <f t="shared" si="264"/>
        <v>19</v>
      </c>
      <c r="F8506" t="str">
        <f t="shared" si="265"/>
        <v>понедельник</v>
      </c>
    </row>
    <row r="8507" spans="1:6" x14ac:dyDescent="0.25">
      <c r="A8507">
        <v>232896</v>
      </c>
      <c r="B8507">
        <v>28752</v>
      </c>
      <c r="C8507" s="2">
        <v>44312.810058252428</v>
      </c>
      <c r="D8507">
        <v>135719</v>
      </c>
      <c r="E8507">
        <f t="shared" si="264"/>
        <v>19</v>
      </c>
      <c r="F8507" t="str">
        <f t="shared" si="265"/>
        <v>понедельник</v>
      </c>
    </row>
    <row r="8508" spans="1:6" x14ac:dyDescent="0.25">
      <c r="A8508">
        <v>31405</v>
      </c>
      <c r="B8508">
        <v>28753</v>
      </c>
      <c r="C8508" s="2">
        <v>44312.810867313914</v>
      </c>
      <c r="D8508">
        <v>189319</v>
      </c>
      <c r="E8508">
        <f t="shared" si="264"/>
        <v>19</v>
      </c>
      <c r="F8508" t="str">
        <f t="shared" si="265"/>
        <v>понедельник</v>
      </c>
    </row>
    <row r="8509" spans="1:6" x14ac:dyDescent="0.25">
      <c r="A8509">
        <v>15479</v>
      </c>
      <c r="B8509">
        <v>28754</v>
      </c>
      <c r="C8509" s="2">
        <v>44312.811271844665</v>
      </c>
      <c r="D8509">
        <v>470762</v>
      </c>
      <c r="E8509">
        <f t="shared" si="264"/>
        <v>19</v>
      </c>
      <c r="F8509" t="str">
        <f t="shared" si="265"/>
        <v>понедельник</v>
      </c>
    </row>
    <row r="8510" spans="1:6" x14ac:dyDescent="0.25">
      <c r="A8510">
        <v>284828</v>
      </c>
      <c r="B8510">
        <v>28758</v>
      </c>
      <c r="C8510" s="2">
        <v>44312.811271844665</v>
      </c>
      <c r="D8510">
        <v>475579</v>
      </c>
      <c r="E8510">
        <f t="shared" si="264"/>
        <v>19</v>
      </c>
      <c r="F8510" t="str">
        <f t="shared" si="265"/>
        <v>понедельник</v>
      </c>
    </row>
    <row r="8511" spans="1:6" x14ac:dyDescent="0.25">
      <c r="A8511">
        <v>330415</v>
      </c>
      <c r="B8511">
        <v>28763</v>
      </c>
      <c r="C8511" s="2">
        <v>44312.811676375408</v>
      </c>
      <c r="D8511">
        <v>378749</v>
      </c>
      <c r="E8511">
        <f t="shared" si="264"/>
        <v>19</v>
      </c>
      <c r="F8511" t="str">
        <f t="shared" si="265"/>
        <v>понедельник</v>
      </c>
    </row>
    <row r="8512" spans="1:6" x14ac:dyDescent="0.25">
      <c r="A8512">
        <v>214801</v>
      </c>
      <c r="B8512">
        <v>28768</v>
      </c>
      <c r="C8512" s="2">
        <v>44312.814508090618</v>
      </c>
      <c r="D8512">
        <v>230507</v>
      </c>
      <c r="E8512">
        <f t="shared" si="264"/>
        <v>19</v>
      </c>
      <c r="F8512" t="str">
        <f t="shared" si="265"/>
        <v>понедельник</v>
      </c>
    </row>
    <row r="8513" spans="1:6" x14ac:dyDescent="0.25">
      <c r="A8513">
        <v>313973</v>
      </c>
      <c r="B8513">
        <v>28771</v>
      </c>
      <c r="C8513" s="2">
        <v>44312.814508090618</v>
      </c>
      <c r="D8513">
        <v>328928</v>
      </c>
      <c r="E8513">
        <f t="shared" si="264"/>
        <v>19</v>
      </c>
      <c r="F8513" t="str">
        <f t="shared" si="265"/>
        <v>понедельник</v>
      </c>
    </row>
    <row r="8514" spans="1:6" x14ac:dyDescent="0.25">
      <c r="A8514">
        <v>69885</v>
      </c>
      <c r="B8514">
        <v>28775</v>
      </c>
      <c r="C8514" s="2">
        <v>44312.815721682848</v>
      </c>
      <c r="D8514">
        <v>296118</v>
      </c>
      <c r="E8514">
        <f t="shared" si="264"/>
        <v>19</v>
      </c>
      <c r="F8514" t="str">
        <f t="shared" si="265"/>
        <v>понедельник</v>
      </c>
    </row>
    <row r="8515" spans="1:6" x14ac:dyDescent="0.25">
      <c r="A8515">
        <v>220448</v>
      </c>
      <c r="B8515">
        <v>28777</v>
      </c>
      <c r="C8515" s="2">
        <v>44312.815721682848</v>
      </c>
      <c r="D8515">
        <v>198326</v>
      </c>
      <c r="E8515">
        <f t="shared" ref="E8515:E8578" si="266">HOUR(C8515)</f>
        <v>19</v>
      </c>
      <c r="F8515" t="str">
        <f t="shared" ref="F8515:F8578" si="267">TEXT(C8515,"дддд")</f>
        <v>понедельник</v>
      </c>
    </row>
    <row r="8516" spans="1:6" x14ac:dyDescent="0.25">
      <c r="A8516">
        <v>323339</v>
      </c>
      <c r="B8516">
        <v>28780</v>
      </c>
      <c r="C8516" s="2">
        <v>44312.816530744334</v>
      </c>
      <c r="D8516">
        <v>58674</v>
      </c>
      <c r="E8516">
        <f t="shared" si="266"/>
        <v>19</v>
      </c>
      <c r="F8516" t="str">
        <f t="shared" si="267"/>
        <v>понедельник</v>
      </c>
    </row>
    <row r="8517" spans="1:6" x14ac:dyDescent="0.25">
      <c r="A8517">
        <v>339538</v>
      </c>
      <c r="B8517">
        <v>28782</v>
      </c>
      <c r="C8517" s="2">
        <v>44312.817339805828</v>
      </c>
      <c r="D8517">
        <v>245484</v>
      </c>
      <c r="E8517">
        <f t="shared" si="266"/>
        <v>19</v>
      </c>
      <c r="F8517" t="str">
        <f t="shared" si="267"/>
        <v>понедельник</v>
      </c>
    </row>
    <row r="8518" spans="1:6" x14ac:dyDescent="0.25">
      <c r="A8518">
        <v>230722</v>
      </c>
      <c r="B8518">
        <v>28786</v>
      </c>
      <c r="C8518" s="2">
        <v>44312.818148867314</v>
      </c>
      <c r="D8518">
        <v>392434</v>
      </c>
      <c r="E8518">
        <f t="shared" si="266"/>
        <v>19</v>
      </c>
      <c r="F8518" t="str">
        <f t="shared" si="267"/>
        <v>понедельник</v>
      </c>
    </row>
    <row r="8519" spans="1:6" x14ac:dyDescent="0.25">
      <c r="A8519">
        <v>107292</v>
      </c>
      <c r="B8519">
        <v>28789</v>
      </c>
      <c r="C8519" s="2">
        <v>44312.819362459551</v>
      </c>
      <c r="D8519">
        <v>394819</v>
      </c>
      <c r="E8519">
        <f t="shared" si="266"/>
        <v>19</v>
      </c>
      <c r="F8519" t="str">
        <f t="shared" si="267"/>
        <v>понедельник</v>
      </c>
    </row>
    <row r="8520" spans="1:6" x14ac:dyDescent="0.25">
      <c r="A8520">
        <v>109788</v>
      </c>
      <c r="B8520">
        <v>28791</v>
      </c>
      <c r="C8520" s="2">
        <v>44312.819766990287</v>
      </c>
      <c r="D8520">
        <v>411922</v>
      </c>
      <c r="E8520">
        <f t="shared" si="266"/>
        <v>19</v>
      </c>
      <c r="F8520" t="str">
        <f t="shared" si="267"/>
        <v>понедельник</v>
      </c>
    </row>
    <row r="8521" spans="1:6" x14ac:dyDescent="0.25">
      <c r="A8521">
        <v>308501</v>
      </c>
      <c r="B8521">
        <v>28795</v>
      </c>
      <c r="C8521" s="2">
        <v>44312.819766990287</v>
      </c>
      <c r="D8521">
        <v>328259</v>
      </c>
      <c r="E8521">
        <f t="shared" si="266"/>
        <v>19</v>
      </c>
      <c r="F8521" t="str">
        <f t="shared" si="267"/>
        <v>понедельник</v>
      </c>
    </row>
    <row r="8522" spans="1:6" x14ac:dyDescent="0.25">
      <c r="A8522">
        <v>186504</v>
      </c>
      <c r="B8522">
        <v>28796</v>
      </c>
      <c r="C8522" s="2">
        <v>44312.821385113268</v>
      </c>
      <c r="D8522">
        <v>250679</v>
      </c>
      <c r="E8522">
        <f t="shared" si="266"/>
        <v>19</v>
      </c>
      <c r="F8522" t="str">
        <f t="shared" si="267"/>
        <v>понедельник</v>
      </c>
    </row>
    <row r="8523" spans="1:6" x14ac:dyDescent="0.25">
      <c r="A8523">
        <v>145450</v>
      </c>
      <c r="B8523">
        <v>28801</v>
      </c>
      <c r="C8523" s="2">
        <v>44312.821789644011</v>
      </c>
      <c r="D8523">
        <v>362672</v>
      </c>
      <c r="E8523">
        <f t="shared" si="266"/>
        <v>19</v>
      </c>
      <c r="F8523" t="str">
        <f t="shared" si="267"/>
        <v>понедельник</v>
      </c>
    </row>
    <row r="8524" spans="1:6" x14ac:dyDescent="0.25">
      <c r="A8524">
        <v>65710</v>
      </c>
      <c r="B8524">
        <v>28805</v>
      </c>
      <c r="C8524" s="2">
        <v>44312.823812297735</v>
      </c>
      <c r="D8524">
        <v>283524</v>
      </c>
      <c r="E8524">
        <f t="shared" si="266"/>
        <v>19</v>
      </c>
      <c r="F8524" t="str">
        <f t="shared" si="267"/>
        <v>понедельник</v>
      </c>
    </row>
    <row r="8525" spans="1:6" x14ac:dyDescent="0.25">
      <c r="A8525">
        <v>286568</v>
      </c>
      <c r="B8525">
        <v>28809</v>
      </c>
      <c r="C8525" s="2">
        <v>44312.824621359221</v>
      </c>
      <c r="D8525">
        <v>411922</v>
      </c>
      <c r="E8525">
        <f t="shared" si="266"/>
        <v>19</v>
      </c>
      <c r="F8525" t="str">
        <f t="shared" si="267"/>
        <v>понедельник</v>
      </c>
    </row>
    <row r="8526" spans="1:6" x14ac:dyDescent="0.25">
      <c r="A8526">
        <v>126249</v>
      </c>
      <c r="B8526">
        <v>28810</v>
      </c>
      <c r="C8526" s="2">
        <v>44312.825834951458</v>
      </c>
      <c r="D8526">
        <v>332374</v>
      </c>
      <c r="E8526">
        <f t="shared" si="266"/>
        <v>19</v>
      </c>
      <c r="F8526" t="str">
        <f t="shared" si="267"/>
        <v>понедельник</v>
      </c>
    </row>
    <row r="8527" spans="1:6" x14ac:dyDescent="0.25">
      <c r="A8527">
        <v>341792</v>
      </c>
      <c r="B8527">
        <v>28811</v>
      </c>
      <c r="C8527" s="2">
        <v>44312.826239482201</v>
      </c>
      <c r="D8527">
        <v>141259</v>
      </c>
      <c r="E8527">
        <f t="shared" si="266"/>
        <v>19</v>
      </c>
      <c r="F8527" t="str">
        <f t="shared" si="267"/>
        <v>понедельник</v>
      </c>
    </row>
    <row r="8528" spans="1:6" x14ac:dyDescent="0.25">
      <c r="A8528">
        <v>89155</v>
      </c>
      <c r="B8528">
        <v>28813</v>
      </c>
      <c r="C8528" s="2">
        <v>44312.826644012945</v>
      </c>
      <c r="D8528">
        <v>51317</v>
      </c>
      <c r="E8528">
        <f t="shared" si="266"/>
        <v>19</v>
      </c>
      <c r="F8528" t="str">
        <f t="shared" si="267"/>
        <v>понедельник</v>
      </c>
    </row>
    <row r="8529" spans="1:6" x14ac:dyDescent="0.25">
      <c r="A8529">
        <v>279462</v>
      </c>
      <c r="B8529">
        <v>28815</v>
      </c>
      <c r="C8529" s="2">
        <v>44312.828666666661</v>
      </c>
      <c r="D8529">
        <v>38983</v>
      </c>
      <c r="E8529">
        <f t="shared" si="266"/>
        <v>19</v>
      </c>
      <c r="F8529" t="str">
        <f t="shared" si="267"/>
        <v>понедельник</v>
      </c>
    </row>
    <row r="8530" spans="1:6" x14ac:dyDescent="0.25">
      <c r="A8530">
        <v>243287</v>
      </c>
      <c r="B8530">
        <v>28818</v>
      </c>
      <c r="C8530" s="2">
        <v>44312.828666666668</v>
      </c>
      <c r="D8530">
        <v>112334</v>
      </c>
      <c r="E8530">
        <f t="shared" si="266"/>
        <v>19</v>
      </c>
      <c r="F8530" t="str">
        <f t="shared" si="267"/>
        <v>понедельник</v>
      </c>
    </row>
    <row r="8531" spans="1:6" x14ac:dyDescent="0.25">
      <c r="A8531">
        <v>24427</v>
      </c>
      <c r="B8531">
        <v>28819</v>
      </c>
      <c r="C8531" s="2">
        <v>44312.830689320392</v>
      </c>
      <c r="D8531">
        <v>263296</v>
      </c>
      <c r="E8531">
        <f t="shared" si="266"/>
        <v>19</v>
      </c>
      <c r="F8531" t="str">
        <f t="shared" si="267"/>
        <v>понедельник</v>
      </c>
    </row>
    <row r="8532" spans="1:6" x14ac:dyDescent="0.25">
      <c r="A8532">
        <v>345752</v>
      </c>
      <c r="B8532">
        <v>28823</v>
      </c>
      <c r="C8532" s="2">
        <v>44312.830689320392</v>
      </c>
      <c r="D8532">
        <v>328843</v>
      </c>
      <c r="E8532">
        <f t="shared" si="266"/>
        <v>19</v>
      </c>
      <c r="F8532" t="str">
        <f t="shared" si="267"/>
        <v>понедельник</v>
      </c>
    </row>
    <row r="8533" spans="1:6" x14ac:dyDescent="0.25">
      <c r="A8533">
        <v>136706</v>
      </c>
      <c r="B8533">
        <v>28825</v>
      </c>
      <c r="C8533" s="2">
        <v>44312.831093851128</v>
      </c>
      <c r="D8533">
        <v>204394</v>
      </c>
      <c r="E8533">
        <f t="shared" si="266"/>
        <v>19</v>
      </c>
      <c r="F8533" t="str">
        <f t="shared" si="267"/>
        <v>понедельник</v>
      </c>
    </row>
    <row r="8534" spans="1:6" x14ac:dyDescent="0.25">
      <c r="A8534">
        <v>311720</v>
      </c>
      <c r="B8534">
        <v>28827</v>
      </c>
      <c r="C8534" s="2">
        <v>44312.831093851128</v>
      </c>
      <c r="D8534">
        <v>154374</v>
      </c>
      <c r="E8534">
        <f t="shared" si="266"/>
        <v>19</v>
      </c>
      <c r="F8534" t="str">
        <f t="shared" si="267"/>
        <v>понедельник</v>
      </c>
    </row>
    <row r="8535" spans="1:6" x14ac:dyDescent="0.25">
      <c r="A8535">
        <v>110000</v>
      </c>
      <c r="B8535">
        <v>28832</v>
      </c>
      <c r="C8535" s="2">
        <v>44312.832307443365</v>
      </c>
      <c r="D8535">
        <v>473327</v>
      </c>
      <c r="E8535">
        <f t="shared" si="266"/>
        <v>19</v>
      </c>
      <c r="F8535" t="str">
        <f t="shared" si="267"/>
        <v>понедельник</v>
      </c>
    </row>
    <row r="8536" spans="1:6" x14ac:dyDescent="0.25">
      <c r="A8536">
        <v>295131</v>
      </c>
      <c r="B8536">
        <v>28836</v>
      </c>
      <c r="C8536" s="2">
        <v>44312.833333333336</v>
      </c>
      <c r="D8536">
        <v>318588</v>
      </c>
      <c r="E8536">
        <f t="shared" si="266"/>
        <v>20</v>
      </c>
      <c r="F8536" t="str">
        <f t="shared" si="267"/>
        <v>понедельник</v>
      </c>
    </row>
    <row r="8537" spans="1:6" x14ac:dyDescent="0.25">
      <c r="A8537">
        <v>237431</v>
      </c>
      <c r="B8537">
        <v>28841</v>
      </c>
      <c r="C8537" s="2">
        <v>44312.833521035602</v>
      </c>
      <c r="D8537">
        <v>82901</v>
      </c>
      <c r="E8537">
        <f t="shared" si="266"/>
        <v>20</v>
      </c>
      <c r="F8537" t="str">
        <f t="shared" si="267"/>
        <v>понедельник</v>
      </c>
    </row>
    <row r="8538" spans="1:6" x14ac:dyDescent="0.25">
      <c r="A8538">
        <v>74593</v>
      </c>
      <c r="B8538">
        <v>28845</v>
      </c>
      <c r="C8538" s="2">
        <v>44312.833925566345</v>
      </c>
      <c r="D8538">
        <v>394819</v>
      </c>
      <c r="E8538">
        <f t="shared" si="266"/>
        <v>20</v>
      </c>
      <c r="F8538" t="str">
        <f t="shared" si="267"/>
        <v>понедельник</v>
      </c>
    </row>
    <row r="8539" spans="1:6" x14ac:dyDescent="0.25">
      <c r="A8539">
        <v>149264</v>
      </c>
      <c r="B8539">
        <v>28846</v>
      </c>
      <c r="C8539" s="2">
        <v>44312.833925566345</v>
      </c>
      <c r="D8539">
        <v>218380</v>
      </c>
      <c r="E8539">
        <f t="shared" si="266"/>
        <v>20</v>
      </c>
      <c r="F8539" t="str">
        <f t="shared" si="267"/>
        <v>понедельник</v>
      </c>
    </row>
    <row r="8540" spans="1:6" x14ac:dyDescent="0.25">
      <c r="A8540">
        <v>276566</v>
      </c>
      <c r="B8540">
        <v>28848</v>
      </c>
      <c r="C8540" s="2">
        <v>44312.833925566345</v>
      </c>
      <c r="D8540">
        <v>439981</v>
      </c>
      <c r="E8540">
        <f t="shared" si="266"/>
        <v>20</v>
      </c>
      <c r="F8540" t="str">
        <f t="shared" si="267"/>
        <v>понедельник</v>
      </c>
    </row>
    <row r="8541" spans="1:6" x14ac:dyDescent="0.25">
      <c r="A8541">
        <v>340353</v>
      </c>
      <c r="B8541">
        <v>28851</v>
      </c>
      <c r="C8541" s="2">
        <v>44312.835543689325</v>
      </c>
      <c r="D8541">
        <v>470762</v>
      </c>
      <c r="E8541">
        <f t="shared" si="266"/>
        <v>20</v>
      </c>
      <c r="F8541" t="str">
        <f t="shared" si="267"/>
        <v>понедельник</v>
      </c>
    </row>
    <row r="8542" spans="1:6" x14ac:dyDescent="0.25">
      <c r="A8542">
        <v>205283</v>
      </c>
      <c r="B8542">
        <v>28852</v>
      </c>
      <c r="C8542" s="2">
        <v>44312.835948220061</v>
      </c>
      <c r="D8542">
        <v>21760</v>
      </c>
      <c r="E8542">
        <f t="shared" si="266"/>
        <v>20</v>
      </c>
      <c r="F8542" t="str">
        <f t="shared" si="267"/>
        <v>понедельник</v>
      </c>
    </row>
    <row r="8543" spans="1:6" x14ac:dyDescent="0.25">
      <c r="A8543">
        <v>150552</v>
      </c>
      <c r="B8543">
        <v>28854</v>
      </c>
      <c r="C8543" s="2">
        <v>44312.836352750812</v>
      </c>
      <c r="D8543">
        <v>88863</v>
      </c>
      <c r="E8543">
        <f t="shared" si="266"/>
        <v>20</v>
      </c>
      <c r="F8543" t="str">
        <f t="shared" si="267"/>
        <v>понедельник</v>
      </c>
    </row>
    <row r="8544" spans="1:6" x14ac:dyDescent="0.25">
      <c r="A8544">
        <v>237219</v>
      </c>
      <c r="B8544">
        <v>28856</v>
      </c>
      <c r="C8544" s="2">
        <v>44312.836352750812</v>
      </c>
      <c r="D8544">
        <v>175120</v>
      </c>
      <c r="E8544">
        <f t="shared" si="266"/>
        <v>20</v>
      </c>
      <c r="F8544" t="str">
        <f t="shared" si="267"/>
        <v>понедельник</v>
      </c>
    </row>
    <row r="8545" spans="1:6" x14ac:dyDescent="0.25">
      <c r="A8545">
        <v>84166</v>
      </c>
      <c r="B8545">
        <v>28860</v>
      </c>
      <c r="C8545" s="2">
        <v>44312.836757281555</v>
      </c>
      <c r="D8545">
        <v>402346</v>
      </c>
      <c r="E8545">
        <f t="shared" si="266"/>
        <v>20</v>
      </c>
      <c r="F8545" t="str">
        <f t="shared" si="267"/>
        <v>понедельник</v>
      </c>
    </row>
    <row r="8546" spans="1:6" x14ac:dyDescent="0.25">
      <c r="A8546">
        <v>321696</v>
      </c>
      <c r="B8546">
        <v>28863</v>
      </c>
      <c r="C8546" s="2">
        <v>44312.836757281555</v>
      </c>
      <c r="D8546">
        <v>325852</v>
      </c>
      <c r="E8546">
        <f t="shared" si="266"/>
        <v>20</v>
      </c>
      <c r="F8546" t="str">
        <f t="shared" si="267"/>
        <v>понедельник</v>
      </c>
    </row>
    <row r="8547" spans="1:6" x14ac:dyDescent="0.25">
      <c r="A8547">
        <v>100172</v>
      </c>
      <c r="B8547">
        <v>28865</v>
      </c>
      <c r="C8547" s="2">
        <v>44312.837970873785</v>
      </c>
      <c r="D8547">
        <v>209122</v>
      </c>
      <c r="E8547">
        <f t="shared" si="266"/>
        <v>20</v>
      </c>
      <c r="F8547" t="str">
        <f t="shared" si="267"/>
        <v>понедельник</v>
      </c>
    </row>
    <row r="8548" spans="1:6" x14ac:dyDescent="0.25">
      <c r="A8548">
        <v>256051</v>
      </c>
      <c r="B8548">
        <v>28866</v>
      </c>
      <c r="C8548" s="2">
        <v>44312.837970873785</v>
      </c>
      <c r="D8548">
        <v>230507</v>
      </c>
      <c r="E8548">
        <f t="shared" si="266"/>
        <v>20</v>
      </c>
      <c r="F8548" t="str">
        <f t="shared" si="267"/>
        <v>понедельник</v>
      </c>
    </row>
    <row r="8549" spans="1:6" x14ac:dyDescent="0.25">
      <c r="A8549">
        <v>308513</v>
      </c>
      <c r="B8549">
        <v>28871</v>
      </c>
      <c r="C8549" s="2">
        <v>44312.838779935279</v>
      </c>
      <c r="D8549">
        <v>36375</v>
      </c>
      <c r="E8549">
        <f t="shared" si="266"/>
        <v>20</v>
      </c>
      <c r="F8549" t="str">
        <f t="shared" si="267"/>
        <v>понедельник</v>
      </c>
    </row>
    <row r="8550" spans="1:6" x14ac:dyDescent="0.25">
      <c r="A8550">
        <v>238384</v>
      </c>
      <c r="B8550">
        <v>28873</v>
      </c>
      <c r="C8550" s="2">
        <v>44312.839588996765</v>
      </c>
      <c r="D8550">
        <v>242428</v>
      </c>
      <c r="E8550">
        <f t="shared" si="266"/>
        <v>20</v>
      </c>
      <c r="F8550" t="str">
        <f t="shared" si="267"/>
        <v>понедельник</v>
      </c>
    </row>
    <row r="8551" spans="1:6" x14ac:dyDescent="0.25">
      <c r="A8551">
        <v>22085</v>
      </c>
      <c r="B8551">
        <v>28874</v>
      </c>
      <c r="C8551" s="2">
        <v>44312.840398058252</v>
      </c>
      <c r="D8551">
        <v>43842</v>
      </c>
      <c r="E8551">
        <f t="shared" si="266"/>
        <v>20</v>
      </c>
      <c r="F8551" t="str">
        <f t="shared" si="267"/>
        <v>понедельник</v>
      </c>
    </row>
    <row r="8552" spans="1:6" x14ac:dyDescent="0.25">
      <c r="A8552">
        <v>162975</v>
      </c>
      <c r="B8552">
        <v>28875</v>
      </c>
      <c r="C8552" s="2">
        <v>44312.840398058252</v>
      </c>
      <c r="D8552">
        <v>182191</v>
      </c>
      <c r="E8552">
        <f t="shared" si="266"/>
        <v>20</v>
      </c>
      <c r="F8552" t="str">
        <f t="shared" si="267"/>
        <v>понедельник</v>
      </c>
    </row>
    <row r="8553" spans="1:6" x14ac:dyDescent="0.25">
      <c r="A8553">
        <v>268292</v>
      </c>
      <c r="B8553">
        <v>28877</v>
      </c>
      <c r="C8553" s="2">
        <v>44312.843634304212</v>
      </c>
      <c r="D8553">
        <v>411922</v>
      </c>
      <c r="E8553">
        <f t="shared" si="266"/>
        <v>20</v>
      </c>
      <c r="F8553" t="str">
        <f t="shared" si="267"/>
        <v>понедельник</v>
      </c>
    </row>
    <row r="8554" spans="1:6" x14ac:dyDescent="0.25">
      <c r="A8554">
        <v>176807</v>
      </c>
      <c r="B8554">
        <v>28882</v>
      </c>
      <c r="C8554" s="2">
        <v>44312.845252427185</v>
      </c>
      <c r="D8554">
        <v>365015</v>
      </c>
      <c r="E8554">
        <f t="shared" si="266"/>
        <v>20</v>
      </c>
      <c r="F8554" t="str">
        <f t="shared" si="267"/>
        <v>понедельник</v>
      </c>
    </row>
    <row r="8555" spans="1:6" x14ac:dyDescent="0.25">
      <c r="A8555">
        <v>310148</v>
      </c>
      <c r="B8555">
        <v>28887</v>
      </c>
      <c r="C8555" s="2">
        <v>44312.846870550165</v>
      </c>
      <c r="D8555">
        <v>158978</v>
      </c>
      <c r="E8555">
        <f t="shared" si="266"/>
        <v>20</v>
      </c>
      <c r="F8555" t="str">
        <f t="shared" si="267"/>
        <v>понедельник</v>
      </c>
    </row>
    <row r="8556" spans="1:6" x14ac:dyDescent="0.25">
      <c r="A8556">
        <v>91111</v>
      </c>
      <c r="B8556">
        <v>28890</v>
      </c>
      <c r="C8556" s="2">
        <v>44312.848488673138</v>
      </c>
      <c r="D8556">
        <v>333426</v>
      </c>
      <c r="E8556">
        <f t="shared" si="266"/>
        <v>20</v>
      </c>
      <c r="F8556" t="str">
        <f t="shared" si="267"/>
        <v>понедельник</v>
      </c>
    </row>
    <row r="8557" spans="1:6" x14ac:dyDescent="0.25">
      <c r="A8557">
        <v>142879</v>
      </c>
      <c r="B8557">
        <v>28892</v>
      </c>
      <c r="C8557" s="2">
        <v>44312.849702265376</v>
      </c>
      <c r="D8557">
        <v>419184</v>
      </c>
      <c r="E8557">
        <f t="shared" si="266"/>
        <v>20</v>
      </c>
      <c r="F8557" t="str">
        <f t="shared" si="267"/>
        <v>понедельник</v>
      </c>
    </row>
    <row r="8558" spans="1:6" x14ac:dyDescent="0.25">
      <c r="A8558">
        <v>321774</v>
      </c>
      <c r="B8558">
        <v>28897</v>
      </c>
      <c r="C8558" s="2">
        <v>44312.849702265376</v>
      </c>
      <c r="D8558">
        <v>439981</v>
      </c>
      <c r="E8558">
        <f t="shared" si="266"/>
        <v>20</v>
      </c>
      <c r="F8558" t="str">
        <f t="shared" si="267"/>
        <v>понедельник</v>
      </c>
    </row>
    <row r="8559" spans="1:6" x14ac:dyDescent="0.25">
      <c r="A8559">
        <v>130562</v>
      </c>
      <c r="B8559">
        <v>28899</v>
      </c>
      <c r="C8559" s="2">
        <v>44312.850106796119</v>
      </c>
      <c r="D8559">
        <v>189009</v>
      </c>
      <c r="E8559">
        <f t="shared" si="266"/>
        <v>20</v>
      </c>
      <c r="F8559" t="str">
        <f t="shared" si="267"/>
        <v>понедельник</v>
      </c>
    </row>
    <row r="8560" spans="1:6" x14ac:dyDescent="0.25">
      <c r="A8560">
        <v>279041</v>
      </c>
      <c r="B8560">
        <v>28902</v>
      </c>
      <c r="C8560" s="2">
        <v>44312.850915857605</v>
      </c>
      <c r="D8560">
        <v>250679</v>
      </c>
      <c r="E8560">
        <f t="shared" si="266"/>
        <v>20</v>
      </c>
      <c r="F8560" t="str">
        <f t="shared" si="267"/>
        <v>понедельник</v>
      </c>
    </row>
    <row r="8561" spans="1:6" x14ac:dyDescent="0.25">
      <c r="A8561">
        <v>329865</v>
      </c>
      <c r="B8561">
        <v>28903</v>
      </c>
      <c r="C8561" s="2">
        <v>44312.853343042072</v>
      </c>
      <c r="D8561">
        <v>472712</v>
      </c>
      <c r="E8561">
        <f t="shared" si="266"/>
        <v>20</v>
      </c>
      <c r="F8561" t="str">
        <f t="shared" si="267"/>
        <v>понедельник</v>
      </c>
    </row>
    <row r="8562" spans="1:6" x14ac:dyDescent="0.25">
      <c r="A8562">
        <v>1313</v>
      </c>
      <c r="B8562">
        <v>28908</v>
      </c>
      <c r="C8562" s="2">
        <v>44312.854556634302</v>
      </c>
      <c r="D8562">
        <v>347393</v>
      </c>
      <c r="E8562">
        <f t="shared" si="266"/>
        <v>20</v>
      </c>
      <c r="F8562" t="str">
        <f t="shared" si="267"/>
        <v>понедельник</v>
      </c>
    </row>
    <row r="8563" spans="1:6" x14ac:dyDescent="0.25">
      <c r="A8563">
        <v>68338</v>
      </c>
      <c r="B8563">
        <v>28913</v>
      </c>
      <c r="C8563" s="2">
        <v>44312.854961165052</v>
      </c>
      <c r="D8563">
        <v>190995</v>
      </c>
      <c r="E8563">
        <f t="shared" si="266"/>
        <v>20</v>
      </c>
      <c r="F8563" t="str">
        <f t="shared" si="267"/>
        <v>понедельник</v>
      </c>
    </row>
    <row r="8564" spans="1:6" x14ac:dyDescent="0.25">
      <c r="A8564">
        <v>80513</v>
      </c>
      <c r="B8564">
        <v>28914</v>
      </c>
      <c r="C8564" s="2">
        <v>44312.856983818769</v>
      </c>
      <c r="D8564">
        <v>88863</v>
      </c>
      <c r="E8564">
        <f t="shared" si="266"/>
        <v>20</v>
      </c>
      <c r="F8564" t="str">
        <f t="shared" si="267"/>
        <v>понедельник</v>
      </c>
    </row>
    <row r="8565" spans="1:6" x14ac:dyDescent="0.25">
      <c r="A8565">
        <v>208099</v>
      </c>
      <c r="B8565">
        <v>28917</v>
      </c>
      <c r="C8565" s="2">
        <v>44312.856983818769</v>
      </c>
      <c r="D8565">
        <v>473327</v>
      </c>
      <c r="E8565">
        <f t="shared" si="266"/>
        <v>20</v>
      </c>
      <c r="F8565" t="str">
        <f t="shared" si="267"/>
        <v>понедельник</v>
      </c>
    </row>
    <row r="8566" spans="1:6" x14ac:dyDescent="0.25">
      <c r="A8566">
        <v>51184</v>
      </c>
      <c r="B8566">
        <v>28922</v>
      </c>
      <c r="C8566" s="2">
        <v>44312.858601941742</v>
      </c>
      <c r="D8566">
        <v>172251</v>
      </c>
      <c r="E8566">
        <f t="shared" si="266"/>
        <v>20</v>
      </c>
      <c r="F8566" t="str">
        <f t="shared" si="267"/>
        <v>понедельник</v>
      </c>
    </row>
    <row r="8567" spans="1:6" x14ac:dyDescent="0.25">
      <c r="A8567">
        <v>99936</v>
      </c>
      <c r="B8567">
        <v>28927</v>
      </c>
      <c r="C8567" s="2">
        <v>44312.858601941742</v>
      </c>
      <c r="D8567">
        <v>158978</v>
      </c>
      <c r="E8567">
        <f t="shared" si="266"/>
        <v>20</v>
      </c>
      <c r="F8567" t="str">
        <f t="shared" si="267"/>
        <v>понедельник</v>
      </c>
    </row>
    <row r="8568" spans="1:6" x14ac:dyDescent="0.25">
      <c r="A8568">
        <v>266405</v>
      </c>
      <c r="B8568">
        <v>28929</v>
      </c>
      <c r="C8568" s="2">
        <v>44312.858601941742</v>
      </c>
      <c r="D8568">
        <v>327633</v>
      </c>
      <c r="E8568">
        <f t="shared" si="266"/>
        <v>20</v>
      </c>
      <c r="F8568" t="str">
        <f t="shared" si="267"/>
        <v>понедельник</v>
      </c>
    </row>
    <row r="8569" spans="1:6" x14ac:dyDescent="0.25">
      <c r="A8569">
        <v>124924</v>
      </c>
      <c r="B8569">
        <v>28931</v>
      </c>
      <c r="C8569" s="2">
        <v>44312.859411003235</v>
      </c>
      <c r="D8569">
        <v>293468</v>
      </c>
      <c r="E8569">
        <f t="shared" si="266"/>
        <v>20</v>
      </c>
      <c r="F8569" t="str">
        <f t="shared" si="267"/>
        <v>понедельник</v>
      </c>
    </row>
    <row r="8570" spans="1:6" x14ac:dyDescent="0.25">
      <c r="A8570">
        <v>126465</v>
      </c>
      <c r="B8570">
        <v>28936</v>
      </c>
      <c r="C8570" s="2">
        <v>44312.86</v>
      </c>
      <c r="D8570">
        <v>408587</v>
      </c>
      <c r="E8570">
        <f t="shared" si="266"/>
        <v>20</v>
      </c>
      <c r="F8570" t="str">
        <f t="shared" si="267"/>
        <v>понедельник</v>
      </c>
    </row>
    <row r="8571" spans="1:6" x14ac:dyDescent="0.25">
      <c r="A8571">
        <v>170255</v>
      </c>
      <c r="B8571">
        <v>28940</v>
      </c>
      <c r="C8571" s="2">
        <v>44312.861029126216</v>
      </c>
      <c r="D8571">
        <v>182191</v>
      </c>
      <c r="E8571">
        <f t="shared" si="266"/>
        <v>20</v>
      </c>
      <c r="F8571" t="str">
        <f t="shared" si="267"/>
        <v>понедельник</v>
      </c>
    </row>
    <row r="8572" spans="1:6" x14ac:dyDescent="0.25">
      <c r="A8572">
        <v>276399</v>
      </c>
      <c r="B8572">
        <v>28943</v>
      </c>
      <c r="C8572" s="2">
        <v>44312.863051779932</v>
      </c>
      <c r="D8572">
        <v>290088</v>
      </c>
      <c r="E8572">
        <f t="shared" si="266"/>
        <v>20</v>
      </c>
      <c r="F8572" t="str">
        <f t="shared" si="267"/>
        <v>понедельник</v>
      </c>
    </row>
    <row r="8573" spans="1:6" x14ac:dyDescent="0.25">
      <c r="A8573">
        <v>332422</v>
      </c>
      <c r="B8573">
        <v>28946</v>
      </c>
      <c r="C8573" s="2">
        <v>44312.863051779939</v>
      </c>
      <c r="D8573">
        <v>463334</v>
      </c>
      <c r="E8573">
        <f t="shared" si="266"/>
        <v>20</v>
      </c>
      <c r="F8573" t="str">
        <f t="shared" si="267"/>
        <v>понедельник</v>
      </c>
    </row>
    <row r="8574" spans="1:6" x14ac:dyDescent="0.25">
      <c r="A8574">
        <v>193875</v>
      </c>
      <c r="B8574">
        <v>28949</v>
      </c>
      <c r="C8574" s="2">
        <v>44312.866288025893</v>
      </c>
      <c r="D8574">
        <v>308537</v>
      </c>
      <c r="E8574">
        <f t="shared" si="266"/>
        <v>20</v>
      </c>
      <c r="F8574" t="str">
        <f t="shared" si="267"/>
        <v>понедельник</v>
      </c>
    </row>
    <row r="8575" spans="1:6" x14ac:dyDescent="0.25">
      <c r="A8575">
        <v>106453</v>
      </c>
      <c r="B8575">
        <v>28950</v>
      </c>
      <c r="C8575" s="2">
        <v>44312.867501618122</v>
      </c>
      <c r="D8575">
        <v>309079</v>
      </c>
      <c r="E8575">
        <f t="shared" si="266"/>
        <v>20</v>
      </c>
      <c r="F8575" t="str">
        <f t="shared" si="267"/>
        <v>понедельник</v>
      </c>
    </row>
    <row r="8576" spans="1:6" x14ac:dyDescent="0.25">
      <c r="A8576">
        <v>171685</v>
      </c>
      <c r="B8576">
        <v>28953</v>
      </c>
      <c r="C8576" s="2">
        <v>44312.868715210359</v>
      </c>
      <c r="D8576">
        <v>158978</v>
      </c>
      <c r="E8576">
        <f t="shared" si="266"/>
        <v>20</v>
      </c>
      <c r="F8576" t="str">
        <f t="shared" si="267"/>
        <v>понедельник</v>
      </c>
    </row>
    <row r="8577" spans="1:6" x14ac:dyDescent="0.25">
      <c r="A8577">
        <v>343566</v>
      </c>
      <c r="B8577">
        <v>28958</v>
      </c>
      <c r="C8577" s="2">
        <v>44312.869524271846</v>
      </c>
      <c r="D8577">
        <v>282275</v>
      </c>
      <c r="E8577">
        <f t="shared" si="266"/>
        <v>20</v>
      </c>
      <c r="F8577" t="str">
        <f t="shared" si="267"/>
        <v>понедельник</v>
      </c>
    </row>
    <row r="8578" spans="1:6" x14ac:dyDescent="0.25">
      <c r="A8578">
        <v>241101</v>
      </c>
      <c r="B8578">
        <v>28959</v>
      </c>
      <c r="C8578" s="2">
        <v>44312.869928802589</v>
      </c>
      <c r="D8578">
        <v>463334</v>
      </c>
      <c r="E8578">
        <f t="shared" si="266"/>
        <v>20</v>
      </c>
      <c r="F8578" t="str">
        <f t="shared" si="267"/>
        <v>понедельник</v>
      </c>
    </row>
    <row r="8579" spans="1:6" x14ac:dyDescent="0.25">
      <c r="A8579">
        <v>65819</v>
      </c>
      <c r="B8579">
        <v>28960</v>
      </c>
      <c r="C8579" s="2">
        <v>44312.871142394826</v>
      </c>
      <c r="D8579">
        <v>313862</v>
      </c>
      <c r="E8579">
        <f t="shared" ref="E8579:E8642" si="268">HOUR(C8579)</f>
        <v>20</v>
      </c>
      <c r="F8579" t="str">
        <f t="shared" ref="F8579:F8642" si="269">TEXT(C8579,"дддд")</f>
        <v>понедельник</v>
      </c>
    </row>
    <row r="8580" spans="1:6" x14ac:dyDescent="0.25">
      <c r="A8580">
        <v>347049</v>
      </c>
      <c r="B8580">
        <v>28961</v>
      </c>
      <c r="C8580" s="2">
        <v>44312.871951456313</v>
      </c>
      <c r="D8580">
        <v>472712</v>
      </c>
      <c r="E8580">
        <f t="shared" si="268"/>
        <v>20</v>
      </c>
      <c r="F8580" t="str">
        <f t="shared" si="269"/>
        <v>понедельник</v>
      </c>
    </row>
    <row r="8581" spans="1:6" x14ac:dyDescent="0.25">
      <c r="A8581">
        <v>131212</v>
      </c>
      <c r="B8581">
        <v>28962</v>
      </c>
      <c r="C8581" s="2">
        <v>44312.873974110029</v>
      </c>
      <c r="D8581">
        <v>411922</v>
      </c>
      <c r="E8581">
        <f t="shared" si="268"/>
        <v>20</v>
      </c>
      <c r="F8581" t="str">
        <f t="shared" si="269"/>
        <v>понедельник</v>
      </c>
    </row>
    <row r="8582" spans="1:6" x14ac:dyDescent="0.25">
      <c r="A8582">
        <v>15310</v>
      </c>
      <c r="B8582">
        <v>28965</v>
      </c>
      <c r="C8582" s="2">
        <v>44312.875592233009</v>
      </c>
      <c r="D8582">
        <v>250679</v>
      </c>
      <c r="E8582">
        <f t="shared" si="268"/>
        <v>21</v>
      </c>
      <c r="F8582" t="str">
        <f t="shared" si="269"/>
        <v>понедельник</v>
      </c>
    </row>
    <row r="8583" spans="1:6" x14ac:dyDescent="0.25">
      <c r="A8583">
        <v>47195</v>
      </c>
      <c r="B8583">
        <v>28966</v>
      </c>
      <c r="C8583" s="2">
        <v>44312.876401294496</v>
      </c>
      <c r="D8583">
        <v>437686</v>
      </c>
      <c r="E8583">
        <f t="shared" si="268"/>
        <v>21</v>
      </c>
      <c r="F8583" t="str">
        <f t="shared" si="269"/>
        <v>понедельник</v>
      </c>
    </row>
    <row r="8584" spans="1:6" x14ac:dyDescent="0.25">
      <c r="A8584">
        <v>59027</v>
      </c>
      <c r="B8584">
        <v>28967</v>
      </c>
      <c r="C8584" s="2">
        <v>44312.876401294496</v>
      </c>
      <c r="D8584">
        <v>250679</v>
      </c>
      <c r="E8584">
        <f t="shared" si="268"/>
        <v>21</v>
      </c>
      <c r="F8584" t="str">
        <f t="shared" si="269"/>
        <v>понедельник</v>
      </c>
    </row>
    <row r="8585" spans="1:6" x14ac:dyDescent="0.25">
      <c r="A8585">
        <v>41676</v>
      </c>
      <c r="B8585">
        <v>28968</v>
      </c>
      <c r="C8585" s="2">
        <v>44312.876805825246</v>
      </c>
      <c r="D8585">
        <v>312449</v>
      </c>
      <c r="E8585">
        <f t="shared" si="268"/>
        <v>21</v>
      </c>
      <c r="F8585" t="str">
        <f t="shared" si="269"/>
        <v>понедельник</v>
      </c>
    </row>
    <row r="8586" spans="1:6" x14ac:dyDescent="0.25">
      <c r="A8586">
        <v>65199</v>
      </c>
      <c r="B8586">
        <v>28970</v>
      </c>
      <c r="C8586" s="2">
        <v>44312.876805825246</v>
      </c>
      <c r="D8586">
        <v>244574</v>
      </c>
      <c r="E8586">
        <f t="shared" si="268"/>
        <v>21</v>
      </c>
      <c r="F8586" t="str">
        <f t="shared" si="269"/>
        <v>понедельник</v>
      </c>
    </row>
    <row r="8587" spans="1:6" x14ac:dyDescent="0.25">
      <c r="A8587">
        <v>184648</v>
      </c>
      <c r="B8587">
        <v>28975</v>
      </c>
      <c r="C8587" s="2">
        <v>44312.877614886733</v>
      </c>
      <c r="D8587">
        <v>250679</v>
      </c>
      <c r="E8587">
        <f t="shared" si="268"/>
        <v>21</v>
      </c>
      <c r="F8587" t="str">
        <f t="shared" si="269"/>
        <v>понедельник</v>
      </c>
    </row>
    <row r="8588" spans="1:6" x14ac:dyDescent="0.25">
      <c r="A8588">
        <v>241275</v>
      </c>
      <c r="B8588">
        <v>28979</v>
      </c>
      <c r="C8588" s="2">
        <v>44312.877614886733</v>
      </c>
      <c r="D8588">
        <v>230507</v>
      </c>
      <c r="E8588">
        <f t="shared" si="268"/>
        <v>21</v>
      </c>
      <c r="F8588" t="str">
        <f t="shared" si="269"/>
        <v>понедельник</v>
      </c>
    </row>
    <row r="8589" spans="1:6" x14ac:dyDescent="0.25">
      <c r="A8589">
        <v>250119</v>
      </c>
      <c r="B8589">
        <v>28982</v>
      </c>
      <c r="C8589" s="2">
        <v>44312.878333333334</v>
      </c>
      <c r="D8589">
        <v>387595</v>
      </c>
      <c r="E8589">
        <f t="shared" si="268"/>
        <v>21</v>
      </c>
      <c r="F8589" t="str">
        <f t="shared" si="269"/>
        <v>понедельник</v>
      </c>
    </row>
    <row r="8590" spans="1:6" x14ac:dyDescent="0.25">
      <c r="A8590">
        <v>139515</v>
      </c>
      <c r="B8590">
        <v>28984</v>
      </c>
      <c r="C8590" s="2">
        <v>44312.878828478963</v>
      </c>
      <c r="D8590">
        <v>182191</v>
      </c>
      <c r="E8590">
        <f t="shared" si="268"/>
        <v>21</v>
      </c>
      <c r="F8590" t="str">
        <f t="shared" si="269"/>
        <v>понедельник</v>
      </c>
    </row>
    <row r="8591" spans="1:6" x14ac:dyDescent="0.25">
      <c r="A8591">
        <v>196054</v>
      </c>
      <c r="B8591">
        <v>28989</v>
      </c>
      <c r="C8591" s="2">
        <v>44312.879233009713</v>
      </c>
      <c r="D8591">
        <v>467908</v>
      </c>
      <c r="E8591">
        <f t="shared" si="268"/>
        <v>21</v>
      </c>
      <c r="F8591" t="str">
        <f t="shared" si="269"/>
        <v>понедельник</v>
      </c>
    </row>
    <row r="8592" spans="1:6" x14ac:dyDescent="0.25">
      <c r="A8592">
        <v>198962</v>
      </c>
      <c r="B8592">
        <v>28992</v>
      </c>
      <c r="C8592" s="2">
        <v>44312.879233009713</v>
      </c>
      <c r="D8592">
        <v>398027</v>
      </c>
      <c r="E8592">
        <f t="shared" si="268"/>
        <v>21</v>
      </c>
      <c r="F8592" t="str">
        <f t="shared" si="269"/>
        <v>понедельник</v>
      </c>
    </row>
    <row r="8593" spans="1:6" x14ac:dyDescent="0.25">
      <c r="A8593">
        <v>223366</v>
      </c>
      <c r="B8593">
        <v>28993</v>
      </c>
      <c r="C8593" s="2">
        <v>44312.879233009713</v>
      </c>
      <c r="D8593">
        <v>250679</v>
      </c>
      <c r="E8593">
        <f t="shared" si="268"/>
        <v>21</v>
      </c>
      <c r="F8593" t="str">
        <f t="shared" si="269"/>
        <v>понедельник</v>
      </c>
    </row>
    <row r="8594" spans="1:6" x14ac:dyDescent="0.25">
      <c r="A8594">
        <v>257885</v>
      </c>
      <c r="B8594">
        <v>28994</v>
      </c>
      <c r="C8594" s="2">
        <v>44312.879233009713</v>
      </c>
      <c r="D8594">
        <v>309255</v>
      </c>
      <c r="E8594">
        <f t="shared" si="268"/>
        <v>21</v>
      </c>
      <c r="F8594" t="str">
        <f t="shared" si="269"/>
        <v>понедельник</v>
      </c>
    </row>
    <row r="8595" spans="1:6" x14ac:dyDescent="0.25">
      <c r="A8595">
        <v>341606</v>
      </c>
      <c r="B8595">
        <v>28996</v>
      </c>
      <c r="C8595" s="2">
        <v>44312.879233009713</v>
      </c>
      <c r="D8595">
        <v>254768</v>
      </c>
      <c r="E8595">
        <f t="shared" si="268"/>
        <v>21</v>
      </c>
      <c r="F8595" t="str">
        <f t="shared" si="269"/>
        <v>понедельник</v>
      </c>
    </row>
    <row r="8596" spans="1:6" x14ac:dyDescent="0.25">
      <c r="A8596">
        <v>78211</v>
      </c>
      <c r="B8596">
        <v>29000</v>
      </c>
      <c r="C8596" s="2">
        <v>44312.880851132686</v>
      </c>
      <c r="D8596">
        <v>180863</v>
      </c>
      <c r="E8596">
        <f t="shared" si="268"/>
        <v>21</v>
      </c>
      <c r="F8596" t="str">
        <f t="shared" si="269"/>
        <v>понедельник</v>
      </c>
    </row>
    <row r="8597" spans="1:6" x14ac:dyDescent="0.25">
      <c r="A8597">
        <v>80677</v>
      </c>
      <c r="B8597">
        <v>29002</v>
      </c>
      <c r="C8597" s="2">
        <v>44312.881333333338</v>
      </c>
      <c r="D8597">
        <v>402346</v>
      </c>
      <c r="E8597">
        <f t="shared" si="268"/>
        <v>21</v>
      </c>
      <c r="F8597" t="str">
        <f t="shared" si="269"/>
        <v>понедельник</v>
      </c>
    </row>
    <row r="8598" spans="1:6" x14ac:dyDescent="0.25">
      <c r="A8598">
        <v>212705</v>
      </c>
      <c r="B8598">
        <v>29006</v>
      </c>
      <c r="C8598" s="2">
        <v>44312.881666666661</v>
      </c>
      <c r="D8598">
        <v>242428</v>
      </c>
      <c r="E8598">
        <f t="shared" si="268"/>
        <v>21</v>
      </c>
      <c r="F8598" t="str">
        <f t="shared" si="269"/>
        <v>понедельник</v>
      </c>
    </row>
    <row r="8599" spans="1:6" x14ac:dyDescent="0.25">
      <c r="A8599">
        <v>263947</v>
      </c>
      <c r="B8599">
        <v>29009</v>
      </c>
      <c r="C8599" s="2">
        <v>44312.882469255666</v>
      </c>
      <c r="D8599">
        <v>250679</v>
      </c>
      <c r="E8599">
        <f t="shared" si="268"/>
        <v>21</v>
      </c>
      <c r="F8599" t="str">
        <f t="shared" si="269"/>
        <v>понедельник</v>
      </c>
    </row>
    <row r="8600" spans="1:6" x14ac:dyDescent="0.25">
      <c r="A8600">
        <v>144014</v>
      </c>
      <c r="B8600">
        <v>29011</v>
      </c>
      <c r="C8600" s="2">
        <v>44312.882873786402</v>
      </c>
      <c r="D8600">
        <v>360778</v>
      </c>
      <c r="E8600">
        <f t="shared" si="268"/>
        <v>21</v>
      </c>
      <c r="F8600" t="str">
        <f t="shared" si="269"/>
        <v>понедельник</v>
      </c>
    </row>
    <row r="8601" spans="1:6" x14ac:dyDescent="0.25">
      <c r="A8601">
        <v>226959</v>
      </c>
      <c r="B8601">
        <v>29013</v>
      </c>
      <c r="C8601" s="2">
        <v>44312.883682847896</v>
      </c>
      <c r="D8601">
        <v>42705</v>
      </c>
      <c r="E8601">
        <f t="shared" si="268"/>
        <v>21</v>
      </c>
      <c r="F8601" t="str">
        <f t="shared" si="269"/>
        <v>понедельник</v>
      </c>
    </row>
    <row r="8602" spans="1:6" x14ac:dyDescent="0.25">
      <c r="A8602">
        <v>177971</v>
      </c>
      <c r="B8602">
        <v>29016</v>
      </c>
      <c r="C8602" s="2">
        <v>44312.884087378647</v>
      </c>
      <c r="D8602">
        <v>204394</v>
      </c>
      <c r="E8602">
        <f t="shared" si="268"/>
        <v>21</v>
      </c>
      <c r="F8602" t="str">
        <f t="shared" si="269"/>
        <v>понедельник</v>
      </c>
    </row>
    <row r="8603" spans="1:6" x14ac:dyDescent="0.25">
      <c r="A8603">
        <v>64708</v>
      </c>
      <c r="B8603">
        <v>29021</v>
      </c>
      <c r="C8603" s="2">
        <v>44312.884491909383</v>
      </c>
      <c r="D8603">
        <v>230507</v>
      </c>
      <c r="E8603">
        <f t="shared" si="268"/>
        <v>21</v>
      </c>
      <c r="F8603" t="str">
        <f t="shared" si="269"/>
        <v>понедельник</v>
      </c>
    </row>
    <row r="8604" spans="1:6" x14ac:dyDescent="0.25">
      <c r="A8604">
        <v>55581</v>
      </c>
      <c r="B8604">
        <v>29025</v>
      </c>
      <c r="C8604" s="2">
        <v>44312.88570550162</v>
      </c>
      <c r="D8604">
        <v>394154</v>
      </c>
      <c r="E8604">
        <f t="shared" si="268"/>
        <v>21</v>
      </c>
      <c r="F8604" t="str">
        <f t="shared" si="269"/>
        <v>понедельник</v>
      </c>
    </row>
    <row r="8605" spans="1:6" x14ac:dyDescent="0.25">
      <c r="A8605">
        <v>128715</v>
      </c>
      <c r="B8605">
        <v>29029</v>
      </c>
      <c r="C8605" s="2">
        <v>44312.887728155336</v>
      </c>
      <c r="D8605">
        <v>311670</v>
      </c>
      <c r="E8605">
        <f t="shared" si="268"/>
        <v>21</v>
      </c>
      <c r="F8605" t="str">
        <f t="shared" si="269"/>
        <v>понедельник</v>
      </c>
    </row>
    <row r="8606" spans="1:6" x14ac:dyDescent="0.25">
      <c r="A8606">
        <v>190715</v>
      </c>
      <c r="B8606">
        <v>29033</v>
      </c>
      <c r="C8606" s="2">
        <v>44312.887728155336</v>
      </c>
      <c r="D8606">
        <v>250679</v>
      </c>
      <c r="E8606">
        <f t="shared" si="268"/>
        <v>21</v>
      </c>
      <c r="F8606" t="str">
        <f t="shared" si="269"/>
        <v>понедельник</v>
      </c>
    </row>
    <row r="8607" spans="1:6" x14ac:dyDescent="0.25">
      <c r="A8607">
        <v>301898</v>
      </c>
      <c r="B8607">
        <v>29034</v>
      </c>
      <c r="C8607" s="2">
        <v>44312.888132686086</v>
      </c>
      <c r="D8607">
        <v>451831</v>
      </c>
      <c r="E8607">
        <f t="shared" si="268"/>
        <v>21</v>
      </c>
      <c r="F8607" t="str">
        <f t="shared" si="269"/>
        <v>понедельник</v>
      </c>
    </row>
    <row r="8608" spans="1:6" x14ac:dyDescent="0.25">
      <c r="A8608">
        <v>290491</v>
      </c>
      <c r="B8608">
        <v>29037</v>
      </c>
      <c r="C8608" s="2">
        <v>44312.888941747573</v>
      </c>
      <c r="D8608">
        <v>327968</v>
      </c>
      <c r="E8608">
        <f t="shared" si="268"/>
        <v>21</v>
      </c>
      <c r="F8608" t="str">
        <f t="shared" si="269"/>
        <v>понедельник</v>
      </c>
    </row>
    <row r="8609" spans="1:6" x14ac:dyDescent="0.25">
      <c r="A8609">
        <v>96130</v>
      </c>
      <c r="B8609">
        <v>29041</v>
      </c>
      <c r="C8609" s="2">
        <v>44312.889000000003</v>
      </c>
      <c r="D8609">
        <v>218037</v>
      </c>
      <c r="E8609">
        <f t="shared" si="268"/>
        <v>21</v>
      </c>
      <c r="F8609" t="str">
        <f t="shared" si="269"/>
        <v>понедельник</v>
      </c>
    </row>
    <row r="8610" spans="1:6" x14ac:dyDescent="0.25">
      <c r="A8610">
        <v>250802</v>
      </c>
      <c r="B8610">
        <v>29042</v>
      </c>
      <c r="C8610" s="2">
        <v>44312.889346278316</v>
      </c>
      <c r="D8610">
        <v>103966</v>
      </c>
      <c r="E8610">
        <f t="shared" si="268"/>
        <v>21</v>
      </c>
      <c r="F8610" t="str">
        <f t="shared" si="269"/>
        <v>понедельник</v>
      </c>
    </row>
    <row r="8611" spans="1:6" x14ac:dyDescent="0.25">
      <c r="A8611">
        <v>86984</v>
      </c>
      <c r="B8611">
        <v>29047</v>
      </c>
      <c r="C8611" s="2">
        <v>44312.890155339803</v>
      </c>
      <c r="D8611">
        <v>346056</v>
      </c>
      <c r="E8611">
        <f t="shared" si="268"/>
        <v>21</v>
      </c>
      <c r="F8611" t="str">
        <f t="shared" si="269"/>
        <v>понедельник</v>
      </c>
    </row>
    <row r="8612" spans="1:6" x14ac:dyDescent="0.25">
      <c r="A8612">
        <v>171367</v>
      </c>
      <c r="B8612">
        <v>29049</v>
      </c>
      <c r="C8612" s="2">
        <v>44312.890559870553</v>
      </c>
      <c r="D8612">
        <v>179296</v>
      </c>
      <c r="E8612">
        <f t="shared" si="268"/>
        <v>21</v>
      </c>
      <c r="F8612" t="str">
        <f t="shared" si="269"/>
        <v>понедельник</v>
      </c>
    </row>
    <row r="8613" spans="1:6" x14ac:dyDescent="0.25">
      <c r="A8613">
        <v>347466</v>
      </c>
      <c r="B8613">
        <v>29051</v>
      </c>
      <c r="C8613" s="2">
        <v>44312.89258252427</v>
      </c>
      <c r="D8613">
        <v>374994</v>
      </c>
      <c r="E8613">
        <f t="shared" si="268"/>
        <v>21</v>
      </c>
      <c r="F8613" t="str">
        <f t="shared" si="269"/>
        <v>понедельник</v>
      </c>
    </row>
    <row r="8614" spans="1:6" x14ac:dyDescent="0.25">
      <c r="A8614">
        <v>15226</v>
      </c>
      <c r="B8614">
        <v>29056</v>
      </c>
      <c r="C8614" s="2">
        <v>44312.895414239487</v>
      </c>
      <c r="D8614">
        <v>182984</v>
      </c>
      <c r="E8614">
        <f t="shared" si="268"/>
        <v>21</v>
      </c>
      <c r="F8614" t="str">
        <f t="shared" si="269"/>
        <v>понедельник</v>
      </c>
    </row>
    <row r="8615" spans="1:6" x14ac:dyDescent="0.25">
      <c r="A8615">
        <v>134434</v>
      </c>
      <c r="B8615">
        <v>29057</v>
      </c>
      <c r="C8615" s="2">
        <v>44312.896223300973</v>
      </c>
      <c r="D8615">
        <v>23892</v>
      </c>
      <c r="E8615">
        <f t="shared" si="268"/>
        <v>21</v>
      </c>
      <c r="F8615" t="str">
        <f t="shared" si="269"/>
        <v>понедельник</v>
      </c>
    </row>
    <row r="8616" spans="1:6" x14ac:dyDescent="0.25">
      <c r="A8616">
        <v>131988</v>
      </c>
      <c r="B8616">
        <v>29060</v>
      </c>
      <c r="C8616" s="2">
        <v>44312.89824595469</v>
      </c>
      <c r="D8616">
        <v>158978</v>
      </c>
      <c r="E8616">
        <f t="shared" si="268"/>
        <v>21</v>
      </c>
      <c r="F8616" t="str">
        <f t="shared" si="269"/>
        <v>понедельник</v>
      </c>
    </row>
    <row r="8617" spans="1:6" x14ac:dyDescent="0.25">
      <c r="A8617">
        <v>295977</v>
      </c>
      <c r="B8617">
        <v>29061</v>
      </c>
      <c r="C8617" s="2">
        <v>44312.89824595469</v>
      </c>
      <c r="D8617">
        <v>60239</v>
      </c>
      <c r="E8617">
        <f t="shared" si="268"/>
        <v>21</v>
      </c>
      <c r="F8617" t="str">
        <f t="shared" si="269"/>
        <v>понедельник</v>
      </c>
    </row>
    <row r="8618" spans="1:6" x14ac:dyDescent="0.25">
      <c r="A8618">
        <v>124</v>
      </c>
      <c r="B8618">
        <v>29062</v>
      </c>
      <c r="C8618" s="2">
        <v>44312.89865048544</v>
      </c>
      <c r="D8618">
        <v>158978</v>
      </c>
      <c r="E8618">
        <f t="shared" si="268"/>
        <v>21</v>
      </c>
      <c r="F8618" t="str">
        <f t="shared" si="269"/>
        <v>понедельник</v>
      </c>
    </row>
    <row r="8619" spans="1:6" x14ac:dyDescent="0.25">
      <c r="A8619">
        <v>322947</v>
      </c>
      <c r="B8619">
        <v>29065</v>
      </c>
      <c r="C8619" s="2">
        <v>44312.89865048544</v>
      </c>
      <c r="D8619">
        <v>191893</v>
      </c>
      <c r="E8619">
        <f t="shared" si="268"/>
        <v>21</v>
      </c>
      <c r="F8619" t="str">
        <f t="shared" si="269"/>
        <v>понедельник</v>
      </c>
    </row>
    <row r="8620" spans="1:6" x14ac:dyDescent="0.25">
      <c r="A8620">
        <v>182408</v>
      </c>
      <c r="B8620">
        <v>29068</v>
      </c>
      <c r="C8620" s="2">
        <v>44312.899333333335</v>
      </c>
      <c r="D8620">
        <v>73635</v>
      </c>
      <c r="E8620">
        <f t="shared" si="268"/>
        <v>21</v>
      </c>
      <c r="F8620" t="str">
        <f t="shared" si="269"/>
        <v>понедельник</v>
      </c>
    </row>
    <row r="8621" spans="1:6" x14ac:dyDescent="0.25">
      <c r="A8621">
        <v>309914</v>
      </c>
      <c r="B8621">
        <v>29071</v>
      </c>
      <c r="C8621" s="2">
        <v>44312.900268608413</v>
      </c>
      <c r="D8621">
        <v>60239</v>
      </c>
      <c r="E8621">
        <f t="shared" si="268"/>
        <v>21</v>
      </c>
      <c r="F8621" t="str">
        <f t="shared" si="269"/>
        <v>понедельник</v>
      </c>
    </row>
    <row r="8622" spans="1:6" x14ac:dyDescent="0.25">
      <c r="A8622">
        <v>32275</v>
      </c>
      <c r="B8622">
        <v>29076</v>
      </c>
      <c r="C8622" s="2">
        <v>44312.90431391586</v>
      </c>
      <c r="D8622">
        <v>258219</v>
      </c>
      <c r="E8622">
        <f t="shared" si="268"/>
        <v>21</v>
      </c>
      <c r="F8622" t="str">
        <f t="shared" si="269"/>
        <v>понедельник</v>
      </c>
    </row>
    <row r="8623" spans="1:6" x14ac:dyDescent="0.25">
      <c r="A8623">
        <v>153990</v>
      </c>
      <c r="B8623">
        <v>29077</v>
      </c>
      <c r="C8623" s="2">
        <v>44312.905122977347</v>
      </c>
      <c r="D8623">
        <v>118549</v>
      </c>
      <c r="E8623">
        <f t="shared" si="268"/>
        <v>21</v>
      </c>
      <c r="F8623" t="str">
        <f t="shared" si="269"/>
        <v>понедельник</v>
      </c>
    </row>
    <row r="8624" spans="1:6" x14ac:dyDescent="0.25">
      <c r="A8624">
        <v>241050</v>
      </c>
      <c r="B8624">
        <v>29081</v>
      </c>
      <c r="C8624" s="2">
        <v>44312.905122977347</v>
      </c>
      <c r="D8624">
        <v>122902</v>
      </c>
      <c r="E8624">
        <f t="shared" si="268"/>
        <v>21</v>
      </c>
      <c r="F8624" t="str">
        <f t="shared" si="269"/>
        <v>понедельник</v>
      </c>
    </row>
    <row r="8625" spans="1:6" x14ac:dyDescent="0.25">
      <c r="A8625">
        <v>326337</v>
      </c>
      <c r="B8625">
        <v>29083</v>
      </c>
      <c r="C8625" s="2">
        <v>44312.907954692557</v>
      </c>
      <c r="D8625">
        <v>180863</v>
      </c>
      <c r="E8625">
        <f t="shared" si="268"/>
        <v>21</v>
      </c>
      <c r="F8625" t="str">
        <f t="shared" si="269"/>
        <v>понедельник</v>
      </c>
    </row>
    <row r="8626" spans="1:6" x14ac:dyDescent="0.25">
      <c r="A8626">
        <v>81968</v>
      </c>
      <c r="B8626">
        <v>29086</v>
      </c>
      <c r="C8626" s="2">
        <v>44312.913</v>
      </c>
      <c r="D8626">
        <v>158978</v>
      </c>
      <c r="E8626">
        <f t="shared" si="268"/>
        <v>21</v>
      </c>
      <c r="F8626" t="str">
        <f t="shared" si="269"/>
        <v>понедельник</v>
      </c>
    </row>
    <row r="8627" spans="1:6" x14ac:dyDescent="0.25">
      <c r="A8627">
        <v>45091</v>
      </c>
      <c r="B8627">
        <v>29088</v>
      </c>
      <c r="C8627" s="2">
        <v>44312.913213592234</v>
      </c>
      <c r="D8627">
        <v>64074</v>
      </c>
      <c r="E8627">
        <f t="shared" si="268"/>
        <v>21</v>
      </c>
      <c r="F8627" t="str">
        <f t="shared" si="269"/>
        <v>понедельник</v>
      </c>
    </row>
    <row r="8628" spans="1:6" x14ac:dyDescent="0.25">
      <c r="A8628">
        <v>254409</v>
      </c>
      <c r="B8628">
        <v>29090</v>
      </c>
      <c r="C8628" s="2">
        <v>44312.913999999997</v>
      </c>
      <c r="D8628">
        <v>250679</v>
      </c>
      <c r="E8628">
        <f t="shared" si="268"/>
        <v>21</v>
      </c>
      <c r="F8628" t="str">
        <f t="shared" si="269"/>
        <v>понедельник</v>
      </c>
    </row>
    <row r="8629" spans="1:6" x14ac:dyDescent="0.25">
      <c r="A8629">
        <v>186510</v>
      </c>
      <c r="B8629">
        <v>29093</v>
      </c>
      <c r="C8629" s="2">
        <v>44312.915000000001</v>
      </c>
      <c r="D8629">
        <v>401945</v>
      </c>
      <c r="E8629">
        <f t="shared" si="268"/>
        <v>21</v>
      </c>
      <c r="F8629" t="str">
        <f t="shared" si="269"/>
        <v>понедельник</v>
      </c>
    </row>
    <row r="8630" spans="1:6" x14ac:dyDescent="0.25">
      <c r="A8630">
        <v>335034</v>
      </c>
      <c r="B8630">
        <v>29094</v>
      </c>
      <c r="C8630" s="2">
        <v>44312.91523624595</v>
      </c>
      <c r="D8630">
        <v>477565</v>
      </c>
      <c r="E8630">
        <f t="shared" si="268"/>
        <v>21</v>
      </c>
      <c r="F8630" t="str">
        <f t="shared" si="269"/>
        <v>понедельник</v>
      </c>
    </row>
    <row r="8631" spans="1:6" x14ac:dyDescent="0.25">
      <c r="A8631">
        <v>66051</v>
      </c>
      <c r="B8631">
        <v>29098</v>
      </c>
      <c r="C8631" s="2">
        <v>44312.916449838187</v>
      </c>
      <c r="D8631">
        <v>182984</v>
      </c>
      <c r="E8631">
        <f t="shared" si="268"/>
        <v>21</v>
      </c>
      <c r="F8631" t="str">
        <f t="shared" si="269"/>
        <v>понедельник</v>
      </c>
    </row>
    <row r="8632" spans="1:6" x14ac:dyDescent="0.25">
      <c r="A8632">
        <v>69462</v>
      </c>
      <c r="B8632">
        <v>29101</v>
      </c>
      <c r="C8632" s="2">
        <v>44312.91685436893</v>
      </c>
      <c r="D8632">
        <v>76405</v>
      </c>
      <c r="E8632">
        <f t="shared" si="268"/>
        <v>22</v>
      </c>
      <c r="F8632" t="str">
        <f t="shared" si="269"/>
        <v>понедельник</v>
      </c>
    </row>
    <row r="8633" spans="1:6" x14ac:dyDescent="0.25">
      <c r="A8633">
        <v>158152</v>
      </c>
      <c r="B8633">
        <v>29104</v>
      </c>
      <c r="C8633" s="2">
        <v>44312.917258899673</v>
      </c>
      <c r="D8633">
        <v>411922</v>
      </c>
      <c r="E8633">
        <f t="shared" si="268"/>
        <v>22</v>
      </c>
      <c r="F8633" t="str">
        <f t="shared" si="269"/>
        <v>понедельник</v>
      </c>
    </row>
    <row r="8634" spans="1:6" x14ac:dyDescent="0.25">
      <c r="A8634">
        <v>313262</v>
      </c>
      <c r="B8634">
        <v>29106</v>
      </c>
      <c r="C8634" s="2">
        <v>44312.917999999998</v>
      </c>
      <c r="D8634">
        <v>250679</v>
      </c>
      <c r="E8634">
        <f t="shared" si="268"/>
        <v>22</v>
      </c>
      <c r="F8634" t="str">
        <f t="shared" si="269"/>
        <v>понедельник</v>
      </c>
    </row>
    <row r="8635" spans="1:6" x14ac:dyDescent="0.25">
      <c r="A8635">
        <v>236887</v>
      </c>
      <c r="B8635">
        <v>29109</v>
      </c>
      <c r="C8635" s="2">
        <v>44312.918067961167</v>
      </c>
      <c r="D8635">
        <v>467908</v>
      </c>
      <c r="E8635">
        <f t="shared" si="268"/>
        <v>22</v>
      </c>
      <c r="F8635" t="str">
        <f t="shared" si="269"/>
        <v>понедельник</v>
      </c>
    </row>
    <row r="8636" spans="1:6" x14ac:dyDescent="0.25">
      <c r="A8636">
        <v>63754</v>
      </c>
      <c r="B8636">
        <v>29112</v>
      </c>
      <c r="C8636" s="2">
        <v>44312.919281553397</v>
      </c>
      <c r="D8636">
        <v>303258</v>
      </c>
      <c r="E8636">
        <f t="shared" si="268"/>
        <v>22</v>
      </c>
      <c r="F8636" t="str">
        <f t="shared" si="269"/>
        <v>понедельник</v>
      </c>
    </row>
    <row r="8637" spans="1:6" x14ac:dyDescent="0.25">
      <c r="A8637">
        <v>38678</v>
      </c>
      <c r="B8637">
        <v>29114</v>
      </c>
      <c r="C8637" s="2">
        <v>44312.92089967637</v>
      </c>
      <c r="D8637">
        <v>227775</v>
      </c>
      <c r="E8637">
        <f t="shared" si="268"/>
        <v>22</v>
      </c>
      <c r="F8637" t="str">
        <f t="shared" si="269"/>
        <v>понедельник</v>
      </c>
    </row>
    <row r="8638" spans="1:6" x14ac:dyDescent="0.25">
      <c r="A8638">
        <v>322673</v>
      </c>
      <c r="B8638">
        <v>29116</v>
      </c>
      <c r="C8638" s="2">
        <v>44312.921304207121</v>
      </c>
      <c r="D8638">
        <v>439981</v>
      </c>
      <c r="E8638">
        <f t="shared" si="268"/>
        <v>22</v>
      </c>
      <c r="F8638" t="str">
        <f t="shared" si="269"/>
        <v>понедельник</v>
      </c>
    </row>
    <row r="8639" spans="1:6" x14ac:dyDescent="0.25">
      <c r="A8639">
        <v>83457</v>
      </c>
      <c r="B8639">
        <v>29117</v>
      </c>
      <c r="C8639" s="2">
        <v>44312.922922330101</v>
      </c>
      <c r="D8639">
        <v>347008</v>
      </c>
      <c r="E8639">
        <f t="shared" si="268"/>
        <v>22</v>
      </c>
      <c r="F8639" t="str">
        <f t="shared" si="269"/>
        <v>понедельник</v>
      </c>
    </row>
    <row r="8640" spans="1:6" x14ac:dyDescent="0.25">
      <c r="A8640">
        <v>201597</v>
      </c>
      <c r="B8640">
        <v>29122</v>
      </c>
      <c r="C8640" s="2">
        <v>44312.922922330101</v>
      </c>
      <c r="D8640">
        <v>411922</v>
      </c>
      <c r="E8640">
        <f t="shared" si="268"/>
        <v>22</v>
      </c>
      <c r="F8640" t="str">
        <f t="shared" si="269"/>
        <v>понедельник</v>
      </c>
    </row>
    <row r="8641" spans="1:6" x14ac:dyDescent="0.25">
      <c r="A8641">
        <v>218970</v>
      </c>
      <c r="B8641">
        <v>29123</v>
      </c>
      <c r="C8641" s="2">
        <v>44312.923326860837</v>
      </c>
      <c r="D8641">
        <v>411922</v>
      </c>
      <c r="E8641">
        <f t="shared" si="268"/>
        <v>22</v>
      </c>
      <c r="F8641" t="str">
        <f t="shared" si="269"/>
        <v>понедельник</v>
      </c>
    </row>
    <row r="8642" spans="1:6" x14ac:dyDescent="0.25">
      <c r="A8642">
        <v>247332</v>
      </c>
      <c r="B8642">
        <v>29127</v>
      </c>
      <c r="C8642" s="2">
        <v>44312.92534951456</v>
      </c>
      <c r="D8642">
        <v>158978</v>
      </c>
      <c r="E8642">
        <f t="shared" si="268"/>
        <v>22</v>
      </c>
      <c r="F8642" t="str">
        <f t="shared" si="269"/>
        <v>понедельник</v>
      </c>
    </row>
    <row r="8643" spans="1:6" x14ac:dyDescent="0.25">
      <c r="A8643">
        <v>69199</v>
      </c>
      <c r="B8643">
        <v>29131</v>
      </c>
      <c r="C8643" s="2">
        <v>44312.925349514568</v>
      </c>
      <c r="D8643">
        <v>451624</v>
      </c>
      <c r="E8643">
        <f t="shared" ref="E8643:E8706" si="270">HOUR(C8643)</f>
        <v>22</v>
      </c>
      <c r="F8643" t="str">
        <f t="shared" ref="F8643:F8706" si="271">TEXT(C8643,"дддд")</f>
        <v>понедельник</v>
      </c>
    </row>
    <row r="8644" spans="1:6" x14ac:dyDescent="0.25">
      <c r="A8644">
        <v>238604</v>
      </c>
      <c r="B8644">
        <v>29135</v>
      </c>
      <c r="C8644" s="2">
        <v>44312.926158576054</v>
      </c>
      <c r="D8644">
        <v>230507</v>
      </c>
      <c r="E8644">
        <f t="shared" si="270"/>
        <v>22</v>
      </c>
      <c r="F8644" t="str">
        <f t="shared" si="271"/>
        <v>понедельник</v>
      </c>
    </row>
    <row r="8645" spans="1:6" x14ac:dyDescent="0.25">
      <c r="A8645">
        <v>14914</v>
      </c>
      <c r="B8645">
        <v>29139</v>
      </c>
      <c r="C8645" s="2">
        <v>44312.92656310679</v>
      </c>
      <c r="D8645">
        <v>68870</v>
      </c>
      <c r="E8645">
        <f t="shared" si="270"/>
        <v>22</v>
      </c>
      <c r="F8645" t="str">
        <f t="shared" si="271"/>
        <v>понедельник</v>
      </c>
    </row>
    <row r="8646" spans="1:6" x14ac:dyDescent="0.25">
      <c r="A8646">
        <v>173505</v>
      </c>
      <c r="B8646">
        <v>29144</v>
      </c>
      <c r="C8646" s="2">
        <v>44312.927776699034</v>
      </c>
      <c r="D8646">
        <v>250679</v>
      </c>
      <c r="E8646">
        <f t="shared" si="270"/>
        <v>22</v>
      </c>
      <c r="F8646" t="str">
        <f t="shared" si="271"/>
        <v>понедельник</v>
      </c>
    </row>
    <row r="8647" spans="1:6" x14ac:dyDescent="0.25">
      <c r="A8647">
        <v>179812</v>
      </c>
      <c r="B8647">
        <v>29146</v>
      </c>
      <c r="C8647" s="2">
        <v>44312.927776699034</v>
      </c>
      <c r="D8647">
        <v>250679</v>
      </c>
      <c r="E8647">
        <f t="shared" si="270"/>
        <v>22</v>
      </c>
      <c r="F8647" t="str">
        <f t="shared" si="271"/>
        <v>понедельник</v>
      </c>
    </row>
    <row r="8648" spans="1:6" x14ac:dyDescent="0.25">
      <c r="A8648">
        <v>348726</v>
      </c>
      <c r="B8648">
        <v>29151</v>
      </c>
      <c r="C8648" s="2">
        <v>44312.927776699034</v>
      </c>
      <c r="D8648">
        <v>453926</v>
      </c>
      <c r="E8648">
        <f t="shared" si="270"/>
        <v>22</v>
      </c>
      <c r="F8648" t="str">
        <f t="shared" si="271"/>
        <v>понедельник</v>
      </c>
    </row>
    <row r="8649" spans="1:6" x14ac:dyDescent="0.25">
      <c r="A8649">
        <v>8144</v>
      </c>
      <c r="B8649">
        <v>29155</v>
      </c>
      <c r="C8649" s="2">
        <v>44312.928990291257</v>
      </c>
      <c r="D8649">
        <v>379466</v>
      </c>
      <c r="E8649">
        <f t="shared" si="270"/>
        <v>22</v>
      </c>
      <c r="F8649" t="str">
        <f t="shared" si="271"/>
        <v>понедельник</v>
      </c>
    </row>
    <row r="8650" spans="1:6" x14ac:dyDescent="0.25">
      <c r="A8650">
        <v>186291</v>
      </c>
      <c r="B8650">
        <v>29159</v>
      </c>
      <c r="C8650" s="2">
        <v>44312.929799352751</v>
      </c>
      <c r="D8650">
        <v>294042</v>
      </c>
      <c r="E8650">
        <f t="shared" si="270"/>
        <v>22</v>
      </c>
      <c r="F8650" t="str">
        <f t="shared" si="271"/>
        <v>понедельник</v>
      </c>
    </row>
    <row r="8651" spans="1:6" x14ac:dyDescent="0.25">
      <c r="A8651">
        <v>20599</v>
      </c>
      <c r="B8651">
        <v>29162</v>
      </c>
      <c r="C8651" s="2">
        <v>44312.930608414237</v>
      </c>
      <c r="D8651">
        <v>301549</v>
      </c>
      <c r="E8651">
        <f t="shared" si="270"/>
        <v>22</v>
      </c>
      <c r="F8651" t="str">
        <f t="shared" si="271"/>
        <v>понедельник</v>
      </c>
    </row>
    <row r="8652" spans="1:6" x14ac:dyDescent="0.25">
      <c r="A8652">
        <v>154139</v>
      </c>
      <c r="B8652">
        <v>29166</v>
      </c>
      <c r="C8652" s="2">
        <v>44312.931417475724</v>
      </c>
      <c r="D8652">
        <v>472712</v>
      </c>
      <c r="E8652">
        <f t="shared" si="270"/>
        <v>22</v>
      </c>
      <c r="F8652" t="str">
        <f t="shared" si="271"/>
        <v>понедельник</v>
      </c>
    </row>
    <row r="8653" spans="1:6" x14ac:dyDescent="0.25">
      <c r="A8653">
        <v>185201</v>
      </c>
      <c r="B8653">
        <v>29168</v>
      </c>
      <c r="C8653" s="2">
        <v>44312.935462783171</v>
      </c>
      <c r="D8653">
        <v>239565</v>
      </c>
      <c r="E8653">
        <f t="shared" si="270"/>
        <v>22</v>
      </c>
      <c r="F8653" t="str">
        <f t="shared" si="271"/>
        <v>понедельник</v>
      </c>
    </row>
    <row r="8654" spans="1:6" x14ac:dyDescent="0.25">
      <c r="A8654">
        <v>5861</v>
      </c>
      <c r="B8654">
        <v>29172</v>
      </c>
      <c r="C8654" s="2">
        <v>44312.936271844657</v>
      </c>
      <c r="D8654">
        <v>106160</v>
      </c>
      <c r="E8654">
        <f t="shared" si="270"/>
        <v>22</v>
      </c>
      <c r="F8654" t="str">
        <f t="shared" si="271"/>
        <v>понедельник</v>
      </c>
    </row>
    <row r="8655" spans="1:6" x14ac:dyDescent="0.25">
      <c r="A8655">
        <v>305974</v>
      </c>
      <c r="B8655">
        <v>29174</v>
      </c>
      <c r="C8655" s="2">
        <v>44312.937666666665</v>
      </c>
      <c r="D8655">
        <v>158978</v>
      </c>
      <c r="E8655">
        <f t="shared" si="270"/>
        <v>22</v>
      </c>
      <c r="F8655" t="str">
        <f t="shared" si="271"/>
        <v>понедельник</v>
      </c>
    </row>
    <row r="8656" spans="1:6" x14ac:dyDescent="0.25">
      <c r="A8656">
        <v>281908</v>
      </c>
      <c r="B8656">
        <v>29176</v>
      </c>
      <c r="C8656" s="2">
        <v>44312.938699029124</v>
      </c>
      <c r="D8656">
        <v>111368</v>
      </c>
      <c r="E8656">
        <f t="shared" si="270"/>
        <v>22</v>
      </c>
      <c r="F8656" t="str">
        <f t="shared" si="271"/>
        <v>понедельник</v>
      </c>
    </row>
    <row r="8657" spans="1:6" x14ac:dyDescent="0.25">
      <c r="A8657">
        <v>55493</v>
      </c>
      <c r="B8657">
        <v>29179</v>
      </c>
      <c r="C8657" s="2">
        <v>44312.939912621361</v>
      </c>
      <c r="D8657">
        <v>330333</v>
      </c>
      <c r="E8657">
        <f t="shared" si="270"/>
        <v>22</v>
      </c>
      <c r="F8657" t="str">
        <f t="shared" si="271"/>
        <v>понедельник</v>
      </c>
    </row>
    <row r="8658" spans="1:6" x14ac:dyDescent="0.25">
      <c r="A8658">
        <v>248190</v>
      </c>
      <c r="B8658">
        <v>29181</v>
      </c>
      <c r="C8658" s="2">
        <v>44312.940721682848</v>
      </c>
      <c r="D8658">
        <v>192331</v>
      </c>
      <c r="E8658">
        <f t="shared" si="270"/>
        <v>22</v>
      </c>
      <c r="F8658" t="str">
        <f t="shared" si="271"/>
        <v>понедельник</v>
      </c>
    </row>
    <row r="8659" spans="1:6" x14ac:dyDescent="0.25">
      <c r="A8659">
        <v>120944</v>
      </c>
      <c r="B8659">
        <v>29182</v>
      </c>
      <c r="C8659" s="2">
        <v>44312.941935275077</v>
      </c>
      <c r="D8659">
        <v>230507</v>
      </c>
      <c r="E8659">
        <f t="shared" si="270"/>
        <v>22</v>
      </c>
      <c r="F8659" t="str">
        <f t="shared" si="271"/>
        <v>понедельник</v>
      </c>
    </row>
    <row r="8660" spans="1:6" x14ac:dyDescent="0.25">
      <c r="A8660">
        <v>156310</v>
      </c>
      <c r="B8660">
        <v>29187</v>
      </c>
      <c r="C8660" s="2">
        <v>44312.943957928808</v>
      </c>
      <c r="D8660">
        <v>374994</v>
      </c>
      <c r="E8660">
        <f t="shared" si="270"/>
        <v>22</v>
      </c>
      <c r="F8660" t="str">
        <f t="shared" si="271"/>
        <v>понедельник</v>
      </c>
    </row>
    <row r="8661" spans="1:6" x14ac:dyDescent="0.25">
      <c r="A8661">
        <v>30057</v>
      </c>
      <c r="B8661">
        <v>29191</v>
      </c>
      <c r="C8661" s="2">
        <v>44312.944362459544</v>
      </c>
      <c r="D8661">
        <v>304722</v>
      </c>
      <c r="E8661">
        <f t="shared" si="270"/>
        <v>22</v>
      </c>
      <c r="F8661" t="str">
        <f t="shared" si="271"/>
        <v>понедельник</v>
      </c>
    </row>
    <row r="8662" spans="1:6" x14ac:dyDescent="0.25">
      <c r="A8662">
        <v>318327</v>
      </c>
      <c r="B8662">
        <v>29193</v>
      </c>
      <c r="C8662" s="2">
        <v>44312.944362459544</v>
      </c>
      <c r="D8662">
        <v>371897</v>
      </c>
      <c r="E8662">
        <f t="shared" si="270"/>
        <v>22</v>
      </c>
      <c r="F8662" t="str">
        <f t="shared" si="271"/>
        <v>понедельник</v>
      </c>
    </row>
    <row r="8663" spans="1:6" x14ac:dyDescent="0.25">
      <c r="A8663">
        <v>28768</v>
      </c>
      <c r="B8663">
        <v>29198</v>
      </c>
      <c r="C8663" s="2">
        <v>44312.945576051781</v>
      </c>
      <c r="D8663">
        <v>189009</v>
      </c>
      <c r="E8663">
        <f t="shared" si="270"/>
        <v>22</v>
      </c>
      <c r="F8663" t="str">
        <f t="shared" si="271"/>
        <v>понедельник</v>
      </c>
    </row>
    <row r="8664" spans="1:6" x14ac:dyDescent="0.25">
      <c r="A8664">
        <v>281541</v>
      </c>
      <c r="B8664">
        <v>29200</v>
      </c>
      <c r="C8664" s="2">
        <v>44312.946000000004</v>
      </c>
      <c r="D8664">
        <v>97294</v>
      </c>
      <c r="E8664">
        <f t="shared" si="270"/>
        <v>22</v>
      </c>
      <c r="F8664" t="str">
        <f t="shared" si="271"/>
        <v>понедельник</v>
      </c>
    </row>
    <row r="8665" spans="1:6" x14ac:dyDescent="0.25">
      <c r="A8665">
        <v>333224</v>
      </c>
      <c r="B8665">
        <v>29204</v>
      </c>
      <c r="C8665" s="2">
        <v>44312.946789644011</v>
      </c>
      <c r="D8665">
        <v>347393</v>
      </c>
      <c r="E8665">
        <f t="shared" si="270"/>
        <v>22</v>
      </c>
      <c r="F8665" t="str">
        <f t="shared" si="271"/>
        <v>понедельник</v>
      </c>
    </row>
    <row r="8666" spans="1:6" x14ac:dyDescent="0.25">
      <c r="A8666">
        <v>159829</v>
      </c>
      <c r="B8666">
        <v>29206</v>
      </c>
      <c r="C8666" s="2">
        <v>44312.947194174762</v>
      </c>
      <c r="D8666">
        <v>290088</v>
      </c>
      <c r="E8666">
        <f t="shared" si="270"/>
        <v>22</v>
      </c>
      <c r="F8666" t="str">
        <f t="shared" si="271"/>
        <v>понедельник</v>
      </c>
    </row>
    <row r="8667" spans="1:6" x14ac:dyDescent="0.25">
      <c r="A8667">
        <v>117008</v>
      </c>
      <c r="B8667">
        <v>29210</v>
      </c>
      <c r="C8667" s="2">
        <v>44312.948407766991</v>
      </c>
      <c r="D8667">
        <v>241927</v>
      </c>
      <c r="E8667">
        <f t="shared" si="270"/>
        <v>22</v>
      </c>
      <c r="F8667" t="str">
        <f t="shared" si="271"/>
        <v>понедельник</v>
      </c>
    </row>
    <row r="8668" spans="1:6" x14ac:dyDescent="0.25">
      <c r="A8668">
        <v>274490</v>
      </c>
      <c r="B8668">
        <v>29213</v>
      </c>
      <c r="C8668" s="2">
        <v>44312.948407766991</v>
      </c>
      <c r="D8668">
        <v>250679</v>
      </c>
      <c r="E8668">
        <f t="shared" si="270"/>
        <v>22</v>
      </c>
      <c r="F8668" t="str">
        <f t="shared" si="271"/>
        <v>понедельник</v>
      </c>
    </row>
    <row r="8669" spans="1:6" x14ac:dyDescent="0.25">
      <c r="A8669">
        <v>271514</v>
      </c>
      <c r="B8669">
        <v>29216</v>
      </c>
      <c r="C8669" s="2">
        <v>44312.948812297735</v>
      </c>
      <c r="D8669">
        <v>11448</v>
      </c>
      <c r="E8669">
        <f t="shared" si="270"/>
        <v>22</v>
      </c>
      <c r="F8669" t="str">
        <f t="shared" si="271"/>
        <v>понедельник</v>
      </c>
    </row>
    <row r="8670" spans="1:6" x14ac:dyDescent="0.25">
      <c r="A8670">
        <v>39854</v>
      </c>
      <c r="B8670">
        <v>29218</v>
      </c>
      <c r="C8670" s="2">
        <v>44312.950025889964</v>
      </c>
      <c r="D8670">
        <v>446536</v>
      </c>
      <c r="E8670">
        <f t="shared" si="270"/>
        <v>22</v>
      </c>
      <c r="F8670" t="str">
        <f t="shared" si="271"/>
        <v>понедельник</v>
      </c>
    </row>
    <row r="8671" spans="1:6" x14ac:dyDescent="0.25">
      <c r="A8671">
        <v>55912</v>
      </c>
      <c r="B8671">
        <v>29220</v>
      </c>
      <c r="C8671" s="2">
        <v>44312.950430420715</v>
      </c>
      <c r="D8671">
        <v>411922</v>
      </c>
      <c r="E8671">
        <f t="shared" si="270"/>
        <v>22</v>
      </c>
      <c r="F8671" t="str">
        <f t="shared" si="271"/>
        <v>понедельник</v>
      </c>
    </row>
    <row r="8672" spans="1:6" x14ac:dyDescent="0.25">
      <c r="A8672">
        <v>245279</v>
      </c>
      <c r="B8672">
        <v>29222</v>
      </c>
      <c r="C8672" s="2">
        <v>44312.950430420715</v>
      </c>
      <c r="D8672">
        <v>103334</v>
      </c>
      <c r="E8672">
        <f t="shared" si="270"/>
        <v>22</v>
      </c>
      <c r="F8672" t="str">
        <f t="shared" si="271"/>
        <v>понедельник</v>
      </c>
    </row>
    <row r="8673" spans="1:6" x14ac:dyDescent="0.25">
      <c r="A8673">
        <v>290595</v>
      </c>
      <c r="B8673">
        <v>29223</v>
      </c>
      <c r="C8673" s="2">
        <v>44312.952048543695</v>
      </c>
      <c r="D8673">
        <v>43623</v>
      </c>
      <c r="E8673">
        <f t="shared" si="270"/>
        <v>22</v>
      </c>
      <c r="F8673" t="str">
        <f t="shared" si="271"/>
        <v>понедельник</v>
      </c>
    </row>
    <row r="8674" spans="1:6" x14ac:dyDescent="0.25">
      <c r="A8674">
        <v>296083</v>
      </c>
      <c r="B8674">
        <v>29226</v>
      </c>
      <c r="C8674" s="2">
        <v>44312.952453074431</v>
      </c>
      <c r="D8674">
        <v>385636</v>
      </c>
      <c r="E8674">
        <f t="shared" si="270"/>
        <v>22</v>
      </c>
      <c r="F8674" t="str">
        <f t="shared" si="271"/>
        <v>понедельник</v>
      </c>
    </row>
    <row r="8675" spans="1:6" x14ac:dyDescent="0.25">
      <c r="A8675">
        <v>100686</v>
      </c>
      <c r="B8675">
        <v>29227</v>
      </c>
      <c r="C8675" s="2">
        <v>44312.952857605174</v>
      </c>
      <c r="D8675">
        <v>399866</v>
      </c>
      <c r="E8675">
        <f t="shared" si="270"/>
        <v>22</v>
      </c>
      <c r="F8675" t="str">
        <f t="shared" si="271"/>
        <v>понедельник</v>
      </c>
    </row>
    <row r="8676" spans="1:6" x14ac:dyDescent="0.25">
      <c r="A8676">
        <v>44385</v>
      </c>
      <c r="B8676">
        <v>29229</v>
      </c>
      <c r="C8676" s="2">
        <v>44312.953262135925</v>
      </c>
      <c r="D8676">
        <v>272503</v>
      </c>
      <c r="E8676">
        <f t="shared" si="270"/>
        <v>22</v>
      </c>
      <c r="F8676" t="str">
        <f t="shared" si="271"/>
        <v>понедельник</v>
      </c>
    </row>
    <row r="8677" spans="1:6" x14ac:dyDescent="0.25">
      <c r="A8677">
        <v>284018</v>
      </c>
      <c r="B8677">
        <v>29231</v>
      </c>
      <c r="C8677" s="2">
        <v>44312.953262135925</v>
      </c>
      <c r="D8677">
        <v>238576</v>
      </c>
      <c r="E8677">
        <f t="shared" si="270"/>
        <v>22</v>
      </c>
      <c r="F8677" t="str">
        <f t="shared" si="271"/>
        <v>понедельник</v>
      </c>
    </row>
    <row r="8678" spans="1:6" x14ac:dyDescent="0.25">
      <c r="A8678">
        <v>277592</v>
      </c>
      <c r="B8678">
        <v>29236</v>
      </c>
      <c r="C8678" s="2">
        <v>44312.955284789648</v>
      </c>
      <c r="D8678">
        <v>12845</v>
      </c>
      <c r="E8678">
        <f t="shared" si="270"/>
        <v>22</v>
      </c>
      <c r="F8678" t="str">
        <f t="shared" si="271"/>
        <v>понедельник</v>
      </c>
    </row>
    <row r="8679" spans="1:6" x14ac:dyDescent="0.25">
      <c r="A8679">
        <v>294126</v>
      </c>
      <c r="B8679">
        <v>29239</v>
      </c>
      <c r="C8679" s="2">
        <v>44312.956902912621</v>
      </c>
      <c r="D8679">
        <v>329785</v>
      </c>
      <c r="E8679">
        <f t="shared" si="270"/>
        <v>22</v>
      </c>
      <c r="F8679" t="str">
        <f t="shared" si="271"/>
        <v>понедельник</v>
      </c>
    </row>
    <row r="8680" spans="1:6" x14ac:dyDescent="0.25">
      <c r="A8680">
        <v>323915</v>
      </c>
      <c r="B8680">
        <v>29243</v>
      </c>
      <c r="C8680" s="2">
        <v>44312.959000000003</v>
      </c>
      <c r="D8680">
        <v>347008</v>
      </c>
      <c r="E8680">
        <f t="shared" si="270"/>
        <v>23</v>
      </c>
      <c r="F8680" t="str">
        <f t="shared" si="271"/>
        <v>понедельник</v>
      </c>
    </row>
    <row r="8681" spans="1:6" x14ac:dyDescent="0.25">
      <c r="A8681">
        <v>225769</v>
      </c>
      <c r="B8681">
        <v>29248</v>
      </c>
      <c r="C8681" s="2">
        <v>44312.960139158582</v>
      </c>
      <c r="D8681">
        <v>433508</v>
      </c>
      <c r="E8681">
        <f t="shared" si="270"/>
        <v>23</v>
      </c>
      <c r="F8681" t="str">
        <f t="shared" si="271"/>
        <v>понедельник</v>
      </c>
    </row>
    <row r="8682" spans="1:6" x14ac:dyDescent="0.25">
      <c r="A8682">
        <v>194291</v>
      </c>
      <c r="B8682">
        <v>29252</v>
      </c>
      <c r="C8682" s="2">
        <v>44312.960948220061</v>
      </c>
      <c r="D8682">
        <v>351192</v>
      </c>
      <c r="E8682">
        <f t="shared" si="270"/>
        <v>23</v>
      </c>
      <c r="F8682" t="str">
        <f t="shared" si="271"/>
        <v>понедельник</v>
      </c>
    </row>
    <row r="8683" spans="1:6" x14ac:dyDescent="0.25">
      <c r="A8683">
        <v>195667</v>
      </c>
      <c r="B8683">
        <v>29255</v>
      </c>
      <c r="C8683" s="2">
        <v>44312.961000000003</v>
      </c>
      <c r="D8683">
        <v>242428</v>
      </c>
      <c r="E8683">
        <f t="shared" si="270"/>
        <v>23</v>
      </c>
      <c r="F8683" t="str">
        <f t="shared" si="271"/>
        <v>понедельник</v>
      </c>
    </row>
    <row r="8684" spans="1:6" x14ac:dyDescent="0.25">
      <c r="A8684">
        <v>344000</v>
      </c>
      <c r="B8684">
        <v>29256</v>
      </c>
      <c r="C8684" s="2">
        <v>44312.961000000003</v>
      </c>
      <c r="D8684">
        <v>411922</v>
      </c>
      <c r="E8684">
        <f t="shared" si="270"/>
        <v>23</v>
      </c>
      <c r="F8684" t="str">
        <f t="shared" si="271"/>
        <v>понедельник</v>
      </c>
    </row>
    <row r="8685" spans="1:6" x14ac:dyDescent="0.25">
      <c r="A8685">
        <v>291453</v>
      </c>
      <c r="B8685">
        <v>29257</v>
      </c>
      <c r="C8685" s="2">
        <v>44312.961352750812</v>
      </c>
      <c r="D8685">
        <v>411922</v>
      </c>
      <c r="E8685">
        <f t="shared" si="270"/>
        <v>23</v>
      </c>
      <c r="F8685" t="str">
        <f t="shared" si="271"/>
        <v>понедельник</v>
      </c>
    </row>
    <row r="8686" spans="1:6" x14ac:dyDescent="0.25">
      <c r="A8686">
        <v>302259</v>
      </c>
      <c r="B8686">
        <v>29262</v>
      </c>
      <c r="C8686" s="2">
        <v>44312.962566343042</v>
      </c>
      <c r="D8686">
        <v>320620</v>
      </c>
      <c r="E8686">
        <f t="shared" si="270"/>
        <v>23</v>
      </c>
      <c r="F8686" t="str">
        <f t="shared" si="271"/>
        <v>понедельник</v>
      </c>
    </row>
    <row r="8687" spans="1:6" x14ac:dyDescent="0.25">
      <c r="A8687">
        <v>71935</v>
      </c>
      <c r="B8687">
        <v>29263</v>
      </c>
      <c r="C8687" s="2">
        <v>44312.963375404535</v>
      </c>
      <c r="D8687">
        <v>394819</v>
      </c>
      <c r="E8687">
        <f t="shared" si="270"/>
        <v>23</v>
      </c>
      <c r="F8687" t="str">
        <f t="shared" si="271"/>
        <v>понедельник</v>
      </c>
    </row>
    <row r="8688" spans="1:6" x14ac:dyDescent="0.25">
      <c r="A8688">
        <v>171316</v>
      </c>
      <c r="B8688">
        <v>29264</v>
      </c>
      <c r="C8688" s="2">
        <v>44312.963779935271</v>
      </c>
      <c r="D8688">
        <v>403878</v>
      </c>
      <c r="E8688">
        <f t="shared" si="270"/>
        <v>23</v>
      </c>
      <c r="F8688" t="str">
        <f t="shared" si="271"/>
        <v>понедельник</v>
      </c>
    </row>
    <row r="8689" spans="1:6" x14ac:dyDescent="0.25">
      <c r="A8689">
        <v>8700</v>
      </c>
      <c r="B8689">
        <v>29265</v>
      </c>
      <c r="C8689" s="2">
        <v>44312.964184466015</v>
      </c>
      <c r="D8689">
        <v>60239</v>
      </c>
      <c r="E8689">
        <f t="shared" si="270"/>
        <v>23</v>
      </c>
      <c r="F8689" t="str">
        <f t="shared" si="271"/>
        <v>понедельник</v>
      </c>
    </row>
    <row r="8690" spans="1:6" x14ac:dyDescent="0.25">
      <c r="A8690">
        <v>239620</v>
      </c>
      <c r="B8690">
        <v>29270</v>
      </c>
      <c r="C8690" s="2">
        <v>44312.966207119738</v>
      </c>
      <c r="D8690">
        <v>118549</v>
      </c>
      <c r="E8690">
        <f t="shared" si="270"/>
        <v>23</v>
      </c>
      <c r="F8690" t="str">
        <f t="shared" si="271"/>
        <v>понедельник</v>
      </c>
    </row>
    <row r="8691" spans="1:6" x14ac:dyDescent="0.25">
      <c r="A8691">
        <v>269839</v>
      </c>
      <c r="B8691">
        <v>29274</v>
      </c>
      <c r="C8691" s="2">
        <v>44312.967016181232</v>
      </c>
      <c r="D8691">
        <v>250679</v>
      </c>
      <c r="E8691">
        <f t="shared" si="270"/>
        <v>23</v>
      </c>
      <c r="F8691" t="str">
        <f t="shared" si="271"/>
        <v>понедельник</v>
      </c>
    </row>
    <row r="8692" spans="1:6" x14ac:dyDescent="0.25">
      <c r="A8692">
        <v>348754</v>
      </c>
      <c r="B8692">
        <v>29276</v>
      </c>
      <c r="C8692" s="2">
        <v>44312.969443365699</v>
      </c>
      <c r="D8692">
        <v>182191</v>
      </c>
      <c r="E8692">
        <f t="shared" si="270"/>
        <v>23</v>
      </c>
      <c r="F8692" t="str">
        <f t="shared" si="271"/>
        <v>понедельник</v>
      </c>
    </row>
    <row r="8693" spans="1:6" x14ac:dyDescent="0.25">
      <c r="A8693">
        <v>222499</v>
      </c>
      <c r="B8693">
        <v>29278</v>
      </c>
      <c r="C8693" s="2">
        <v>44312.972679611652</v>
      </c>
      <c r="D8693">
        <v>21760</v>
      </c>
      <c r="E8693">
        <f t="shared" si="270"/>
        <v>23</v>
      </c>
      <c r="F8693" t="str">
        <f t="shared" si="271"/>
        <v>понедельник</v>
      </c>
    </row>
    <row r="8694" spans="1:6" x14ac:dyDescent="0.25">
      <c r="A8694">
        <v>171972</v>
      </c>
      <c r="B8694">
        <v>29280</v>
      </c>
      <c r="C8694" s="2">
        <v>44312.974297734625</v>
      </c>
      <c r="D8694">
        <v>118549</v>
      </c>
      <c r="E8694">
        <f t="shared" si="270"/>
        <v>23</v>
      </c>
      <c r="F8694" t="str">
        <f t="shared" si="271"/>
        <v>понедельник</v>
      </c>
    </row>
    <row r="8695" spans="1:6" x14ac:dyDescent="0.25">
      <c r="A8695">
        <v>117497</v>
      </c>
      <c r="B8695">
        <v>29283</v>
      </c>
      <c r="C8695" s="2">
        <v>44312.974702265376</v>
      </c>
      <c r="D8695">
        <v>153893</v>
      </c>
      <c r="E8695">
        <f t="shared" si="270"/>
        <v>23</v>
      </c>
      <c r="F8695" t="str">
        <f t="shared" si="271"/>
        <v>понедельник</v>
      </c>
    </row>
    <row r="8696" spans="1:6" x14ac:dyDescent="0.25">
      <c r="A8696">
        <v>51220</v>
      </c>
      <c r="B8696">
        <v>29288</v>
      </c>
      <c r="C8696" s="2">
        <v>44312.975915857605</v>
      </c>
      <c r="D8696">
        <v>320264</v>
      </c>
      <c r="E8696">
        <f t="shared" si="270"/>
        <v>23</v>
      </c>
      <c r="F8696" t="str">
        <f t="shared" si="271"/>
        <v>понедельник</v>
      </c>
    </row>
    <row r="8697" spans="1:6" x14ac:dyDescent="0.25">
      <c r="A8697">
        <v>252630</v>
      </c>
      <c r="B8697">
        <v>29289</v>
      </c>
      <c r="C8697" s="2">
        <v>44312.978343042072</v>
      </c>
      <c r="D8697">
        <v>250679</v>
      </c>
      <c r="E8697">
        <f t="shared" si="270"/>
        <v>23</v>
      </c>
      <c r="F8697" t="str">
        <f t="shared" si="271"/>
        <v>понедельник</v>
      </c>
    </row>
    <row r="8698" spans="1:6" x14ac:dyDescent="0.25">
      <c r="A8698">
        <v>212205</v>
      </c>
      <c r="B8698">
        <v>29294</v>
      </c>
      <c r="C8698" s="2">
        <v>44312.979961165045</v>
      </c>
      <c r="D8698">
        <v>191893</v>
      </c>
      <c r="E8698">
        <f t="shared" si="270"/>
        <v>23</v>
      </c>
      <c r="F8698" t="str">
        <f t="shared" si="271"/>
        <v>понедельник</v>
      </c>
    </row>
    <row r="8699" spans="1:6" x14ac:dyDescent="0.25">
      <c r="A8699">
        <v>125242</v>
      </c>
      <c r="B8699">
        <v>29299</v>
      </c>
      <c r="C8699" s="2">
        <v>44312.981579288025</v>
      </c>
      <c r="D8699">
        <v>112334</v>
      </c>
      <c r="E8699">
        <f t="shared" si="270"/>
        <v>23</v>
      </c>
      <c r="F8699" t="str">
        <f t="shared" si="271"/>
        <v>понедельник</v>
      </c>
    </row>
    <row r="8700" spans="1:6" x14ac:dyDescent="0.25">
      <c r="A8700">
        <v>278971</v>
      </c>
      <c r="B8700">
        <v>29303</v>
      </c>
      <c r="C8700" s="2">
        <v>44312.983</v>
      </c>
      <c r="D8700">
        <v>158978</v>
      </c>
      <c r="E8700">
        <f t="shared" si="270"/>
        <v>23</v>
      </c>
      <c r="F8700" t="str">
        <f t="shared" si="271"/>
        <v>понедельник</v>
      </c>
    </row>
    <row r="8701" spans="1:6" x14ac:dyDescent="0.25">
      <c r="A8701">
        <v>344262</v>
      </c>
      <c r="B8701">
        <v>29305</v>
      </c>
      <c r="C8701" s="2">
        <v>44312.984411003235</v>
      </c>
      <c r="D8701">
        <v>411922</v>
      </c>
      <c r="E8701">
        <f t="shared" si="270"/>
        <v>23</v>
      </c>
      <c r="F8701" t="str">
        <f t="shared" si="271"/>
        <v>понедельник</v>
      </c>
    </row>
    <row r="8702" spans="1:6" x14ac:dyDescent="0.25">
      <c r="A8702">
        <v>249647</v>
      </c>
      <c r="B8702">
        <v>29307</v>
      </c>
      <c r="C8702" s="2">
        <v>44312.985624595472</v>
      </c>
      <c r="D8702">
        <v>327968</v>
      </c>
      <c r="E8702">
        <f t="shared" si="270"/>
        <v>23</v>
      </c>
      <c r="F8702" t="str">
        <f t="shared" si="271"/>
        <v>понедельник</v>
      </c>
    </row>
    <row r="8703" spans="1:6" x14ac:dyDescent="0.25">
      <c r="A8703">
        <v>198463</v>
      </c>
      <c r="B8703">
        <v>29310</v>
      </c>
      <c r="C8703" s="2">
        <v>44312.987242718445</v>
      </c>
      <c r="D8703">
        <v>250679</v>
      </c>
      <c r="E8703">
        <f t="shared" si="270"/>
        <v>23</v>
      </c>
      <c r="F8703" t="str">
        <f t="shared" si="271"/>
        <v>понедельник</v>
      </c>
    </row>
    <row r="8704" spans="1:6" x14ac:dyDescent="0.25">
      <c r="A8704">
        <v>346393</v>
      </c>
      <c r="B8704">
        <v>29311</v>
      </c>
      <c r="C8704" s="2">
        <v>44312.987242718445</v>
      </c>
      <c r="D8704">
        <v>459455</v>
      </c>
      <c r="E8704">
        <f t="shared" si="270"/>
        <v>23</v>
      </c>
      <c r="F8704" t="str">
        <f t="shared" si="271"/>
        <v>понедельник</v>
      </c>
    </row>
    <row r="8705" spans="1:6" x14ac:dyDescent="0.25">
      <c r="A8705">
        <v>49051</v>
      </c>
      <c r="B8705">
        <v>29314</v>
      </c>
      <c r="C8705" s="2">
        <v>44312.989265372169</v>
      </c>
      <c r="D8705">
        <v>366812</v>
      </c>
      <c r="E8705">
        <f t="shared" si="270"/>
        <v>23</v>
      </c>
      <c r="F8705" t="str">
        <f t="shared" si="271"/>
        <v>понедельник</v>
      </c>
    </row>
    <row r="8706" spans="1:6" x14ac:dyDescent="0.25">
      <c r="A8706">
        <v>102439</v>
      </c>
      <c r="B8706">
        <v>29319</v>
      </c>
      <c r="C8706" s="2">
        <v>44312.990478964399</v>
      </c>
      <c r="D8706">
        <v>343712</v>
      </c>
      <c r="E8706">
        <f t="shared" si="270"/>
        <v>23</v>
      </c>
      <c r="F8706" t="str">
        <f t="shared" si="271"/>
        <v>понедельник</v>
      </c>
    </row>
    <row r="8707" spans="1:6" x14ac:dyDescent="0.25">
      <c r="A8707">
        <v>222580</v>
      </c>
      <c r="B8707">
        <v>29324</v>
      </c>
      <c r="C8707" s="2">
        <v>44312.990883495142</v>
      </c>
      <c r="D8707">
        <v>470762</v>
      </c>
      <c r="E8707">
        <f t="shared" ref="E8707:E8770" si="272">HOUR(C8707)</f>
        <v>23</v>
      </c>
      <c r="F8707" t="str">
        <f t="shared" ref="F8707:F8770" si="273">TEXT(C8707,"дддд")</f>
        <v>понедельник</v>
      </c>
    </row>
    <row r="8708" spans="1:6" x14ac:dyDescent="0.25">
      <c r="A8708">
        <v>131965</v>
      </c>
      <c r="B8708">
        <v>29327</v>
      </c>
      <c r="C8708" s="2">
        <v>44312.993715210359</v>
      </c>
      <c r="D8708">
        <v>343491</v>
      </c>
      <c r="E8708">
        <f t="shared" si="272"/>
        <v>23</v>
      </c>
      <c r="F8708" t="str">
        <f t="shared" si="273"/>
        <v>понедельник</v>
      </c>
    </row>
    <row r="8709" spans="1:6" x14ac:dyDescent="0.25">
      <c r="A8709">
        <v>257256</v>
      </c>
      <c r="B8709">
        <v>29328</v>
      </c>
      <c r="C8709" s="2">
        <v>44312.996951456313</v>
      </c>
      <c r="D8709">
        <v>72841</v>
      </c>
      <c r="E8709">
        <f t="shared" si="272"/>
        <v>23</v>
      </c>
      <c r="F8709" t="str">
        <f t="shared" si="273"/>
        <v>понедельник</v>
      </c>
    </row>
    <row r="8710" spans="1:6" x14ac:dyDescent="0.25">
      <c r="A8710">
        <v>133047</v>
      </c>
      <c r="B8710">
        <v>29333</v>
      </c>
      <c r="C8710" s="2">
        <v>44312.998569579286</v>
      </c>
      <c r="D8710">
        <v>158978</v>
      </c>
      <c r="E8710">
        <f t="shared" si="272"/>
        <v>23</v>
      </c>
      <c r="F8710" t="str">
        <f t="shared" si="273"/>
        <v>понедельник</v>
      </c>
    </row>
    <row r="8711" spans="1:6" x14ac:dyDescent="0.25">
      <c r="A8711">
        <v>238840</v>
      </c>
      <c r="B8711">
        <v>29334</v>
      </c>
      <c r="C8711" s="2">
        <v>44312.998569579286</v>
      </c>
      <c r="D8711">
        <v>82319</v>
      </c>
      <c r="E8711">
        <f t="shared" si="272"/>
        <v>23</v>
      </c>
      <c r="F8711" t="str">
        <f t="shared" si="273"/>
        <v>понедельник</v>
      </c>
    </row>
    <row r="8712" spans="1:6" x14ac:dyDescent="0.25">
      <c r="A8712">
        <v>113661</v>
      </c>
      <c r="B8712">
        <v>29336</v>
      </c>
      <c r="C8712" s="2">
        <v>44313.000187702266</v>
      </c>
      <c r="D8712">
        <v>401945</v>
      </c>
      <c r="E8712">
        <f t="shared" si="272"/>
        <v>0</v>
      </c>
      <c r="F8712" t="str">
        <f t="shared" si="273"/>
        <v>вторник</v>
      </c>
    </row>
    <row r="8713" spans="1:6" x14ac:dyDescent="0.25">
      <c r="A8713">
        <v>334692</v>
      </c>
      <c r="B8713">
        <v>29338</v>
      </c>
      <c r="C8713" s="2">
        <v>44313.000592233009</v>
      </c>
      <c r="D8713">
        <v>411922</v>
      </c>
      <c r="E8713">
        <f t="shared" si="272"/>
        <v>0</v>
      </c>
      <c r="F8713" t="str">
        <f t="shared" si="273"/>
        <v>вторник</v>
      </c>
    </row>
    <row r="8714" spans="1:6" x14ac:dyDescent="0.25">
      <c r="A8714">
        <v>180203</v>
      </c>
      <c r="B8714">
        <v>29339</v>
      </c>
      <c r="C8714" s="2">
        <v>44313.001666666663</v>
      </c>
      <c r="D8714">
        <v>43842</v>
      </c>
      <c r="E8714">
        <f t="shared" si="272"/>
        <v>0</v>
      </c>
      <c r="F8714" t="str">
        <f t="shared" si="273"/>
        <v>вторник</v>
      </c>
    </row>
    <row r="8715" spans="1:6" x14ac:dyDescent="0.25">
      <c r="A8715">
        <v>218877</v>
      </c>
      <c r="B8715">
        <v>29342</v>
      </c>
      <c r="C8715" s="2">
        <v>44313.0050420712</v>
      </c>
      <c r="D8715">
        <v>356280</v>
      </c>
      <c r="E8715">
        <f t="shared" si="272"/>
        <v>0</v>
      </c>
      <c r="F8715" t="str">
        <f t="shared" si="273"/>
        <v>вторник</v>
      </c>
    </row>
    <row r="8716" spans="1:6" x14ac:dyDescent="0.25">
      <c r="A8716">
        <v>221247</v>
      </c>
      <c r="B8716">
        <v>29343</v>
      </c>
      <c r="C8716" s="2">
        <v>44313.007064724916</v>
      </c>
      <c r="D8716">
        <v>238334</v>
      </c>
      <c r="E8716">
        <f t="shared" si="272"/>
        <v>0</v>
      </c>
      <c r="F8716" t="str">
        <f t="shared" si="273"/>
        <v>вторник</v>
      </c>
    </row>
    <row r="8717" spans="1:6" x14ac:dyDescent="0.25">
      <c r="A8717">
        <v>94625</v>
      </c>
      <c r="B8717">
        <v>29344</v>
      </c>
      <c r="C8717" s="2">
        <v>44313.007064724923</v>
      </c>
      <c r="D8717">
        <v>242428</v>
      </c>
      <c r="E8717">
        <f t="shared" si="272"/>
        <v>0</v>
      </c>
      <c r="F8717" t="str">
        <f t="shared" si="273"/>
        <v>вторник</v>
      </c>
    </row>
    <row r="8718" spans="1:6" x14ac:dyDescent="0.25">
      <c r="A8718">
        <v>163610</v>
      </c>
      <c r="B8718">
        <v>29349</v>
      </c>
      <c r="C8718" s="2">
        <v>44313.01</v>
      </c>
      <c r="D8718">
        <v>15669</v>
      </c>
      <c r="E8718">
        <f t="shared" si="272"/>
        <v>0</v>
      </c>
      <c r="F8718" t="str">
        <f t="shared" si="273"/>
        <v>вторник</v>
      </c>
    </row>
    <row r="8719" spans="1:6" x14ac:dyDescent="0.25">
      <c r="A8719">
        <v>146937</v>
      </c>
      <c r="B8719">
        <v>29354</v>
      </c>
      <c r="C8719" s="2">
        <v>44313.011514563106</v>
      </c>
      <c r="D8719">
        <v>250679</v>
      </c>
      <c r="E8719">
        <f t="shared" si="272"/>
        <v>0</v>
      </c>
      <c r="F8719" t="str">
        <f t="shared" si="273"/>
        <v>вторник</v>
      </c>
    </row>
    <row r="8720" spans="1:6" x14ac:dyDescent="0.25">
      <c r="A8720">
        <v>51184</v>
      </c>
      <c r="B8720">
        <v>29359</v>
      </c>
      <c r="C8720" s="2">
        <v>44313.011666666665</v>
      </c>
      <c r="D8720">
        <v>146737</v>
      </c>
      <c r="E8720">
        <f t="shared" si="272"/>
        <v>0</v>
      </c>
      <c r="F8720" t="str">
        <f t="shared" si="273"/>
        <v>вторник</v>
      </c>
    </row>
    <row r="8721" spans="1:6" x14ac:dyDescent="0.25">
      <c r="A8721">
        <v>216815</v>
      </c>
      <c r="B8721">
        <v>29362</v>
      </c>
      <c r="C8721" s="2">
        <v>44313.012323624593</v>
      </c>
      <c r="D8721">
        <v>52293</v>
      </c>
      <c r="E8721">
        <f t="shared" si="272"/>
        <v>0</v>
      </c>
      <c r="F8721" t="str">
        <f t="shared" si="273"/>
        <v>вторник</v>
      </c>
    </row>
    <row r="8722" spans="1:6" x14ac:dyDescent="0.25">
      <c r="A8722">
        <v>295735</v>
      </c>
      <c r="B8722">
        <v>29363</v>
      </c>
      <c r="C8722" s="2">
        <v>44313.012728155343</v>
      </c>
      <c r="D8722">
        <v>470762</v>
      </c>
      <c r="E8722">
        <f t="shared" si="272"/>
        <v>0</v>
      </c>
      <c r="F8722" t="str">
        <f t="shared" si="273"/>
        <v>вторник</v>
      </c>
    </row>
    <row r="8723" spans="1:6" x14ac:dyDescent="0.25">
      <c r="A8723">
        <v>49347</v>
      </c>
      <c r="B8723">
        <v>29368</v>
      </c>
      <c r="C8723" s="2">
        <v>44313.012999999999</v>
      </c>
      <c r="D8723">
        <v>112334</v>
      </c>
      <c r="E8723">
        <f t="shared" si="272"/>
        <v>0</v>
      </c>
      <c r="F8723" t="str">
        <f t="shared" si="273"/>
        <v>вторник</v>
      </c>
    </row>
    <row r="8724" spans="1:6" x14ac:dyDescent="0.25">
      <c r="A8724">
        <v>323645</v>
      </c>
      <c r="B8724">
        <v>29372</v>
      </c>
      <c r="C8724" s="2">
        <v>44313.015666666666</v>
      </c>
      <c r="D8724">
        <v>227775</v>
      </c>
      <c r="E8724">
        <f t="shared" si="272"/>
        <v>0</v>
      </c>
      <c r="F8724" t="str">
        <f t="shared" si="273"/>
        <v>вторник</v>
      </c>
    </row>
    <row r="8725" spans="1:6" x14ac:dyDescent="0.25">
      <c r="A8725">
        <v>280066</v>
      </c>
      <c r="B8725">
        <v>29374</v>
      </c>
      <c r="C8725" s="2">
        <v>44313.023245954697</v>
      </c>
      <c r="D8725">
        <v>154228</v>
      </c>
      <c r="E8725">
        <f t="shared" si="272"/>
        <v>0</v>
      </c>
      <c r="F8725" t="str">
        <f t="shared" si="273"/>
        <v>вторник</v>
      </c>
    </row>
    <row r="8726" spans="1:6" x14ac:dyDescent="0.25">
      <c r="A8726">
        <v>273052</v>
      </c>
      <c r="B8726">
        <v>29375</v>
      </c>
      <c r="C8726" s="2">
        <v>44313.024459546927</v>
      </c>
      <c r="D8726">
        <v>327633</v>
      </c>
      <c r="E8726">
        <f t="shared" si="272"/>
        <v>0</v>
      </c>
      <c r="F8726" t="str">
        <f t="shared" si="273"/>
        <v>вторник</v>
      </c>
    </row>
    <row r="8727" spans="1:6" x14ac:dyDescent="0.25">
      <c r="A8727">
        <v>228384</v>
      </c>
      <c r="B8727">
        <v>29380</v>
      </c>
      <c r="C8727" s="2">
        <v>44313.02810032363</v>
      </c>
      <c r="D8727">
        <v>230507</v>
      </c>
      <c r="E8727">
        <f t="shared" si="272"/>
        <v>0</v>
      </c>
      <c r="F8727" t="str">
        <f t="shared" si="273"/>
        <v>вторник</v>
      </c>
    </row>
    <row r="8728" spans="1:6" x14ac:dyDescent="0.25">
      <c r="A8728">
        <v>209751</v>
      </c>
      <c r="B8728">
        <v>29385</v>
      </c>
      <c r="C8728" s="2">
        <v>44313.029718446604</v>
      </c>
      <c r="D8728">
        <v>411922</v>
      </c>
      <c r="E8728">
        <f t="shared" si="272"/>
        <v>0</v>
      </c>
      <c r="F8728" t="str">
        <f t="shared" si="273"/>
        <v>вторник</v>
      </c>
    </row>
    <row r="8729" spans="1:6" x14ac:dyDescent="0.25">
      <c r="A8729">
        <v>141741</v>
      </c>
      <c r="B8729">
        <v>29386</v>
      </c>
      <c r="C8729" s="2">
        <v>44313.032550161806</v>
      </c>
      <c r="D8729">
        <v>250679</v>
      </c>
      <c r="E8729">
        <f t="shared" si="272"/>
        <v>0</v>
      </c>
      <c r="F8729" t="str">
        <f t="shared" si="273"/>
        <v>вторник</v>
      </c>
    </row>
    <row r="8730" spans="1:6" x14ac:dyDescent="0.25">
      <c r="A8730">
        <v>304584</v>
      </c>
      <c r="B8730">
        <v>29390</v>
      </c>
      <c r="C8730" s="2">
        <v>44313.032954692557</v>
      </c>
      <c r="D8730">
        <v>361821</v>
      </c>
      <c r="E8730">
        <f t="shared" si="272"/>
        <v>0</v>
      </c>
      <c r="F8730" t="str">
        <f t="shared" si="273"/>
        <v>вторник</v>
      </c>
    </row>
    <row r="8731" spans="1:6" x14ac:dyDescent="0.25">
      <c r="A8731">
        <v>334924</v>
      </c>
      <c r="B8731">
        <v>29392</v>
      </c>
      <c r="C8731" s="2">
        <v>44313.03780906149</v>
      </c>
      <c r="D8731">
        <v>381952</v>
      </c>
      <c r="E8731">
        <f t="shared" si="272"/>
        <v>0</v>
      </c>
      <c r="F8731" t="str">
        <f t="shared" si="273"/>
        <v>вторник</v>
      </c>
    </row>
    <row r="8732" spans="1:6" x14ac:dyDescent="0.25">
      <c r="A8732">
        <v>93433</v>
      </c>
      <c r="B8732">
        <v>29394</v>
      </c>
      <c r="C8732" s="2">
        <v>44313.039427184463</v>
      </c>
      <c r="D8732">
        <v>30093</v>
      </c>
      <c r="E8732">
        <f t="shared" si="272"/>
        <v>0</v>
      </c>
      <c r="F8732" t="str">
        <f t="shared" si="273"/>
        <v>вторник</v>
      </c>
    </row>
    <row r="8733" spans="1:6" x14ac:dyDescent="0.25">
      <c r="A8733">
        <v>195140</v>
      </c>
      <c r="B8733">
        <v>29398</v>
      </c>
      <c r="C8733" s="2">
        <v>44313.041854368937</v>
      </c>
      <c r="D8733">
        <v>118549</v>
      </c>
      <c r="E8733">
        <f t="shared" si="272"/>
        <v>1</v>
      </c>
      <c r="F8733" t="str">
        <f t="shared" si="273"/>
        <v>вторник</v>
      </c>
    </row>
    <row r="8734" spans="1:6" x14ac:dyDescent="0.25">
      <c r="A8734">
        <v>57566</v>
      </c>
      <c r="B8734">
        <v>29400</v>
      </c>
      <c r="C8734" s="2">
        <v>44313.051333333337</v>
      </c>
      <c r="D8734">
        <v>230369</v>
      </c>
      <c r="E8734">
        <f t="shared" si="272"/>
        <v>1</v>
      </c>
      <c r="F8734" t="str">
        <f t="shared" si="273"/>
        <v>вторник</v>
      </c>
    </row>
    <row r="8735" spans="1:6" x14ac:dyDescent="0.25">
      <c r="A8735">
        <v>235721</v>
      </c>
      <c r="B8735">
        <v>29404</v>
      </c>
      <c r="C8735" s="2">
        <v>44313.067666666662</v>
      </c>
      <c r="D8735">
        <v>304128</v>
      </c>
      <c r="E8735">
        <f t="shared" si="272"/>
        <v>1</v>
      </c>
      <c r="F8735" t="str">
        <f t="shared" si="273"/>
        <v>вторник</v>
      </c>
    </row>
    <row r="8736" spans="1:6" x14ac:dyDescent="0.25">
      <c r="A8736">
        <v>134488</v>
      </c>
      <c r="B8736">
        <v>29405</v>
      </c>
      <c r="C8736" s="2">
        <v>44313.075430420715</v>
      </c>
      <c r="D8736">
        <v>330333</v>
      </c>
      <c r="E8736">
        <f t="shared" si="272"/>
        <v>1</v>
      </c>
      <c r="F8736" t="str">
        <f t="shared" si="273"/>
        <v>вторник</v>
      </c>
    </row>
    <row r="8737" spans="1:6" x14ac:dyDescent="0.25">
      <c r="A8737">
        <v>280872</v>
      </c>
      <c r="B8737">
        <v>29410</v>
      </c>
      <c r="C8737" s="2">
        <v>44313.075430420715</v>
      </c>
      <c r="D8737">
        <v>235790</v>
      </c>
      <c r="E8737">
        <f t="shared" si="272"/>
        <v>1</v>
      </c>
      <c r="F8737" t="str">
        <f t="shared" si="273"/>
        <v>вторник</v>
      </c>
    </row>
    <row r="8738" spans="1:6" x14ac:dyDescent="0.25">
      <c r="A8738">
        <v>223316</v>
      </c>
      <c r="B8738">
        <v>29414</v>
      </c>
      <c r="C8738" s="2">
        <v>44313.076239482201</v>
      </c>
      <c r="D8738">
        <v>445517</v>
      </c>
      <c r="E8738">
        <f t="shared" si="272"/>
        <v>1</v>
      </c>
      <c r="F8738" t="str">
        <f t="shared" si="273"/>
        <v>вторник</v>
      </c>
    </row>
    <row r="8739" spans="1:6" x14ac:dyDescent="0.25">
      <c r="A8739">
        <v>196853</v>
      </c>
      <c r="B8739">
        <v>29417</v>
      </c>
      <c r="C8739" s="2">
        <v>44313.083116504851</v>
      </c>
      <c r="D8739">
        <v>242428</v>
      </c>
      <c r="E8739">
        <f t="shared" si="272"/>
        <v>1</v>
      </c>
      <c r="F8739" t="str">
        <f t="shared" si="273"/>
        <v>вторник</v>
      </c>
    </row>
    <row r="8740" spans="1:6" x14ac:dyDescent="0.25">
      <c r="A8740">
        <v>262398</v>
      </c>
      <c r="B8740">
        <v>29421</v>
      </c>
      <c r="C8740" s="2">
        <v>44313.087333333337</v>
      </c>
      <c r="D8740">
        <v>128701</v>
      </c>
      <c r="E8740">
        <f t="shared" si="272"/>
        <v>2</v>
      </c>
      <c r="F8740" t="str">
        <f t="shared" si="273"/>
        <v>вторник</v>
      </c>
    </row>
    <row r="8741" spans="1:6" x14ac:dyDescent="0.25">
      <c r="A8741">
        <v>166086</v>
      </c>
      <c r="B8741">
        <v>29425</v>
      </c>
      <c r="C8741" s="2">
        <v>44313.089588996765</v>
      </c>
      <c r="D8741">
        <v>182191</v>
      </c>
      <c r="E8741">
        <f t="shared" si="272"/>
        <v>2</v>
      </c>
      <c r="F8741" t="str">
        <f t="shared" si="273"/>
        <v>вторник</v>
      </c>
    </row>
    <row r="8742" spans="1:6" x14ac:dyDescent="0.25">
      <c r="A8742">
        <v>277650</v>
      </c>
      <c r="B8742">
        <v>29430</v>
      </c>
      <c r="C8742" s="2">
        <v>44313.096061488672</v>
      </c>
      <c r="D8742">
        <v>357531</v>
      </c>
      <c r="E8742">
        <f t="shared" si="272"/>
        <v>2</v>
      </c>
      <c r="F8742" t="str">
        <f t="shared" si="273"/>
        <v>вторник</v>
      </c>
    </row>
    <row r="8743" spans="1:6" x14ac:dyDescent="0.25">
      <c r="A8743">
        <v>170516</v>
      </c>
      <c r="B8743">
        <v>29435</v>
      </c>
      <c r="C8743" s="2">
        <v>44313.100333333336</v>
      </c>
      <c r="D8743">
        <v>470762</v>
      </c>
      <c r="E8743">
        <f t="shared" si="272"/>
        <v>2</v>
      </c>
      <c r="F8743" t="str">
        <f t="shared" si="273"/>
        <v>вторник</v>
      </c>
    </row>
    <row r="8744" spans="1:6" x14ac:dyDescent="0.25">
      <c r="A8744">
        <v>100173</v>
      </c>
      <c r="B8744">
        <v>29440</v>
      </c>
      <c r="C8744" s="2">
        <v>44313.100511326862</v>
      </c>
      <c r="D8744">
        <v>411922</v>
      </c>
      <c r="E8744">
        <f t="shared" si="272"/>
        <v>2</v>
      </c>
      <c r="F8744" t="str">
        <f t="shared" si="273"/>
        <v>вторник</v>
      </c>
    </row>
    <row r="8745" spans="1:6" x14ac:dyDescent="0.25">
      <c r="A8745">
        <v>347353</v>
      </c>
      <c r="B8745">
        <v>29442</v>
      </c>
      <c r="C8745" s="2">
        <v>44313.100666666665</v>
      </c>
      <c r="D8745">
        <v>182191</v>
      </c>
      <c r="E8745">
        <f t="shared" si="272"/>
        <v>2</v>
      </c>
      <c r="F8745" t="str">
        <f t="shared" si="273"/>
        <v>вторник</v>
      </c>
    </row>
    <row r="8746" spans="1:6" x14ac:dyDescent="0.25">
      <c r="A8746">
        <v>85438</v>
      </c>
      <c r="B8746">
        <v>29443</v>
      </c>
      <c r="C8746" s="2">
        <v>44313.112666666668</v>
      </c>
      <c r="D8746">
        <v>330333</v>
      </c>
      <c r="E8746">
        <f t="shared" si="272"/>
        <v>2</v>
      </c>
      <c r="F8746" t="str">
        <f t="shared" si="273"/>
        <v>вторник</v>
      </c>
    </row>
    <row r="8747" spans="1:6" x14ac:dyDescent="0.25">
      <c r="A8747">
        <v>212748</v>
      </c>
      <c r="B8747">
        <v>29447</v>
      </c>
      <c r="C8747" s="2">
        <v>44313.118999999999</v>
      </c>
      <c r="D8747">
        <v>86587</v>
      </c>
      <c r="E8747">
        <f t="shared" si="272"/>
        <v>2</v>
      </c>
      <c r="F8747" t="str">
        <f t="shared" si="273"/>
        <v>вторник</v>
      </c>
    </row>
    <row r="8748" spans="1:6" x14ac:dyDescent="0.25">
      <c r="A8748">
        <v>126233</v>
      </c>
      <c r="B8748">
        <v>29450</v>
      </c>
      <c r="C8748" s="2">
        <v>44313.119928802589</v>
      </c>
      <c r="D8748">
        <v>325852</v>
      </c>
      <c r="E8748">
        <f t="shared" si="272"/>
        <v>2</v>
      </c>
      <c r="F8748" t="str">
        <f t="shared" si="273"/>
        <v>вторник</v>
      </c>
    </row>
    <row r="8749" spans="1:6" x14ac:dyDescent="0.25">
      <c r="A8749">
        <v>144952</v>
      </c>
      <c r="B8749">
        <v>29452</v>
      </c>
      <c r="C8749" s="2">
        <v>44313.120000000003</v>
      </c>
      <c r="D8749">
        <v>439981</v>
      </c>
      <c r="E8749">
        <f t="shared" si="272"/>
        <v>2</v>
      </c>
      <c r="F8749" t="str">
        <f t="shared" si="273"/>
        <v>вторник</v>
      </c>
    </row>
    <row r="8750" spans="1:6" x14ac:dyDescent="0.25">
      <c r="A8750">
        <v>13161</v>
      </c>
      <c r="B8750">
        <v>29453</v>
      </c>
      <c r="C8750" s="2">
        <v>44313.124783171523</v>
      </c>
      <c r="D8750">
        <v>122902</v>
      </c>
      <c r="E8750">
        <f t="shared" si="272"/>
        <v>2</v>
      </c>
      <c r="F8750" t="str">
        <f t="shared" si="273"/>
        <v>вторник</v>
      </c>
    </row>
    <row r="8751" spans="1:6" x14ac:dyDescent="0.25">
      <c r="A8751">
        <v>75332</v>
      </c>
      <c r="B8751">
        <v>29456</v>
      </c>
      <c r="C8751" s="2">
        <v>44313.125</v>
      </c>
      <c r="D8751">
        <v>360778</v>
      </c>
      <c r="E8751">
        <f t="shared" si="272"/>
        <v>3</v>
      </c>
      <c r="F8751" t="str">
        <f t="shared" si="273"/>
        <v>вторник</v>
      </c>
    </row>
    <row r="8752" spans="1:6" x14ac:dyDescent="0.25">
      <c r="A8752">
        <v>296148</v>
      </c>
      <c r="B8752">
        <v>29460</v>
      </c>
      <c r="C8752" s="2">
        <v>44313.127999999997</v>
      </c>
      <c r="D8752">
        <v>158978</v>
      </c>
      <c r="E8752">
        <f t="shared" si="272"/>
        <v>3</v>
      </c>
      <c r="F8752" t="str">
        <f t="shared" si="273"/>
        <v>вторник</v>
      </c>
    </row>
    <row r="8753" spans="1:6" x14ac:dyDescent="0.25">
      <c r="A8753">
        <v>200723</v>
      </c>
      <c r="B8753">
        <v>29461</v>
      </c>
      <c r="C8753" s="2">
        <v>44313.128019417476</v>
      </c>
      <c r="D8753">
        <v>236458</v>
      </c>
      <c r="E8753">
        <f t="shared" si="272"/>
        <v>3</v>
      </c>
      <c r="F8753" t="str">
        <f t="shared" si="273"/>
        <v>вторник</v>
      </c>
    </row>
    <row r="8754" spans="1:6" x14ac:dyDescent="0.25">
      <c r="A8754">
        <v>279151</v>
      </c>
      <c r="B8754">
        <v>29465</v>
      </c>
      <c r="C8754" s="2">
        <v>44313.131000000001</v>
      </c>
      <c r="D8754">
        <v>411922</v>
      </c>
      <c r="E8754">
        <f t="shared" si="272"/>
        <v>3</v>
      </c>
      <c r="F8754" t="str">
        <f t="shared" si="273"/>
        <v>вторник</v>
      </c>
    </row>
    <row r="8755" spans="1:6" x14ac:dyDescent="0.25">
      <c r="A8755">
        <v>118744</v>
      </c>
      <c r="B8755">
        <v>29468</v>
      </c>
      <c r="C8755" s="2">
        <v>44313.139346278316</v>
      </c>
      <c r="D8755">
        <v>122982</v>
      </c>
      <c r="E8755">
        <f t="shared" si="272"/>
        <v>3</v>
      </c>
      <c r="F8755" t="str">
        <f t="shared" si="273"/>
        <v>вторник</v>
      </c>
    </row>
    <row r="8756" spans="1:6" x14ac:dyDescent="0.25">
      <c r="A8756">
        <v>99451</v>
      </c>
      <c r="B8756">
        <v>29469</v>
      </c>
      <c r="C8756" s="2">
        <v>44313.149055016183</v>
      </c>
      <c r="D8756">
        <v>230507</v>
      </c>
      <c r="E8756">
        <f t="shared" si="272"/>
        <v>3</v>
      </c>
      <c r="F8756" t="str">
        <f t="shared" si="273"/>
        <v>вторник</v>
      </c>
    </row>
    <row r="8757" spans="1:6" x14ac:dyDescent="0.25">
      <c r="A8757">
        <v>28081</v>
      </c>
      <c r="B8757">
        <v>29471</v>
      </c>
      <c r="C8757" s="2">
        <v>44313.152291262137</v>
      </c>
      <c r="D8757">
        <v>153893</v>
      </c>
      <c r="E8757">
        <f t="shared" si="272"/>
        <v>3</v>
      </c>
      <c r="F8757" t="str">
        <f t="shared" si="273"/>
        <v>вторник</v>
      </c>
    </row>
    <row r="8758" spans="1:6" x14ac:dyDescent="0.25">
      <c r="A8758">
        <v>325464</v>
      </c>
      <c r="B8758">
        <v>29475</v>
      </c>
      <c r="C8758" s="2">
        <v>44313.15269579288</v>
      </c>
      <c r="D8758">
        <v>241927</v>
      </c>
      <c r="E8758">
        <f t="shared" si="272"/>
        <v>3</v>
      </c>
      <c r="F8758" t="str">
        <f t="shared" si="273"/>
        <v>вторник</v>
      </c>
    </row>
    <row r="8759" spans="1:6" x14ac:dyDescent="0.25">
      <c r="A8759">
        <v>53465</v>
      </c>
      <c r="B8759">
        <v>29480</v>
      </c>
      <c r="C8759" s="2">
        <v>44313.15390938511</v>
      </c>
      <c r="D8759">
        <v>230507</v>
      </c>
      <c r="E8759">
        <f t="shared" si="272"/>
        <v>3</v>
      </c>
      <c r="F8759" t="str">
        <f t="shared" si="273"/>
        <v>вторник</v>
      </c>
    </row>
    <row r="8760" spans="1:6" x14ac:dyDescent="0.25">
      <c r="A8760">
        <v>175202</v>
      </c>
      <c r="B8760">
        <v>29482</v>
      </c>
      <c r="C8760" s="2">
        <v>44313.159168284787</v>
      </c>
      <c r="D8760">
        <v>313862</v>
      </c>
      <c r="E8760">
        <f t="shared" si="272"/>
        <v>3</v>
      </c>
      <c r="F8760" t="str">
        <f t="shared" si="273"/>
        <v>вторник</v>
      </c>
    </row>
    <row r="8761" spans="1:6" x14ac:dyDescent="0.25">
      <c r="A8761">
        <v>312366</v>
      </c>
      <c r="B8761">
        <v>29483</v>
      </c>
      <c r="C8761" s="2">
        <v>44313.160786407767</v>
      </c>
      <c r="D8761">
        <v>82901</v>
      </c>
      <c r="E8761">
        <f t="shared" si="272"/>
        <v>3</v>
      </c>
      <c r="F8761" t="str">
        <f t="shared" si="273"/>
        <v>вторник</v>
      </c>
    </row>
    <row r="8762" spans="1:6" x14ac:dyDescent="0.25">
      <c r="A8762">
        <v>212705</v>
      </c>
      <c r="B8762">
        <v>29488</v>
      </c>
      <c r="C8762" s="2">
        <v>44313.170495145627</v>
      </c>
      <c r="D8762">
        <v>387595</v>
      </c>
      <c r="E8762">
        <f t="shared" si="272"/>
        <v>4</v>
      </c>
      <c r="F8762" t="str">
        <f t="shared" si="273"/>
        <v>вторник</v>
      </c>
    </row>
    <row r="8763" spans="1:6" x14ac:dyDescent="0.25">
      <c r="A8763">
        <v>60723</v>
      </c>
      <c r="B8763">
        <v>29492</v>
      </c>
      <c r="C8763" s="2">
        <v>44313.171000000002</v>
      </c>
      <c r="D8763">
        <v>470762</v>
      </c>
      <c r="E8763">
        <f t="shared" si="272"/>
        <v>4</v>
      </c>
      <c r="F8763" t="str">
        <f t="shared" si="273"/>
        <v>вторник</v>
      </c>
    </row>
    <row r="8764" spans="1:6" x14ac:dyDescent="0.25">
      <c r="A8764">
        <v>243997</v>
      </c>
      <c r="B8764">
        <v>29494</v>
      </c>
      <c r="C8764" s="2">
        <v>44313.173326860837</v>
      </c>
      <c r="D8764">
        <v>137327</v>
      </c>
      <c r="E8764">
        <f t="shared" si="272"/>
        <v>4</v>
      </c>
      <c r="F8764" t="str">
        <f t="shared" si="273"/>
        <v>вторник</v>
      </c>
    </row>
    <row r="8765" spans="1:6" x14ac:dyDescent="0.25">
      <c r="A8765">
        <v>110703</v>
      </c>
      <c r="B8765">
        <v>29497</v>
      </c>
      <c r="C8765" s="2">
        <v>44313.174944983817</v>
      </c>
      <c r="D8765">
        <v>194697</v>
      </c>
      <c r="E8765">
        <f t="shared" si="272"/>
        <v>4</v>
      </c>
      <c r="F8765" t="str">
        <f t="shared" si="273"/>
        <v>вторник</v>
      </c>
    </row>
    <row r="8766" spans="1:6" x14ac:dyDescent="0.25">
      <c r="A8766">
        <v>234386</v>
      </c>
      <c r="B8766">
        <v>29498</v>
      </c>
      <c r="C8766" s="2">
        <v>44313.176158576054</v>
      </c>
      <c r="D8766">
        <v>86587</v>
      </c>
      <c r="E8766">
        <f t="shared" si="272"/>
        <v>4</v>
      </c>
      <c r="F8766" t="str">
        <f t="shared" si="273"/>
        <v>вторник</v>
      </c>
    </row>
    <row r="8767" spans="1:6" x14ac:dyDescent="0.25">
      <c r="A8767">
        <v>180047</v>
      </c>
      <c r="B8767">
        <v>29499</v>
      </c>
      <c r="C8767" s="2">
        <v>44313.176563106797</v>
      </c>
      <c r="D8767">
        <v>8805</v>
      </c>
      <c r="E8767">
        <f t="shared" si="272"/>
        <v>4</v>
      </c>
      <c r="F8767" t="str">
        <f t="shared" si="273"/>
        <v>вторник</v>
      </c>
    </row>
    <row r="8768" spans="1:6" x14ac:dyDescent="0.25">
      <c r="A8768">
        <v>41033</v>
      </c>
      <c r="B8768">
        <v>29503</v>
      </c>
      <c r="C8768" s="2">
        <v>44313.177776699034</v>
      </c>
      <c r="D8768">
        <v>239565</v>
      </c>
      <c r="E8768">
        <f t="shared" si="272"/>
        <v>4</v>
      </c>
      <c r="F8768" t="str">
        <f t="shared" si="273"/>
        <v>вторник</v>
      </c>
    </row>
    <row r="8769" spans="1:6" x14ac:dyDescent="0.25">
      <c r="A8769">
        <v>108285</v>
      </c>
      <c r="B8769">
        <v>29508</v>
      </c>
      <c r="C8769" s="2">
        <v>44313.18</v>
      </c>
      <c r="D8769">
        <v>182984</v>
      </c>
      <c r="E8769">
        <f t="shared" si="272"/>
        <v>4</v>
      </c>
      <c r="F8769" t="str">
        <f t="shared" si="273"/>
        <v>вторник</v>
      </c>
    </row>
    <row r="8770" spans="1:6" x14ac:dyDescent="0.25">
      <c r="A8770">
        <v>345988</v>
      </c>
      <c r="B8770">
        <v>29511</v>
      </c>
      <c r="C8770" s="2">
        <v>44313.183333333334</v>
      </c>
      <c r="D8770">
        <v>198146</v>
      </c>
      <c r="E8770">
        <f t="shared" si="272"/>
        <v>4</v>
      </c>
      <c r="F8770" t="str">
        <f t="shared" si="273"/>
        <v>вторник</v>
      </c>
    </row>
    <row r="8771" spans="1:6" x14ac:dyDescent="0.25">
      <c r="A8771">
        <v>140488</v>
      </c>
      <c r="B8771">
        <v>29513</v>
      </c>
      <c r="C8771" s="2">
        <v>44313.186271844657</v>
      </c>
      <c r="D8771">
        <v>321552</v>
      </c>
      <c r="E8771">
        <f t="shared" ref="E8771:E8834" si="274">HOUR(C8771)</f>
        <v>4</v>
      </c>
      <c r="F8771" t="str">
        <f t="shared" ref="F8771:F8834" si="275">TEXT(C8771,"дддд")</f>
        <v>вторник</v>
      </c>
    </row>
    <row r="8772" spans="1:6" x14ac:dyDescent="0.25">
      <c r="A8772">
        <v>223931</v>
      </c>
      <c r="B8772">
        <v>29514</v>
      </c>
      <c r="C8772" s="2">
        <v>44313.187333333335</v>
      </c>
      <c r="D8772">
        <v>191893</v>
      </c>
      <c r="E8772">
        <f t="shared" si="274"/>
        <v>4</v>
      </c>
      <c r="F8772" t="str">
        <f t="shared" si="275"/>
        <v>вторник</v>
      </c>
    </row>
    <row r="8773" spans="1:6" x14ac:dyDescent="0.25">
      <c r="A8773">
        <v>260563</v>
      </c>
      <c r="B8773">
        <v>29516</v>
      </c>
      <c r="C8773" s="2">
        <v>44313.195980582524</v>
      </c>
      <c r="D8773">
        <v>411922</v>
      </c>
      <c r="E8773">
        <f t="shared" si="274"/>
        <v>4</v>
      </c>
      <c r="F8773" t="str">
        <f t="shared" si="275"/>
        <v>вторник</v>
      </c>
    </row>
    <row r="8774" spans="1:6" x14ac:dyDescent="0.25">
      <c r="A8774">
        <v>220854</v>
      </c>
      <c r="B8774">
        <v>29520</v>
      </c>
      <c r="C8774" s="2">
        <v>44313.201000000001</v>
      </c>
      <c r="D8774">
        <v>347008</v>
      </c>
      <c r="E8774">
        <f t="shared" si="274"/>
        <v>4</v>
      </c>
      <c r="F8774" t="str">
        <f t="shared" si="275"/>
        <v>вторник</v>
      </c>
    </row>
    <row r="8775" spans="1:6" x14ac:dyDescent="0.25">
      <c r="A8775">
        <v>5925</v>
      </c>
      <c r="B8775">
        <v>29521</v>
      </c>
      <c r="C8775" s="2">
        <v>44313.201666666668</v>
      </c>
      <c r="D8775">
        <v>158978</v>
      </c>
      <c r="E8775">
        <f t="shared" si="274"/>
        <v>4</v>
      </c>
      <c r="F8775" t="str">
        <f t="shared" si="275"/>
        <v>вторник</v>
      </c>
    </row>
    <row r="8776" spans="1:6" x14ac:dyDescent="0.25">
      <c r="A8776">
        <v>238133</v>
      </c>
      <c r="B8776">
        <v>29524</v>
      </c>
      <c r="C8776" s="2">
        <v>44313.202333333335</v>
      </c>
      <c r="D8776">
        <v>194230</v>
      </c>
      <c r="E8776">
        <f t="shared" si="274"/>
        <v>4</v>
      </c>
      <c r="F8776" t="str">
        <f t="shared" si="275"/>
        <v>вторник</v>
      </c>
    </row>
    <row r="8777" spans="1:6" x14ac:dyDescent="0.25">
      <c r="A8777">
        <v>234844</v>
      </c>
      <c r="B8777">
        <v>29527</v>
      </c>
      <c r="C8777" s="2">
        <v>44313.217333333334</v>
      </c>
      <c r="D8777">
        <v>21760</v>
      </c>
      <c r="E8777">
        <f t="shared" si="274"/>
        <v>5</v>
      </c>
      <c r="F8777" t="str">
        <f t="shared" si="275"/>
        <v>вторник</v>
      </c>
    </row>
    <row r="8778" spans="1:6" x14ac:dyDescent="0.25">
      <c r="A8778">
        <v>309601</v>
      </c>
      <c r="B8778">
        <v>29531</v>
      </c>
      <c r="C8778" s="2">
        <v>44313.223488673138</v>
      </c>
      <c r="D8778">
        <v>182191</v>
      </c>
      <c r="E8778">
        <f t="shared" si="274"/>
        <v>5</v>
      </c>
      <c r="F8778" t="str">
        <f t="shared" si="275"/>
        <v>вторник</v>
      </c>
    </row>
    <row r="8779" spans="1:6" x14ac:dyDescent="0.25">
      <c r="A8779">
        <v>188353</v>
      </c>
      <c r="B8779">
        <v>29536</v>
      </c>
      <c r="C8779" s="2">
        <v>44313.240883495149</v>
      </c>
      <c r="D8779">
        <v>353202</v>
      </c>
      <c r="E8779">
        <f t="shared" si="274"/>
        <v>5</v>
      </c>
      <c r="F8779" t="str">
        <f t="shared" si="275"/>
        <v>вторник</v>
      </c>
    </row>
    <row r="8780" spans="1:6" x14ac:dyDescent="0.25">
      <c r="A8780">
        <v>129528</v>
      </c>
      <c r="B8780">
        <v>29541</v>
      </c>
      <c r="C8780" s="2">
        <v>44313.264666666662</v>
      </c>
      <c r="D8780">
        <v>230416</v>
      </c>
      <c r="E8780">
        <f t="shared" si="274"/>
        <v>6</v>
      </c>
      <c r="F8780" t="str">
        <f t="shared" si="275"/>
        <v>вторник</v>
      </c>
    </row>
    <row r="8781" spans="1:6" x14ac:dyDescent="0.25">
      <c r="A8781">
        <v>287478</v>
      </c>
      <c r="B8781">
        <v>29542</v>
      </c>
      <c r="C8781" s="2">
        <v>44313.287000000004</v>
      </c>
      <c r="D8781">
        <v>249345</v>
      </c>
      <c r="E8781">
        <f t="shared" si="274"/>
        <v>6</v>
      </c>
      <c r="F8781" t="str">
        <f t="shared" si="275"/>
        <v>вторник</v>
      </c>
    </row>
    <row r="8782" spans="1:6" x14ac:dyDescent="0.25">
      <c r="A8782">
        <v>335074</v>
      </c>
      <c r="B8782">
        <v>29546</v>
      </c>
      <c r="C8782" s="2">
        <v>44313.290236245957</v>
      </c>
      <c r="D8782">
        <v>106814</v>
      </c>
      <c r="E8782">
        <f t="shared" si="274"/>
        <v>6</v>
      </c>
      <c r="F8782" t="str">
        <f t="shared" si="275"/>
        <v>вторник</v>
      </c>
    </row>
    <row r="8783" spans="1:6" x14ac:dyDescent="0.25">
      <c r="A8783">
        <v>224851</v>
      </c>
      <c r="B8783">
        <v>29548</v>
      </c>
      <c r="C8783" s="2">
        <v>44313.291045307444</v>
      </c>
      <c r="D8783">
        <v>104590</v>
      </c>
      <c r="E8783">
        <f t="shared" si="274"/>
        <v>6</v>
      </c>
      <c r="F8783" t="str">
        <f t="shared" si="275"/>
        <v>вторник</v>
      </c>
    </row>
    <row r="8784" spans="1:6" x14ac:dyDescent="0.25">
      <c r="A8784">
        <v>26965</v>
      </c>
      <c r="B8784">
        <v>29549</v>
      </c>
      <c r="C8784" s="2">
        <v>44313.29589967637</v>
      </c>
      <c r="D8784">
        <v>37644</v>
      </c>
      <c r="E8784">
        <f t="shared" si="274"/>
        <v>7</v>
      </c>
      <c r="F8784" t="str">
        <f t="shared" si="275"/>
        <v>вторник</v>
      </c>
    </row>
    <row r="8785" spans="1:6" x14ac:dyDescent="0.25">
      <c r="A8785">
        <v>169263</v>
      </c>
      <c r="B8785">
        <v>29551</v>
      </c>
      <c r="C8785" s="2">
        <v>44313.295899676377</v>
      </c>
      <c r="D8785">
        <v>411922</v>
      </c>
      <c r="E8785">
        <f t="shared" si="274"/>
        <v>7</v>
      </c>
      <c r="F8785" t="str">
        <f t="shared" si="275"/>
        <v>вторник</v>
      </c>
    </row>
    <row r="8786" spans="1:6" x14ac:dyDescent="0.25">
      <c r="A8786">
        <v>334399</v>
      </c>
      <c r="B8786">
        <v>29555</v>
      </c>
      <c r="C8786" s="2">
        <v>44313.296708737864</v>
      </c>
      <c r="D8786">
        <v>347393</v>
      </c>
      <c r="E8786">
        <f t="shared" si="274"/>
        <v>7</v>
      </c>
      <c r="F8786" t="str">
        <f t="shared" si="275"/>
        <v>вторник</v>
      </c>
    </row>
    <row r="8787" spans="1:6" x14ac:dyDescent="0.25">
      <c r="A8787">
        <v>308513</v>
      </c>
      <c r="B8787">
        <v>29556</v>
      </c>
      <c r="C8787" s="2">
        <v>44313.304333333333</v>
      </c>
      <c r="D8787">
        <v>82901</v>
      </c>
      <c r="E8787">
        <f t="shared" si="274"/>
        <v>7</v>
      </c>
      <c r="F8787" t="str">
        <f t="shared" si="275"/>
        <v>вторник</v>
      </c>
    </row>
    <row r="8788" spans="1:6" x14ac:dyDescent="0.25">
      <c r="A8788">
        <v>93158</v>
      </c>
      <c r="B8788">
        <v>29561</v>
      </c>
      <c r="C8788" s="2">
        <v>44313.309249190941</v>
      </c>
      <c r="D8788">
        <v>419184</v>
      </c>
      <c r="E8788">
        <f t="shared" si="274"/>
        <v>7</v>
      </c>
      <c r="F8788" t="str">
        <f t="shared" si="275"/>
        <v>вторник</v>
      </c>
    </row>
    <row r="8789" spans="1:6" x14ac:dyDescent="0.25">
      <c r="A8789">
        <v>211915</v>
      </c>
      <c r="B8789">
        <v>29564</v>
      </c>
      <c r="C8789" s="2">
        <v>44313.310462783171</v>
      </c>
      <c r="D8789">
        <v>411922</v>
      </c>
      <c r="E8789">
        <f t="shared" si="274"/>
        <v>7</v>
      </c>
      <c r="F8789" t="str">
        <f t="shared" si="275"/>
        <v>вторник</v>
      </c>
    </row>
    <row r="8790" spans="1:6" x14ac:dyDescent="0.25">
      <c r="A8790">
        <v>102776</v>
      </c>
      <c r="B8790">
        <v>29565</v>
      </c>
      <c r="C8790" s="2">
        <v>44313.315666666662</v>
      </c>
      <c r="D8790">
        <v>176633</v>
      </c>
      <c r="E8790">
        <f t="shared" si="274"/>
        <v>7</v>
      </c>
      <c r="F8790" t="str">
        <f t="shared" si="275"/>
        <v>вторник</v>
      </c>
    </row>
    <row r="8791" spans="1:6" x14ac:dyDescent="0.25">
      <c r="A8791">
        <v>99451</v>
      </c>
      <c r="B8791">
        <v>29567</v>
      </c>
      <c r="C8791" s="2">
        <v>44313.317333333332</v>
      </c>
      <c r="D8791">
        <v>137327</v>
      </c>
      <c r="E8791">
        <f t="shared" si="274"/>
        <v>7</v>
      </c>
      <c r="F8791" t="str">
        <f t="shared" si="275"/>
        <v>вторник</v>
      </c>
    </row>
    <row r="8792" spans="1:6" x14ac:dyDescent="0.25">
      <c r="A8792">
        <v>96923</v>
      </c>
      <c r="B8792">
        <v>29570</v>
      </c>
      <c r="C8792" s="2">
        <v>44313.340398058252</v>
      </c>
      <c r="D8792">
        <v>440811</v>
      </c>
      <c r="E8792">
        <f t="shared" si="274"/>
        <v>8</v>
      </c>
      <c r="F8792" t="str">
        <f t="shared" si="275"/>
        <v>вторник</v>
      </c>
    </row>
    <row r="8793" spans="1:6" x14ac:dyDescent="0.25">
      <c r="A8793">
        <v>16976</v>
      </c>
      <c r="B8793">
        <v>29573</v>
      </c>
      <c r="C8793" s="2">
        <v>44313.342016181225</v>
      </c>
      <c r="D8793">
        <v>82901</v>
      </c>
      <c r="E8793">
        <f t="shared" si="274"/>
        <v>8</v>
      </c>
      <c r="F8793" t="str">
        <f t="shared" si="275"/>
        <v>вторник</v>
      </c>
    </row>
    <row r="8794" spans="1:6" x14ac:dyDescent="0.25">
      <c r="A8794">
        <v>66607</v>
      </c>
      <c r="B8794">
        <v>29578</v>
      </c>
      <c r="C8794" s="2">
        <v>44313.343229773462</v>
      </c>
      <c r="D8794">
        <v>453520</v>
      </c>
      <c r="E8794">
        <f t="shared" si="274"/>
        <v>8</v>
      </c>
      <c r="F8794" t="str">
        <f t="shared" si="275"/>
        <v>вторник</v>
      </c>
    </row>
    <row r="8795" spans="1:6" x14ac:dyDescent="0.25">
      <c r="A8795">
        <v>9298</v>
      </c>
      <c r="B8795">
        <v>29579</v>
      </c>
      <c r="C8795" s="2">
        <v>44313.348488673138</v>
      </c>
      <c r="D8795">
        <v>411922</v>
      </c>
      <c r="E8795">
        <f t="shared" si="274"/>
        <v>8</v>
      </c>
      <c r="F8795" t="str">
        <f t="shared" si="275"/>
        <v>вторник</v>
      </c>
    </row>
    <row r="8796" spans="1:6" x14ac:dyDescent="0.25">
      <c r="A8796">
        <v>319500</v>
      </c>
      <c r="B8796">
        <v>29580</v>
      </c>
      <c r="C8796" s="2">
        <v>44313.351724919099</v>
      </c>
      <c r="D8796">
        <v>250679</v>
      </c>
      <c r="E8796">
        <f t="shared" si="274"/>
        <v>8</v>
      </c>
      <c r="F8796" t="str">
        <f t="shared" si="275"/>
        <v>вторник</v>
      </c>
    </row>
    <row r="8797" spans="1:6" x14ac:dyDescent="0.25">
      <c r="A8797">
        <v>251687</v>
      </c>
      <c r="B8797">
        <v>29583</v>
      </c>
      <c r="C8797" s="2">
        <v>44313.369524271839</v>
      </c>
      <c r="D8797">
        <v>230507</v>
      </c>
      <c r="E8797">
        <f t="shared" si="274"/>
        <v>8</v>
      </c>
      <c r="F8797" t="str">
        <f t="shared" si="275"/>
        <v>вторник</v>
      </c>
    </row>
    <row r="8798" spans="1:6" x14ac:dyDescent="0.25">
      <c r="A8798">
        <v>27402</v>
      </c>
      <c r="B8798">
        <v>29585</v>
      </c>
      <c r="C8798" s="2">
        <v>44313.370737864083</v>
      </c>
      <c r="D8798">
        <v>411922</v>
      </c>
      <c r="E8798">
        <f t="shared" si="274"/>
        <v>8</v>
      </c>
      <c r="F8798" t="str">
        <f t="shared" si="275"/>
        <v>вторник</v>
      </c>
    </row>
    <row r="8799" spans="1:6" x14ac:dyDescent="0.25">
      <c r="A8799">
        <v>90308</v>
      </c>
      <c r="B8799">
        <v>29589</v>
      </c>
      <c r="C8799" s="2">
        <v>44313.371333333336</v>
      </c>
      <c r="D8799">
        <v>142023</v>
      </c>
      <c r="E8799">
        <f t="shared" si="274"/>
        <v>8</v>
      </c>
      <c r="F8799" t="str">
        <f t="shared" si="275"/>
        <v>вторник</v>
      </c>
    </row>
    <row r="8800" spans="1:6" x14ac:dyDescent="0.25">
      <c r="A8800">
        <v>333878</v>
      </c>
      <c r="B8800">
        <v>29593</v>
      </c>
      <c r="C8800" s="2">
        <v>44313.373569579293</v>
      </c>
      <c r="D8800">
        <v>347008</v>
      </c>
      <c r="E8800">
        <f t="shared" si="274"/>
        <v>8</v>
      </c>
      <c r="F8800" t="str">
        <f t="shared" si="275"/>
        <v>вторник</v>
      </c>
    </row>
    <row r="8801" spans="1:6" x14ac:dyDescent="0.25">
      <c r="A8801">
        <v>123483</v>
      </c>
      <c r="B8801">
        <v>29598</v>
      </c>
      <c r="C8801" s="2">
        <v>44313.380446601943</v>
      </c>
      <c r="D8801">
        <v>351192</v>
      </c>
      <c r="E8801">
        <f t="shared" si="274"/>
        <v>9</v>
      </c>
      <c r="F8801" t="str">
        <f t="shared" si="275"/>
        <v>вторник</v>
      </c>
    </row>
    <row r="8802" spans="1:6" x14ac:dyDescent="0.25">
      <c r="A8802">
        <v>214899</v>
      </c>
      <c r="B8802">
        <v>29601</v>
      </c>
      <c r="C8802" s="2">
        <v>44313.380851132686</v>
      </c>
      <c r="D8802">
        <v>241927</v>
      </c>
      <c r="E8802">
        <f t="shared" si="274"/>
        <v>9</v>
      </c>
      <c r="F8802" t="str">
        <f t="shared" si="275"/>
        <v>вторник</v>
      </c>
    </row>
    <row r="8803" spans="1:6" x14ac:dyDescent="0.25">
      <c r="A8803">
        <v>331856</v>
      </c>
      <c r="B8803">
        <v>29606</v>
      </c>
      <c r="C8803" s="2">
        <v>44313.380851132686</v>
      </c>
      <c r="D8803">
        <v>369308</v>
      </c>
      <c r="E8803">
        <f t="shared" si="274"/>
        <v>9</v>
      </c>
      <c r="F8803" t="str">
        <f t="shared" si="275"/>
        <v>вторник</v>
      </c>
    </row>
    <row r="8804" spans="1:6" x14ac:dyDescent="0.25">
      <c r="A8804">
        <v>32530</v>
      </c>
      <c r="B8804">
        <v>29611</v>
      </c>
      <c r="C8804" s="2">
        <v>44313.381000000001</v>
      </c>
      <c r="D8804">
        <v>357547</v>
      </c>
      <c r="E8804">
        <f t="shared" si="274"/>
        <v>9</v>
      </c>
      <c r="F8804" t="str">
        <f t="shared" si="275"/>
        <v>вторник</v>
      </c>
    </row>
    <row r="8805" spans="1:6" x14ac:dyDescent="0.25">
      <c r="A8805">
        <v>126203</v>
      </c>
      <c r="B8805">
        <v>29616</v>
      </c>
      <c r="C8805" s="2">
        <v>44313.387323624593</v>
      </c>
      <c r="D8805">
        <v>227775</v>
      </c>
      <c r="E8805">
        <f t="shared" si="274"/>
        <v>9</v>
      </c>
      <c r="F8805" t="str">
        <f t="shared" si="275"/>
        <v>вторник</v>
      </c>
    </row>
    <row r="8806" spans="1:6" x14ac:dyDescent="0.25">
      <c r="A8806">
        <v>104355</v>
      </c>
      <c r="B8806">
        <v>29617</v>
      </c>
      <c r="C8806" s="2">
        <v>44313.387666666662</v>
      </c>
      <c r="D8806">
        <v>182191</v>
      </c>
      <c r="E8806">
        <f t="shared" si="274"/>
        <v>9</v>
      </c>
      <c r="F8806" t="str">
        <f t="shared" si="275"/>
        <v>вторник</v>
      </c>
    </row>
    <row r="8807" spans="1:6" x14ac:dyDescent="0.25">
      <c r="A8807">
        <v>240962</v>
      </c>
      <c r="B8807">
        <v>29620</v>
      </c>
      <c r="C8807" s="2">
        <v>44313.388941747573</v>
      </c>
      <c r="D8807">
        <v>262099</v>
      </c>
      <c r="E8807">
        <f t="shared" si="274"/>
        <v>9</v>
      </c>
      <c r="F8807" t="str">
        <f t="shared" si="275"/>
        <v>вторник</v>
      </c>
    </row>
    <row r="8808" spans="1:6" x14ac:dyDescent="0.25">
      <c r="A8808">
        <v>35797</v>
      </c>
      <c r="B8808">
        <v>29623</v>
      </c>
      <c r="C8808" s="2">
        <v>44313.392</v>
      </c>
      <c r="D8808">
        <v>4316</v>
      </c>
      <c r="E8808">
        <f t="shared" si="274"/>
        <v>9</v>
      </c>
      <c r="F8808" t="str">
        <f t="shared" si="275"/>
        <v>вторник</v>
      </c>
    </row>
    <row r="8809" spans="1:6" x14ac:dyDescent="0.25">
      <c r="A8809">
        <v>344870</v>
      </c>
      <c r="B8809">
        <v>29624</v>
      </c>
      <c r="C8809" s="2">
        <v>44313.394666666667</v>
      </c>
      <c r="D8809">
        <v>185131</v>
      </c>
      <c r="E8809">
        <f t="shared" si="274"/>
        <v>9</v>
      </c>
      <c r="F8809" t="str">
        <f t="shared" si="275"/>
        <v>вторник</v>
      </c>
    </row>
    <row r="8810" spans="1:6" x14ac:dyDescent="0.25">
      <c r="A8810">
        <v>87641</v>
      </c>
      <c r="B8810">
        <v>29628</v>
      </c>
      <c r="C8810" s="2">
        <v>44313.39865048544</v>
      </c>
      <c r="D8810">
        <v>202865</v>
      </c>
      <c r="E8810">
        <f t="shared" si="274"/>
        <v>9</v>
      </c>
      <c r="F8810" t="str">
        <f t="shared" si="275"/>
        <v>вторник</v>
      </c>
    </row>
    <row r="8811" spans="1:6" x14ac:dyDescent="0.25">
      <c r="A8811">
        <v>189353</v>
      </c>
      <c r="B8811">
        <v>29632</v>
      </c>
      <c r="C8811" s="2">
        <v>44313.401333333335</v>
      </c>
      <c r="D8811">
        <v>390668</v>
      </c>
      <c r="E8811">
        <f t="shared" si="274"/>
        <v>9</v>
      </c>
      <c r="F8811" t="str">
        <f t="shared" si="275"/>
        <v>вторник</v>
      </c>
    </row>
    <row r="8812" spans="1:6" x14ac:dyDescent="0.25">
      <c r="A8812">
        <v>192531</v>
      </c>
      <c r="B8812">
        <v>29633</v>
      </c>
      <c r="C8812" s="2">
        <v>44313.4083592233</v>
      </c>
      <c r="D8812">
        <v>209122</v>
      </c>
      <c r="E8812">
        <f t="shared" si="274"/>
        <v>9</v>
      </c>
      <c r="F8812" t="str">
        <f t="shared" si="275"/>
        <v>вторник</v>
      </c>
    </row>
    <row r="8813" spans="1:6" x14ac:dyDescent="0.25">
      <c r="A8813">
        <v>260143</v>
      </c>
      <c r="B8813">
        <v>29636</v>
      </c>
      <c r="C8813" s="2">
        <v>44313.40997734628</v>
      </c>
      <c r="D8813">
        <v>473327</v>
      </c>
      <c r="E8813">
        <f t="shared" si="274"/>
        <v>9</v>
      </c>
      <c r="F8813" t="str">
        <f t="shared" si="275"/>
        <v>вторник</v>
      </c>
    </row>
    <row r="8814" spans="1:6" x14ac:dyDescent="0.25">
      <c r="A8814">
        <v>6673</v>
      </c>
      <c r="B8814">
        <v>29638</v>
      </c>
      <c r="C8814" s="2">
        <v>44313.413213592234</v>
      </c>
      <c r="D8814">
        <v>454525</v>
      </c>
      <c r="E8814">
        <f t="shared" si="274"/>
        <v>9</v>
      </c>
      <c r="F8814" t="str">
        <f t="shared" si="275"/>
        <v>вторник</v>
      </c>
    </row>
    <row r="8815" spans="1:6" x14ac:dyDescent="0.25">
      <c r="A8815">
        <v>75778</v>
      </c>
      <c r="B8815">
        <v>29640</v>
      </c>
      <c r="C8815" s="2">
        <v>44313.41402265372</v>
      </c>
      <c r="D8815">
        <v>227775</v>
      </c>
      <c r="E8815">
        <f t="shared" si="274"/>
        <v>9</v>
      </c>
      <c r="F8815" t="str">
        <f t="shared" si="275"/>
        <v>вторник</v>
      </c>
    </row>
    <row r="8816" spans="1:6" x14ac:dyDescent="0.25">
      <c r="A8816">
        <v>184288</v>
      </c>
      <c r="B8816">
        <v>29644</v>
      </c>
      <c r="C8816" s="2">
        <v>44313.41402265372</v>
      </c>
      <c r="D8816">
        <v>222693</v>
      </c>
      <c r="E8816">
        <f t="shared" si="274"/>
        <v>9</v>
      </c>
      <c r="F8816" t="str">
        <f t="shared" si="275"/>
        <v>вторник</v>
      </c>
    </row>
    <row r="8817" spans="1:6" x14ac:dyDescent="0.25">
      <c r="A8817">
        <v>174707</v>
      </c>
      <c r="B8817">
        <v>29649</v>
      </c>
      <c r="C8817" s="2">
        <v>44313.41523624595</v>
      </c>
      <c r="D8817">
        <v>371795</v>
      </c>
      <c r="E8817">
        <f t="shared" si="274"/>
        <v>9</v>
      </c>
      <c r="F8817" t="str">
        <f t="shared" si="275"/>
        <v>вторник</v>
      </c>
    </row>
    <row r="8818" spans="1:6" x14ac:dyDescent="0.25">
      <c r="A8818">
        <v>114033</v>
      </c>
      <c r="B8818">
        <v>29652</v>
      </c>
      <c r="C8818" s="2">
        <v>44313.417258899681</v>
      </c>
      <c r="D8818">
        <v>405774</v>
      </c>
      <c r="E8818">
        <f t="shared" si="274"/>
        <v>10</v>
      </c>
      <c r="F8818" t="str">
        <f t="shared" si="275"/>
        <v>вторник</v>
      </c>
    </row>
    <row r="8819" spans="1:6" x14ac:dyDescent="0.25">
      <c r="A8819">
        <v>178112</v>
      </c>
      <c r="B8819">
        <v>29656</v>
      </c>
      <c r="C8819" s="2">
        <v>44313.42</v>
      </c>
      <c r="D8819">
        <v>227775</v>
      </c>
      <c r="E8819">
        <f t="shared" si="274"/>
        <v>10</v>
      </c>
      <c r="F8819" t="str">
        <f t="shared" si="275"/>
        <v>вторник</v>
      </c>
    </row>
    <row r="8820" spans="1:6" x14ac:dyDescent="0.25">
      <c r="A8820">
        <v>276453</v>
      </c>
      <c r="B8820">
        <v>29659</v>
      </c>
      <c r="C8820" s="2">
        <v>44313.422333333336</v>
      </c>
      <c r="D8820">
        <v>86587</v>
      </c>
      <c r="E8820">
        <f t="shared" si="274"/>
        <v>10</v>
      </c>
      <c r="F8820" t="str">
        <f t="shared" si="275"/>
        <v>вторник</v>
      </c>
    </row>
    <row r="8821" spans="1:6" x14ac:dyDescent="0.25">
      <c r="A8821">
        <v>237674</v>
      </c>
      <c r="B8821">
        <v>29663</v>
      </c>
      <c r="C8821" s="2">
        <v>44313.431417475724</v>
      </c>
      <c r="D8821">
        <v>158978</v>
      </c>
      <c r="E8821">
        <f t="shared" si="274"/>
        <v>10</v>
      </c>
      <c r="F8821" t="str">
        <f t="shared" si="275"/>
        <v>вторник</v>
      </c>
    </row>
    <row r="8822" spans="1:6" x14ac:dyDescent="0.25">
      <c r="A8822">
        <v>139960</v>
      </c>
      <c r="B8822">
        <v>29668</v>
      </c>
      <c r="C8822" s="2">
        <v>44313.432000000001</v>
      </c>
      <c r="D8822">
        <v>347008</v>
      </c>
      <c r="E8822">
        <f t="shared" si="274"/>
        <v>10</v>
      </c>
      <c r="F8822" t="str">
        <f t="shared" si="275"/>
        <v>вторник</v>
      </c>
    </row>
    <row r="8823" spans="1:6" x14ac:dyDescent="0.25">
      <c r="A8823">
        <v>336623</v>
      </c>
      <c r="B8823">
        <v>29670</v>
      </c>
      <c r="C8823" s="2">
        <v>44313.434653721684</v>
      </c>
      <c r="D8823">
        <v>153893</v>
      </c>
      <c r="E8823">
        <f t="shared" si="274"/>
        <v>10</v>
      </c>
      <c r="F8823" t="str">
        <f t="shared" si="275"/>
        <v>вторник</v>
      </c>
    </row>
    <row r="8824" spans="1:6" x14ac:dyDescent="0.25">
      <c r="A8824">
        <v>45091</v>
      </c>
      <c r="B8824">
        <v>29675</v>
      </c>
      <c r="C8824" s="2">
        <v>44313.437485436894</v>
      </c>
      <c r="D8824">
        <v>476451</v>
      </c>
      <c r="E8824">
        <f t="shared" si="274"/>
        <v>10</v>
      </c>
      <c r="F8824" t="str">
        <f t="shared" si="275"/>
        <v>вторник</v>
      </c>
    </row>
    <row r="8825" spans="1:6" x14ac:dyDescent="0.25">
      <c r="A8825">
        <v>195980</v>
      </c>
      <c r="B8825">
        <v>29680</v>
      </c>
      <c r="C8825" s="2">
        <v>44313.438699029131</v>
      </c>
      <c r="D8825">
        <v>411922</v>
      </c>
      <c r="E8825">
        <f t="shared" si="274"/>
        <v>10</v>
      </c>
      <c r="F8825" t="str">
        <f t="shared" si="275"/>
        <v>вторник</v>
      </c>
    </row>
    <row r="8826" spans="1:6" x14ac:dyDescent="0.25">
      <c r="A8826">
        <v>164089</v>
      </c>
      <c r="B8826">
        <v>29685</v>
      </c>
      <c r="C8826" s="2">
        <v>44313.446385113268</v>
      </c>
      <c r="D8826">
        <v>362157</v>
      </c>
      <c r="E8826">
        <f t="shared" si="274"/>
        <v>10</v>
      </c>
      <c r="F8826" t="str">
        <f t="shared" si="275"/>
        <v>вторник</v>
      </c>
    </row>
    <row r="8827" spans="1:6" x14ac:dyDescent="0.25">
      <c r="A8827">
        <v>297533</v>
      </c>
      <c r="B8827">
        <v>29687</v>
      </c>
      <c r="C8827" s="2">
        <v>44313.446789644018</v>
      </c>
      <c r="D8827">
        <v>230507</v>
      </c>
      <c r="E8827">
        <f t="shared" si="274"/>
        <v>10</v>
      </c>
      <c r="F8827" t="str">
        <f t="shared" si="275"/>
        <v>вторник</v>
      </c>
    </row>
    <row r="8828" spans="1:6" x14ac:dyDescent="0.25">
      <c r="A8828">
        <v>150076</v>
      </c>
      <c r="B8828">
        <v>29688</v>
      </c>
      <c r="C8828" s="2">
        <v>44313.447598705498</v>
      </c>
      <c r="D8828">
        <v>303258</v>
      </c>
      <c r="E8828">
        <f t="shared" si="274"/>
        <v>10</v>
      </c>
      <c r="F8828" t="str">
        <f t="shared" si="275"/>
        <v>вторник</v>
      </c>
    </row>
    <row r="8829" spans="1:6" x14ac:dyDescent="0.25">
      <c r="A8829">
        <v>171244</v>
      </c>
      <c r="B8829">
        <v>29692</v>
      </c>
      <c r="C8829" s="2">
        <v>44313.447598705505</v>
      </c>
      <c r="D8829">
        <v>137327</v>
      </c>
      <c r="E8829">
        <f t="shared" si="274"/>
        <v>10</v>
      </c>
      <c r="F8829" t="str">
        <f t="shared" si="275"/>
        <v>вторник</v>
      </c>
    </row>
    <row r="8830" spans="1:6" x14ac:dyDescent="0.25">
      <c r="A8830">
        <v>136914</v>
      </c>
      <c r="B8830">
        <v>29695</v>
      </c>
      <c r="C8830" s="2">
        <v>44313.452453074431</v>
      </c>
      <c r="D8830">
        <v>411922</v>
      </c>
      <c r="E8830">
        <f t="shared" si="274"/>
        <v>10</v>
      </c>
      <c r="F8830" t="str">
        <f t="shared" si="275"/>
        <v>вторник</v>
      </c>
    </row>
    <row r="8831" spans="1:6" x14ac:dyDescent="0.25">
      <c r="A8831">
        <v>184836</v>
      </c>
      <c r="B8831">
        <v>29700</v>
      </c>
      <c r="C8831" s="2">
        <v>44313.456902912621</v>
      </c>
      <c r="D8831">
        <v>347393</v>
      </c>
      <c r="E8831">
        <f t="shared" si="274"/>
        <v>10</v>
      </c>
      <c r="F8831" t="str">
        <f t="shared" si="275"/>
        <v>вторник</v>
      </c>
    </row>
    <row r="8832" spans="1:6" x14ac:dyDescent="0.25">
      <c r="A8832">
        <v>318760</v>
      </c>
      <c r="B8832">
        <v>29705</v>
      </c>
      <c r="C8832" s="2">
        <v>44313.457307443365</v>
      </c>
      <c r="D8832">
        <v>179296</v>
      </c>
      <c r="E8832">
        <f t="shared" si="274"/>
        <v>10</v>
      </c>
      <c r="F8832" t="str">
        <f t="shared" si="275"/>
        <v>вторник</v>
      </c>
    </row>
    <row r="8833" spans="1:6" x14ac:dyDescent="0.25">
      <c r="A8833">
        <v>65095</v>
      </c>
      <c r="B8833">
        <v>29708</v>
      </c>
      <c r="C8833" s="2">
        <v>44313.462566343042</v>
      </c>
      <c r="D8833">
        <v>411922</v>
      </c>
      <c r="E8833">
        <f t="shared" si="274"/>
        <v>11</v>
      </c>
      <c r="F8833" t="str">
        <f t="shared" si="275"/>
        <v>вторник</v>
      </c>
    </row>
    <row r="8834" spans="1:6" x14ac:dyDescent="0.25">
      <c r="A8834">
        <v>91326</v>
      </c>
      <c r="B8834">
        <v>29712</v>
      </c>
      <c r="C8834" s="2">
        <v>44313.462566343042</v>
      </c>
      <c r="D8834">
        <v>246093</v>
      </c>
      <c r="E8834">
        <f t="shared" si="274"/>
        <v>11</v>
      </c>
      <c r="F8834" t="str">
        <f t="shared" si="275"/>
        <v>вторник</v>
      </c>
    </row>
    <row r="8835" spans="1:6" x14ac:dyDescent="0.25">
      <c r="A8835">
        <v>305135</v>
      </c>
      <c r="B8835">
        <v>29717</v>
      </c>
      <c r="C8835" s="2">
        <v>44313.462566343042</v>
      </c>
      <c r="D8835">
        <v>411922</v>
      </c>
      <c r="E8835">
        <f t="shared" ref="E8835:E8898" si="276">HOUR(C8835)</f>
        <v>11</v>
      </c>
      <c r="F8835" t="str">
        <f t="shared" ref="F8835:F8898" si="277">TEXT(C8835,"дддд")</f>
        <v>вторник</v>
      </c>
    </row>
    <row r="8836" spans="1:6" x14ac:dyDescent="0.25">
      <c r="A8836">
        <v>259131</v>
      </c>
      <c r="B8836">
        <v>29720</v>
      </c>
      <c r="C8836" s="2">
        <v>44313.465802588995</v>
      </c>
      <c r="D8836">
        <v>146115</v>
      </c>
      <c r="E8836">
        <f t="shared" si="276"/>
        <v>11</v>
      </c>
      <c r="F8836" t="str">
        <f t="shared" si="277"/>
        <v>вторник</v>
      </c>
    </row>
    <row r="8837" spans="1:6" x14ac:dyDescent="0.25">
      <c r="A8837">
        <v>298729</v>
      </c>
      <c r="B8837">
        <v>29723</v>
      </c>
      <c r="C8837" s="2">
        <v>44313.465802589002</v>
      </c>
      <c r="D8837">
        <v>28285</v>
      </c>
      <c r="E8837">
        <f t="shared" si="276"/>
        <v>11</v>
      </c>
      <c r="F8837" t="str">
        <f t="shared" si="277"/>
        <v>вторник</v>
      </c>
    </row>
    <row r="8838" spans="1:6" x14ac:dyDescent="0.25">
      <c r="A8838">
        <v>101594</v>
      </c>
      <c r="B8838">
        <v>29724</v>
      </c>
      <c r="C8838" s="2">
        <v>44313.472275080909</v>
      </c>
      <c r="D8838">
        <v>405774</v>
      </c>
      <c r="E8838">
        <f t="shared" si="276"/>
        <v>11</v>
      </c>
      <c r="F8838" t="str">
        <f t="shared" si="277"/>
        <v>вторник</v>
      </c>
    </row>
    <row r="8839" spans="1:6" x14ac:dyDescent="0.25">
      <c r="A8839">
        <v>23278</v>
      </c>
      <c r="B8839">
        <v>29725</v>
      </c>
      <c r="C8839" s="2">
        <v>44313.475333333336</v>
      </c>
      <c r="D8839">
        <v>351192</v>
      </c>
      <c r="E8839">
        <f t="shared" si="276"/>
        <v>11</v>
      </c>
      <c r="F8839" t="str">
        <f t="shared" si="277"/>
        <v>вторник</v>
      </c>
    </row>
    <row r="8840" spans="1:6" x14ac:dyDescent="0.25">
      <c r="A8840">
        <v>213300</v>
      </c>
      <c r="B8840">
        <v>29728</v>
      </c>
      <c r="C8840" s="2">
        <v>44313.476320388349</v>
      </c>
      <c r="D8840">
        <v>426606</v>
      </c>
      <c r="E8840">
        <f t="shared" si="276"/>
        <v>11</v>
      </c>
      <c r="F8840" t="str">
        <f t="shared" si="277"/>
        <v>вторник</v>
      </c>
    </row>
    <row r="8841" spans="1:6" x14ac:dyDescent="0.25">
      <c r="A8841">
        <v>267123</v>
      </c>
      <c r="B8841">
        <v>29729</v>
      </c>
      <c r="C8841" s="2">
        <v>44313.476724919092</v>
      </c>
      <c r="D8841">
        <v>239248</v>
      </c>
      <c r="E8841">
        <f t="shared" si="276"/>
        <v>11</v>
      </c>
      <c r="F8841" t="str">
        <f t="shared" si="277"/>
        <v>вторник</v>
      </c>
    </row>
    <row r="8842" spans="1:6" x14ac:dyDescent="0.25">
      <c r="A8842">
        <v>55912</v>
      </c>
      <c r="B8842">
        <v>29733</v>
      </c>
      <c r="C8842" s="2">
        <v>44313.479556634309</v>
      </c>
      <c r="D8842">
        <v>464478</v>
      </c>
      <c r="E8842">
        <f t="shared" si="276"/>
        <v>11</v>
      </c>
      <c r="F8842" t="str">
        <f t="shared" si="277"/>
        <v>вторник</v>
      </c>
    </row>
    <row r="8843" spans="1:6" x14ac:dyDescent="0.25">
      <c r="A8843">
        <v>32275</v>
      </c>
      <c r="B8843">
        <v>29734</v>
      </c>
      <c r="C8843" s="2">
        <v>44313.483</v>
      </c>
      <c r="D8843">
        <v>347393</v>
      </c>
      <c r="E8843">
        <f t="shared" si="276"/>
        <v>11</v>
      </c>
      <c r="F8843" t="str">
        <f t="shared" si="277"/>
        <v>вторник</v>
      </c>
    </row>
    <row r="8844" spans="1:6" x14ac:dyDescent="0.25">
      <c r="A8844">
        <v>1947</v>
      </c>
      <c r="B8844">
        <v>29736</v>
      </c>
      <c r="C8844" s="2">
        <v>44313.487242718445</v>
      </c>
      <c r="D8844">
        <v>472712</v>
      </c>
      <c r="E8844">
        <f t="shared" si="276"/>
        <v>11</v>
      </c>
      <c r="F8844" t="str">
        <f t="shared" si="277"/>
        <v>вторник</v>
      </c>
    </row>
    <row r="8845" spans="1:6" x14ac:dyDescent="0.25">
      <c r="A8845">
        <v>2587</v>
      </c>
      <c r="B8845">
        <v>29739</v>
      </c>
      <c r="C8845" s="2">
        <v>44313.487647249196</v>
      </c>
      <c r="D8845">
        <v>419338</v>
      </c>
      <c r="E8845">
        <f t="shared" si="276"/>
        <v>11</v>
      </c>
      <c r="F8845" t="str">
        <f t="shared" si="277"/>
        <v>вторник</v>
      </c>
    </row>
    <row r="8846" spans="1:6" x14ac:dyDescent="0.25">
      <c r="A8846">
        <v>17667</v>
      </c>
      <c r="B8846">
        <v>29744</v>
      </c>
      <c r="C8846" s="2">
        <v>44313.491288025885</v>
      </c>
      <c r="D8846">
        <v>267852</v>
      </c>
      <c r="E8846">
        <f t="shared" si="276"/>
        <v>11</v>
      </c>
      <c r="F8846" t="str">
        <f t="shared" si="277"/>
        <v>вторник</v>
      </c>
    </row>
    <row r="8847" spans="1:6" x14ac:dyDescent="0.25">
      <c r="A8847">
        <v>64944</v>
      </c>
      <c r="B8847">
        <v>29746</v>
      </c>
      <c r="C8847" s="2">
        <v>44313.495000000003</v>
      </c>
      <c r="D8847">
        <v>411922</v>
      </c>
      <c r="E8847">
        <f t="shared" si="276"/>
        <v>11</v>
      </c>
      <c r="F8847" t="str">
        <f t="shared" si="277"/>
        <v>вторник</v>
      </c>
    </row>
    <row r="8848" spans="1:6" x14ac:dyDescent="0.25">
      <c r="A8848">
        <v>255188</v>
      </c>
      <c r="B8848">
        <v>29751</v>
      </c>
      <c r="C8848" s="2">
        <v>44313.496546925569</v>
      </c>
      <c r="D8848">
        <v>470762</v>
      </c>
      <c r="E8848">
        <f t="shared" si="276"/>
        <v>11</v>
      </c>
      <c r="F8848" t="str">
        <f t="shared" si="277"/>
        <v>вторник</v>
      </c>
    </row>
    <row r="8849" spans="1:6" x14ac:dyDescent="0.25">
      <c r="A8849">
        <v>15556</v>
      </c>
      <c r="B8849">
        <v>29752</v>
      </c>
      <c r="C8849" s="2">
        <v>44313.49816504855</v>
      </c>
      <c r="D8849">
        <v>154256</v>
      </c>
      <c r="E8849">
        <f t="shared" si="276"/>
        <v>11</v>
      </c>
      <c r="F8849" t="str">
        <f t="shared" si="277"/>
        <v>вторник</v>
      </c>
    </row>
    <row r="8850" spans="1:6" x14ac:dyDescent="0.25">
      <c r="A8850">
        <v>327054</v>
      </c>
      <c r="B8850">
        <v>29754</v>
      </c>
      <c r="C8850" s="2">
        <v>44313.503423948219</v>
      </c>
      <c r="D8850">
        <v>347008</v>
      </c>
      <c r="E8850">
        <f t="shared" si="276"/>
        <v>12</v>
      </c>
      <c r="F8850" t="str">
        <f t="shared" si="277"/>
        <v>вторник</v>
      </c>
    </row>
    <row r="8851" spans="1:6" x14ac:dyDescent="0.25">
      <c r="A8851">
        <v>89285</v>
      </c>
      <c r="B8851">
        <v>29757</v>
      </c>
      <c r="C8851" s="2">
        <v>44313.5050420712</v>
      </c>
      <c r="D8851">
        <v>137327</v>
      </c>
      <c r="E8851">
        <f t="shared" si="276"/>
        <v>12</v>
      </c>
      <c r="F8851" t="str">
        <f t="shared" si="277"/>
        <v>вторник</v>
      </c>
    </row>
    <row r="8852" spans="1:6" x14ac:dyDescent="0.25">
      <c r="A8852">
        <v>321503</v>
      </c>
      <c r="B8852">
        <v>29760</v>
      </c>
      <c r="C8852" s="2">
        <v>44313.506000000001</v>
      </c>
      <c r="D8852">
        <v>158978</v>
      </c>
      <c r="E8852">
        <f t="shared" si="276"/>
        <v>12</v>
      </c>
      <c r="F8852" t="str">
        <f t="shared" si="277"/>
        <v>вторник</v>
      </c>
    </row>
    <row r="8853" spans="1:6" x14ac:dyDescent="0.25">
      <c r="A8853">
        <v>164294</v>
      </c>
      <c r="B8853">
        <v>29763</v>
      </c>
      <c r="C8853" s="2">
        <v>44313.507469255659</v>
      </c>
      <c r="D8853">
        <v>351192</v>
      </c>
      <c r="E8853">
        <f t="shared" si="276"/>
        <v>12</v>
      </c>
      <c r="F8853" t="str">
        <f t="shared" si="277"/>
        <v>вторник</v>
      </c>
    </row>
    <row r="8854" spans="1:6" x14ac:dyDescent="0.25">
      <c r="A8854">
        <v>81968</v>
      </c>
      <c r="B8854">
        <v>29764</v>
      </c>
      <c r="C8854" s="2">
        <v>44313.508278317153</v>
      </c>
      <c r="D8854">
        <v>145779</v>
      </c>
      <c r="E8854">
        <f t="shared" si="276"/>
        <v>12</v>
      </c>
      <c r="F8854" t="str">
        <f t="shared" si="277"/>
        <v>вторник</v>
      </c>
    </row>
    <row r="8855" spans="1:6" x14ac:dyDescent="0.25">
      <c r="A8855">
        <v>90629</v>
      </c>
      <c r="B8855">
        <v>29766</v>
      </c>
      <c r="C8855" s="2">
        <v>44313.51070550162</v>
      </c>
      <c r="D8855">
        <v>87227</v>
      </c>
      <c r="E8855">
        <f t="shared" si="276"/>
        <v>12</v>
      </c>
      <c r="F8855" t="str">
        <f t="shared" si="277"/>
        <v>вторник</v>
      </c>
    </row>
    <row r="8856" spans="1:6" x14ac:dyDescent="0.25">
      <c r="A8856">
        <v>181288</v>
      </c>
      <c r="B8856">
        <v>29769</v>
      </c>
      <c r="C8856" s="2">
        <v>44313.511514563106</v>
      </c>
      <c r="D8856">
        <v>405278</v>
      </c>
      <c r="E8856">
        <f t="shared" si="276"/>
        <v>12</v>
      </c>
      <c r="F8856" t="str">
        <f t="shared" si="277"/>
        <v>вторник</v>
      </c>
    </row>
    <row r="8857" spans="1:6" x14ac:dyDescent="0.25">
      <c r="A8857">
        <v>101066</v>
      </c>
      <c r="B8857">
        <v>29772</v>
      </c>
      <c r="C8857" s="2">
        <v>44313.513132686086</v>
      </c>
      <c r="D8857">
        <v>129878</v>
      </c>
      <c r="E8857">
        <f t="shared" si="276"/>
        <v>12</v>
      </c>
      <c r="F8857" t="str">
        <f t="shared" si="277"/>
        <v>вторник</v>
      </c>
    </row>
    <row r="8858" spans="1:6" x14ac:dyDescent="0.25">
      <c r="A8858">
        <v>332302</v>
      </c>
      <c r="B8858">
        <v>29775</v>
      </c>
      <c r="C8858" s="2">
        <v>44313.513132686086</v>
      </c>
      <c r="D8858">
        <v>316288</v>
      </c>
      <c r="E8858">
        <f t="shared" si="276"/>
        <v>12</v>
      </c>
      <c r="F8858" t="str">
        <f t="shared" si="277"/>
        <v>вторник</v>
      </c>
    </row>
    <row r="8859" spans="1:6" x14ac:dyDescent="0.25">
      <c r="A8859">
        <v>83825</v>
      </c>
      <c r="B8859">
        <v>29780</v>
      </c>
      <c r="C8859" s="2">
        <v>44313.51353721683</v>
      </c>
      <c r="D8859">
        <v>158978</v>
      </c>
      <c r="E8859">
        <f t="shared" si="276"/>
        <v>12</v>
      </c>
      <c r="F8859" t="str">
        <f t="shared" si="277"/>
        <v>вторник</v>
      </c>
    </row>
    <row r="8860" spans="1:6" x14ac:dyDescent="0.25">
      <c r="A8860">
        <v>301086</v>
      </c>
      <c r="B8860">
        <v>29781</v>
      </c>
      <c r="C8860" s="2">
        <v>44313.513941747573</v>
      </c>
      <c r="D8860">
        <v>34152</v>
      </c>
      <c r="E8860">
        <f t="shared" si="276"/>
        <v>12</v>
      </c>
      <c r="F8860" t="str">
        <f t="shared" si="277"/>
        <v>вторник</v>
      </c>
    </row>
    <row r="8861" spans="1:6" x14ac:dyDescent="0.25">
      <c r="A8861">
        <v>172662</v>
      </c>
      <c r="B8861">
        <v>29782</v>
      </c>
      <c r="C8861" s="2">
        <v>44313.515964401297</v>
      </c>
      <c r="D8861">
        <v>105352</v>
      </c>
      <c r="E8861">
        <f t="shared" si="276"/>
        <v>12</v>
      </c>
      <c r="F8861" t="str">
        <f t="shared" si="277"/>
        <v>вторник</v>
      </c>
    </row>
    <row r="8862" spans="1:6" x14ac:dyDescent="0.25">
      <c r="A8862">
        <v>21792</v>
      </c>
      <c r="B8862">
        <v>29787</v>
      </c>
      <c r="C8862" s="2">
        <v>44313.518391585763</v>
      </c>
      <c r="D8862">
        <v>428248</v>
      </c>
      <c r="E8862">
        <f t="shared" si="276"/>
        <v>12</v>
      </c>
      <c r="F8862" t="str">
        <f t="shared" si="277"/>
        <v>вторник</v>
      </c>
    </row>
    <row r="8863" spans="1:6" x14ac:dyDescent="0.25">
      <c r="A8863">
        <v>251563</v>
      </c>
      <c r="B8863">
        <v>29788</v>
      </c>
      <c r="C8863" s="2">
        <v>44313.518391585763</v>
      </c>
      <c r="D8863">
        <v>432277</v>
      </c>
      <c r="E8863">
        <f t="shared" si="276"/>
        <v>12</v>
      </c>
      <c r="F8863" t="str">
        <f t="shared" si="277"/>
        <v>вторник</v>
      </c>
    </row>
    <row r="8864" spans="1:6" x14ac:dyDescent="0.25">
      <c r="A8864">
        <v>45053</v>
      </c>
      <c r="B8864">
        <v>29791</v>
      </c>
      <c r="C8864" s="2">
        <v>44313.51920064725</v>
      </c>
      <c r="D8864">
        <v>145779</v>
      </c>
      <c r="E8864">
        <f t="shared" si="276"/>
        <v>12</v>
      </c>
      <c r="F8864" t="str">
        <f t="shared" si="277"/>
        <v>вторник</v>
      </c>
    </row>
    <row r="8865" spans="1:6" x14ac:dyDescent="0.25">
      <c r="A8865">
        <v>105128</v>
      </c>
      <c r="B8865">
        <v>29796</v>
      </c>
      <c r="C8865" s="2">
        <v>44313.519605177993</v>
      </c>
      <c r="D8865">
        <v>284325</v>
      </c>
      <c r="E8865">
        <f t="shared" si="276"/>
        <v>12</v>
      </c>
      <c r="F8865" t="str">
        <f t="shared" si="277"/>
        <v>вторник</v>
      </c>
    </row>
    <row r="8866" spans="1:6" x14ac:dyDescent="0.25">
      <c r="A8866">
        <v>251895</v>
      </c>
      <c r="B8866">
        <v>29800</v>
      </c>
      <c r="C8866" s="2">
        <v>44313.52041423948</v>
      </c>
      <c r="D8866">
        <v>75550</v>
      </c>
      <c r="E8866">
        <f t="shared" si="276"/>
        <v>12</v>
      </c>
      <c r="F8866" t="str">
        <f t="shared" si="277"/>
        <v>вторник</v>
      </c>
    </row>
    <row r="8867" spans="1:6" x14ac:dyDescent="0.25">
      <c r="A8867">
        <v>114604</v>
      </c>
      <c r="B8867">
        <v>29801</v>
      </c>
      <c r="C8867" s="2">
        <v>44313.523000000001</v>
      </c>
      <c r="D8867">
        <v>60239</v>
      </c>
      <c r="E8867">
        <f t="shared" si="276"/>
        <v>12</v>
      </c>
      <c r="F8867" t="str">
        <f t="shared" si="277"/>
        <v>вторник</v>
      </c>
    </row>
    <row r="8868" spans="1:6" x14ac:dyDescent="0.25">
      <c r="A8868">
        <v>286425</v>
      </c>
      <c r="B8868">
        <v>29802</v>
      </c>
      <c r="C8868" s="2">
        <v>44313.525673139156</v>
      </c>
      <c r="D8868">
        <v>258219</v>
      </c>
      <c r="E8868">
        <f t="shared" si="276"/>
        <v>12</v>
      </c>
      <c r="F8868" t="str">
        <f t="shared" si="277"/>
        <v>вторник</v>
      </c>
    </row>
    <row r="8869" spans="1:6" x14ac:dyDescent="0.25">
      <c r="A8869">
        <v>88378</v>
      </c>
      <c r="B8869">
        <v>29807</v>
      </c>
      <c r="C8869" s="2">
        <v>44313.526077669907</v>
      </c>
      <c r="D8869">
        <v>9333</v>
      </c>
      <c r="E8869">
        <f t="shared" si="276"/>
        <v>12</v>
      </c>
      <c r="F8869" t="str">
        <f t="shared" si="277"/>
        <v>вторник</v>
      </c>
    </row>
    <row r="8870" spans="1:6" x14ac:dyDescent="0.25">
      <c r="A8870">
        <v>33907</v>
      </c>
      <c r="B8870">
        <v>29811</v>
      </c>
      <c r="C8870" s="2">
        <v>44313.526333333335</v>
      </c>
      <c r="D8870">
        <v>411922</v>
      </c>
      <c r="E8870">
        <f t="shared" si="276"/>
        <v>12</v>
      </c>
      <c r="F8870" t="str">
        <f t="shared" si="277"/>
        <v>вторник</v>
      </c>
    </row>
    <row r="8871" spans="1:6" x14ac:dyDescent="0.25">
      <c r="A8871">
        <v>263886</v>
      </c>
      <c r="B8871">
        <v>29815</v>
      </c>
      <c r="C8871" s="2">
        <v>44313.527291262137</v>
      </c>
      <c r="D8871">
        <v>250679</v>
      </c>
      <c r="E8871">
        <f t="shared" si="276"/>
        <v>12</v>
      </c>
      <c r="F8871" t="str">
        <f t="shared" si="277"/>
        <v>вторник</v>
      </c>
    </row>
    <row r="8872" spans="1:6" x14ac:dyDescent="0.25">
      <c r="A8872">
        <v>246290</v>
      </c>
      <c r="B8872">
        <v>29818</v>
      </c>
      <c r="C8872" s="2">
        <v>44313.528504854366</v>
      </c>
      <c r="D8872">
        <v>133619</v>
      </c>
      <c r="E8872">
        <f t="shared" si="276"/>
        <v>12</v>
      </c>
      <c r="F8872" t="str">
        <f t="shared" si="277"/>
        <v>вторник</v>
      </c>
    </row>
    <row r="8873" spans="1:6" x14ac:dyDescent="0.25">
      <c r="A8873">
        <v>116021</v>
      </c>
      <c r="B8873">
        <v>29822</v>
      </c>
      <c r="C8873" s="2">
        <v>44313.52890938511</v>
      </c>
      <c r="D8873">
        <v>418105</v>
      </c>
      <c r="E8873">
        <f t="shared" si="276"/>
        <v>12</v>
      </c>
      <c r="F8873" t="str">
        <f t="shared" si="277"/>
        <v>вторник</v>
      </c>
    </row>
    <row r="8874" spans="1:6" x14ac:dyDescent="0.25">
      <c r="A8874">
        <v>304889</v>
      </c>
      <c r="B8874">
        <v>29823</v>
      </c>
      <c r="C8874" s="2">
        <v>44313.52890938511</v>
      </c>
      <c r="D8874">
        <v>108167</v>
      </c>
      <c r="E8874">
        <f t="shared" si="276"/>
        <v>12</v>
      </c>
      <c r="F8874" t="str">
        <f t="shared" si="277"/>
        <v>вторник</v>
      </c>
    </row>
    <row r="8875" spans="1:6" x14ac:dyDescent="0.25">
      <c r="A8875">
        <v>288082</v>
      </c>
      <c r="B8875">
        <v>29824</v>
      </c>
      <c r="C8875" s="2">
        <v>44313.536999999997</v>
      </c>
      <c r="D8875">
        <v>433596</v>
      </c>
      <c r="E8875">
        <f t="shared" si="276"/>
        <v>12</v>
      </c>
      <c r="F8875" t="str">
        <f t="shared" si="277"/>
        <v>вторник</v>
      </c>
    </row>
    <row r="8876" spans="1:6" x14ac:dyDescent="0.25">
      <c r="A8876">
        <v>234720</v>
      </c>
      <c r="B8876">
        <v>29825</v>
      </c>
      <c r="C8876" s="2">
        <v>44313.538618122977</v>
      </c>
      <c r="D8876">
        <v>339039</v>
      </c>
      <c r="E8876">
        <f t="shared" si="276"/>
        <v>12</v>
      </c>
      <c r="F8876" t="str">
        <f t="shared" si="277"/>
        <v>вторник</v>
      </c>
    </row>
    <row r="8877" spans="1:6" x14ac:dyDescent="0.25">
      <c r="A8877">
        <v>236330</v>
      </c>
      <c r="B8877">
        <v>29829</v>
      </c>
      <c r="C8877" s="2">
        <v>44313.538618122977</v>
      </c>
      <c r="D8877">
        <v>53136</v>
      </c>
      <c r="E8877">
        <f t="shared" si="276"/>
        <v>12</v>
      </c>
      <c r="F8877" t="str">
        <f t="shared" si="277"/>
        <v>вторник</v>
      </c>
    </row>
    <row r="8878" spans="1:6" x14ac:dyDescent="0.25">
      <c r="A8878">
        <v>95713</v>
      </c>
      <c r="B8878">
        <v>29831</v>
      </c>
      <c r="C8878" s="2">
        <v>44313.675349514568</v>
      </c>
      <c r="D8878">
        <v>241927</v>
      </c>
      <c r="E8878">
        <f t="shared" si="276"/>
        <v>16</v>
      </c>
      <c r="F8878" t="str">
        <f t="shared" si="277"/>
        <v>вторник</v>
      </c>
    </row>
    <row r="8879" spans="1:6" x14ac:dyDescent="0.25">
      <c r="A8879">
        <v>202282</v>
      </c>
      <c r="B8879">
        <v>29836</v>
      </c>
      <c r="C8879" s="2">
        <v>44313.675349514568</v>
      </c>
      <c r="D8879">
        <v>158978</v>
      </c>
      <c r="E8879">
        <f t="shared" si="276"/>
        <v>16</v>
      </c>
      <c r="F8879" t="str">
        <f t="shared" si="277"/>
        <v>вторник</v>
      </c>
    </row>
    <row r="8880" spans="1:6" x14ac:dyDescent="0.25">
      <c r="A8880">
        <v>81165</v>
      </c>
      <c r="B8880">
        <v>29838</v>
      </c>
      <c r="C8880" s="2">
        <v>44313.675754045304</v>
      </c>
      <c r="D8880">
        <v>137327</v>
      </c>
      <c r="E8880">
        <f t="shared" si="276"/>
        <v>16</v>
      </c>
      <c r="F8880" t="str">
        <f t="shared" si="277"/>
        <v>вторник</v>
      </c>
    </row>
    <row r="8881" spans="1:6" x14ac:dyDescent="0.25">
      <c r="A8881">
        <v>164238</v>
      </c>
      <c r="B8881">
        <v>29839</v>
      </c>
      <c r="C8881" s="2">
        <v>44313.675754045311</v>
      </c>
      <c r="D8881">
        <v>1717</v>
      </c>
      <c r="E8881">
        <f t="shared" si="276"/>
        <v>16</v>
      </c>
      <c r="F8881" t="str">
        <f t="shared" si="277"/>
        <v>вторник</v>
      </c>
    </row>
    <row r="8882" spans="1:6" x14ac:dyDescent="0.25">
      <c r="A8882">
        <v>343124</v>
      </c>
      <c r="B8882">
        <v>29841</v>
      </c>
      <c r="C8882" s="2">
        <v>44313.676563106797</v>
      </c>
      <c r="D8882">
        <v>466283</v>
      </c>
      <c r="E8882">
        <f t="shared" si="276"/>
        <v>16</v>
      </c>
      <c r="F8882" t="str">
        <f t="shared" si="277"/>
        <v>вторник</v>
      </c>
    </row>
    <row r="8883" spans="1:6" x14ac:dyDescent="0.25">
      <c r="A8883">
        <v>283333</v>
      </c>
      <c r="B8883">
        <v>29844</v>
      </c>
      <c r="C8883" s="2">
        <v>44313.676967637541</v>
      </c>
      <c r="D8883">
        <v>21760</v>
      </c>
      <c r="E8883">
        <f t="shared" si="276"/>
        <v>16</v>
      </c>
      <c r="F8883" t="str">
        <f t="shared" si="277"/>
        <v>вторник</v>
      </c>
    </row>
    <row r="8884" spans="1:6" x14ac:dyDescent="0.25">
      <c r="A8884">
        <v>266253</v>
      </c>
      <c r="B8884">
        <v>29847</v>
      </c>
      <c r="C8884" s="2">
        <v>44313.67818122977</v>
      </c>
      <c r="D8884">
        <v>266896</v>
      </c>
      <c r="E8884">
        <f t="shared" si="276"/>
        <v>16</v>
      </c>
      <c r="F8884" t="str">
        <f t="shared" si="277"/>
        <v>вторник</v>
      </c>
    </row>
    <row r="8885" spans="1:6" x14ac:dyDescent="0.25">
      <c r="A8885">
        <v>164492</v>
      </c>
      <c r="B8885">
        <v>29851</v>
      </c>
      <c r="C8885" s="2">
        <v>44313.678585760521</v>
      </c>
      <c r="D8885">
        <v>127233</v>
      </c>
      <c r="E8885">
        <f t="shared" si="276"/>
        <v>16</v>
      </c>
      <c r="F8885" t="str">
        <f t="shared" si="277"/>
        <v>вторник</v>
      </c>
    </row>
    <row r="8886" spans="1:6" x14ac:dyDescent="0.25">
      <c r="A8886">
        <v>256765</v>
      </c>
      <c r="B8886">
        <v>29856</v>
      </c>
      <c r="C8886" s="2">
        <v>44313.678990291257</v>
      </c>
      <c r="D8886">
        <v>230507</v>
      </c>
      <c r="E8886">
        <f t="shared" si="276"/>
        <v>16</v>
      </c>
      <c r="F8886" t="str">
        <f t="shared" si="277"/>
        <v>вторник</v>
      </c>
    </row>
    <row r="8887" spans="1:6" x14ac:dyDescent="0.25">
      <c r="A8887">
        <v>64496</v>
      </c>
      <c r="B8887">
        <v>29859</v>
      </c>
      <c r="C8887" s="2">
        <v>44313.679799352751</v>
      </c>
      <c r="D8887">
        <v>182191</v>
      </c>
      <c r="E8887">
        <f t="shared" si="276"/>
        <v>16</v>
      </c>
      <c r="F8887" t="str">
        <f t="shared" si="277"/>
        <v>вторник</v>
      </c>
    </row>
    <row r="8888" spans="1:6" x14ac:dyDescent="0.25">
      <c r="A8888">
        <v>300876</v>
      </c>
      <c r="B8888">
        <v>29864</v>
      </c>
      <c r="C8888" s="2">
        <v>44313.679799352751</v>
      </c>
      <c r="D8888">
        <v>127940</v>
      </c>
      <c r="E8888">
        <f t="shared" si="276"/>
        <v>16</v>
      </c>
      <c r="F8888" t="str">
        <f t="shared" si="277"/>
        <v>вторник</v>
      </c>
    </row>
    <row r="8889" spans="1:6" x14ac:dyDescent="0.25">
      <c r="A8889">
        <v>6752</v>
      </c>
      <c r="B8889">
        <v>29867</v>
      </c>
      <c r="C8889" s="2">
        <v>44313.680203883494</v>
      </c>
      <c r="D8889">
        <v>401945</v>
      </c>
      <c r="E8889">
        <f t="shared" si="276"/>
        <v>16</v>
      </c>
      <c r="F8889" t="str">
        <f t="shared" si="277"/>
        <v>вторник</v>
      </c>
    </row>
    <row r="8890" spans="1:6" x14ac:dyDescent="0.25">
      <c r="A8890">
        <v>303312</v>
      </c>
      <c r="B8890">
        <v>29871</v>
      </c>
      <c r="C8890" s="2">
        <v>44313.680203883494</v>
      </c>
      <c r="D8890">
        <v>183290</v>
      </c>
      <c r="E8890">
        <f t="shared" si="276"/>
        <v>16</v>
      </c>
      <c r="F8890" t="str">
        <f t="shared" si="277"/>
        <v>вторник</v>
      </c>
    </row>
    <row r="8891" spans="1:6" x14ac:dyDescent="0.25">
      <c r="A8891">
        <v>10830</v>
      </c>
      <c r="B8891">
        <v>29874</v>
      </c>
      <c r="C8891" s="2">
        <v>44313.68101294498</v>
      </c>
      <c r="D8891">
        <v>230507</v>
      </c>
      <c r="E8891">
        <f t="shared" si="276"/>
        <v>16</v>
      </c>
      <c r="F8891" t="str">
        <f t="shared" si="277"/>
        <v>вторник</v>
      </c>
    </row>
    <row r="8892" spans="1:6" x14ac:dyDescent="0.25">
      <c r="A8892">
        <v>142195</v>
      </c>
      <c r="B8892">
        <v>29878</v>
      </c>
      <c r="C8892" s="2">
        <v>44313.68101294498</v>
      </c>
      <c r="D8892">
        <v>21760</v>
      </c>
      <c r="E8892">
        <f t="shared" si="276"/>
        <v>16</v>
      </c>
      <c r="F8892" t="str">
        <f t="shared" si="277"/>
        <v>вторник</v>
      </c>
    </row>
    <row r="8893" spans="1:6" x14ac:dyDescent="0.25">
      <c r="A8893">
        <v>10483</v>
      </c>
      <c r="B8893">
        <v>29881</v>
      </c>
      <c r="C8893" s="2">
        <v>44313.683333333334</v>
      </c>
      <c r="D8893">
        <v>143150</v>
      </c>
      <c r="E8893">
        <f t="shared" si="276"/>
        <v>16</v>
      </c>
      <c r="F8893" t="str">
        <f t="shared" si="277"/>
        <v>вторник</v>
      </c>
    </row>
    <row r="8894" spans="1:6" x14ac:dyDescent="0.25">
      <c r="A8894">
        <v>148925</v>
      </c>
      <c r="B8894">
        <v>29884</v>
      </c>
      <c r="C8894" s="2">
        <v>44313.683844660191</v>
      </c>
      <c r="D8894">
        <v>411922</v>
      </c>
      <c r="E8894">
        <f t="shared" si="276"/>
        <v>16</v>
      </c>
      <c r="F8894" t="str">
        <f t="shared" si="277"/>
        <v>вторник</v>
      </c>
    </row>
    <row r="8895" spans="1:6" x14ac:dyDescent="0.25">
      <c r="A8895">
        <v>320664</v>
      </c>
      <c r="B8895">
        <v>29887</v>
      </c>
      <c r="C8895" s="2">
        <v>44313.685058252428</v>
      </c>
      <c r="D8895">
        <v>404226</v>
      </c>
      <c r="E8895">
        <f t="shared" si="276"/>
        <v>16</v>
      </c>
      <c r="F8895" t="str">
        <f t="shared" si="277"/>
        <v>вторник</v>
      </c>
    </row>
    <row r="8896" spans="1:6" x14ac:dyDescent="0.25">
      <c r="A8896">
        <v>90218</v>
      </c>
      <c r="B8896">
        <v>29888</v>
      </c>
      <c r="C8896" s="2">
        <v>44313.685462783171</v>
      </c>
      <c r="D8896">
        <v>225748</v>
      </c>
      <c r="E8896">
        <f t="shared" si="276"/>
        <v>16</v>
      </c>
      <c r="F8896" t="str">
        <f t="shared" si="277"/>
        <v>вторник</v>
      </c>
    </row>
    <row r="8897" spans="1:6" x14ac:dyDescent="0.25">
      <c r="A8897">
        <v>274992</v>
      </c>
      <c r="B8897">
        <v>29892</v>
      </c>
      <c r="C8897" s="2">
        <v>44313.685462783171</v>
      </c>
      <c r="D8897">
        <v>153893</v>
      </c>
      <c r="E8897">
        <f t="shared" si="276"/>
        <v>16</v>
      </c>
      <c r="F8897" t="str">
        <f t="shared" si="277"/>
        <v>вторник</v>
      </c>
    </row>
    <row r="8898" spans="1:6" x14ac:dyDescent="0.25">
      <c r="A8898">
        <v>281939</v>
      </c>
      <c r="B8898">
        <v>29897</v>
      </c>
      <c r="C8898" s="2">
        <v>44313.685462783171</v>
      </c>
      <c r="D8898">
        <v>411922</v>
      </c>
      <c r="E8898">
        <f t="shared" si="276"/>
        <v>16</v>
      </c>
      <c r="F8898" t="str">
        <f t="shared" si="277"/>
        <v>вторник</v>
      </c>
    </row>
    <row r="8899" spans="1:6" x14ac:dyDescent="0.25">
      <c r="A8899">
        <v>326000</v>
      </c>
      <c r="B8899">
        <v>29901</v>
      </c>
      <c r="C8899" s="2">
        <v>44313.685867313914</v>
      </c>
      <c r="D8899">
        <v>347008</v>
      </c>
      <c r="E8899">
        <f t="shared" ref="E8899:E8962" si="278">HOUR(C8899)</f>
        <v>16</v>
      </c>
      <c r="F8899" t="str">
        <f t="shared" ref="F8899:F8962" si="279">TEXT(C8899,"дддд")</f>
        <v>вторник</v>
      </c>
    </row>
    <row r="8900" spans="1:6" x14ac:dyDescent="0.25">
      <c r="A8900">
        <v>346761</v>
      </c>
      <c r="B8900">
        <v>29904</v>
      </c>
      <c r="C8900" s="2">
        <v>44313.685867313914</v>
      </c>
      <c r="D8900">
        <v>258219</v>
      </c>
      <c r="E8900">
        <f t="shared" si="278"/>
        <v>16</v>
      </c>
      <c r="F8900" t="str">
        <f t="shared" si="279"/>
        <v>вторник</v>
      </c>
    </row>
    <row r="8901" spans="1:6" x14ac:dyDescent="0.25">
      <c r="A8901">
        <v>154494</v>
      </c>
      <c r="B8901">
        <v>29907</v>
      </c>
      <c r="C8901" s="2">
        <v>44313.686676375408</v>
      </c>
      <c r="D8901">
        <v>396575</v>
      </c>
      <c r="E8901">
        <f t="shared" si="278"/>
        <v>16</v>
      </c>
      <c r="F8901" t="str">
        <f t="shared" si="279"/>
        <v>вторник</v>
      </c>
    </row>
    <row r="8902" spans="1:6" x14ac:dyDescent="0.25">
      <c r="A8902">
        <v>284254</v>
      </c>
      <c r="B8902">
        <v>29910</v>
      </c>
      <c r="C8902" s="2">
        <v>44313.687080906144</v>
      </c>
      <c r="D8902">
        <v>114865</v>
      </c>
      <c r="E8902">
        <f t="shared" si="278"/>
        <v>16</v>
      </c>
      <c r="F8902" t="str">
        <f t="shared" si="279"/>
        <v>вторник</v>
      </c>
    </row>
    <row r="8903" spans="1:6" x14ac:dyDescent="0.25">
      <c r="A8903">
        <v>270045</v>
      </c>
      <c r="B8903">
        <v>29914</v>
      </c>
      <c r="C8903" s="2">
        <v>44313.687485436894</v>
      </c>
      <c r="D8903">
        <v>343491</v>
      </c>
      <c r="E8903">
        <f t="shared" si="278"/>
        <v>16</v>
      </c>
      <c r="F8903" t="str">
        <f t="shared" si="279"/>
        <v>вторник</v>
      </c>
    </row>
    <row r="8904" spans="1:6" x14ac:dyDescent="0.25">
      <c r="A8904">
        <v>97351</v>
      </c>
      <c r="B8904">
        <v>29919</v>
      </c>
      <c r="C8904" s="2">
        <v>44313.689103559867</v>
      </c>
      <c r="D8904">
        <v>285680</v>
      </c>
      <c r="E8904">
        <f t="shared" si="278"/>
        <v>16</v>
      </c>
      <c r="F8904" t="str">
        <f t="shared" si="279"/>
        <v>вторник</v>
      </c>
    </row>
    <row r="8905" spans="1:6" x14ac:dyDescent="0.25">
      <c r="A8905">
        <v>282673</v>
      </c>
      <c r="B8905">
        <v>29920</v>
      </c>
      <c r="C8905" s="2">
        <v>44313.689103559867</v>
      </c>
      <c r="D8905">
        <v>64601</v>
      </c>
      <c r="E8905">
        <f t="shared" si="278"/>
        <v>16</v>
      </c>
      <c r="F8905" t="str">
        <f t="shared" si="279"/>
        <v>вторник</v>
      </c>
    </row>
    <row r="8906" spans="1:6" x14ac:dyDescent="0.25">
      <c r="A8906">
        <v>315202</v>
      </c>
      <c r="B8906">
        <v>29925</v>
      </c>
      <c r="C8906" s="2">
        <v>44313.689508090618</v>
      </c>
      <c r="D8906">
        <v>246071</v>
      </c>
      <c r="E8906">
        <f t="shared" si="278"/>
        <v>16</v>
      </c>
      <c r="F8906" t="str">
        <f t="shared" si="279"/>
        <v>вторник</v>
      </c>
    </row>
    <row r="8907" spans="1:6" x14ac:dyDescent="0.25">
      <c r="A8907">
        <v>25953</v>
      </c>
      <c r="B8907">
        <v>29930</v>
      </c>
      <c r="C8907" s="2">
        <v>44313.689912621361</v>
      </c>
      <c r="D8907">
        <v>411922</v>
      </c>
      <c r="E8907">
        <f t="shared" si="278"/>
        <v>16</v>
      </c>
      <c r="F8907" t="str">
        <f t="shared" si="279"/>
        <v>вторник</v>
      </c>
    </row>
    <row r="8908" spans="1:6" x14ac:dyDescent="0.25">
      <c r="A8908">
        <v>49641</v>
      </c>
      <c r="B8908">
        <v>29933</v>
      </c>
      <c r="C8908" s="2">
        <v>44313.689912621361</v>
      </c>
      <c r="D8908">
        <v>4199</v>
      </c>
      <c r="E8908">
        <f t="shared" si="278"/>
        <v>16</v>
      </c>
      <c r="F8908" t="str">
        <f t="shared" si="279"/>
        <v>вторник</v>
      </c>
    </row>
    <row r="8909" spans="1:6" x14ac:dyDescent="0.25">
      <c r="A8909">
        <v>231300</v>
      </c>
      <c r="B8909">
        <v>29937</v>
      </c>
      <c r="C8909" s="2">
        <v>44313.690333333339</v>
      </c>
      <c r="D8909">
        <v>158978</v>
      </c>
      <c r="E8909">
        <f t="shared" si="278"/>
        <v>16</v>
      </c>
      <c r="F8909" t="str">
        <f t="shared" si="279"/>
        <v>вторник</v>
      </c>
    </row>
    <row r="8910" spans="1:6" x14ac:dyDescent="0.25">
      <c r="A8910">
        <v>216641</v>
      </c>
      <c r="B8910">
        <v>29938</v>
      </c>
      <c r="C8910" s="2">
        <v>44313.691530744341</v>
      </c>
      <c r="D8910">
        <v>411922</v>
      </c>
      <c r="E8910">
        <f t="shared" si="278"/>
        <v>16</v>
      </c>
      <c r="F8910" t="str">
        <f t="shared" si="279"/>
        <v>вторник</v>
      </c>
    </row>
    <row r="8911" spans="1:6" x14ac:dyDescent="0.25">
      <c r="A8911">
        <v>338159</v>
      </c>
      <c r="B8911">
        <v>29943</v>
      </c>
      <c r="C8911" s="2">
        <v>44313.691530744341</v>
      </c>
      <c r="D8911">
        <v>47691</v>
      </c>
      <c r="E8911">
        <f t="shared" si="278"/>
        <v>16</v>
      </c>
      <c r="F8911" t="str">
        <f t="shared" si="279"/>
        <v>вторник</v>
      </c>
    </row>
    <row r="8912" spans="1:6" x14ac:dyDescent="0.25">
      <c r="A8912">
        <v>311720</v>
      </c>
      <c r="B8912">
        <v>29947</v>
      </c>
      <c r="C8912" s="2">
        <v>44313.691935275077</v>
      </c>
      <c r="D8912">
        <v>351192</v>
      </c>
      <c r="E8912">
        <f t="shared" si="278"/>
        <v>16</v>
      </c>
      <c r="F8912" t="str">
        <f t="shared" si="279"/>
        <v>вторник</v>
      </c>
    </row>
    <row r="8913" spans="1:6" x14ac:dyDescent="0.25">
      <c r="A8913">
        <v>294219</v>
      </c>
      <c r="B8913">
        <v>29949</v>
      </c>
      <c r="C8913" s="2">
        <v>44313.693148867314</v>
      </c>
      <c r="D8913">
        <v>82850</v>
      </c>
      <c r="E8913">
        <f t="shared" si="278"/>
        <v>16</v>
      </c>
      <c r="F8913" t="str">
        <f t="shared" si="279"/>
        <v>вторник</v>
      </c>
    </row>
    <row r="8914" spans="1:6" x14ac:dyDescent="0.25">
      <c r="A8914">
        <v>101866</v>
      </c>
      <c r="B8914">
        <v>29950</v>
      </c>
      <c r="C8914" s="2">
        <v>44313.693553398058</v>
      </c>
      <c r="D8914">
        <v>428190</v>
      </c>
      <c r="E8914">
        <f t="shared" si="278"/>
        <v>16</v>
      </c>
      <c r="F8914" t="str">
        <f t="shared" si="279"/>
        <v>вторник</v>
      </c>
    </row>
    <row r="8915" spans="1:6" x14ac:dyDescent="0.25">
      <c r="A8915">
        <v>236284</v>
      </c>
      <c r="B8915">
        <v>29955</v>
      </c>
      <c r="C8915" s="2">
        <v>44313.693553398058</v>
      </c>
      <c r="D8915">
        <v>459455</v>
      </c>
      <c r="E8915">
        <f t="shared" si="278"/>
        <v>16</v>
      </c>
      <c r="F8915" t="str">
        <f t="shared" si="279"/>
        <v>вторник</v>
      </c>
    </row>
    <row r="8916" spans="1:6" x14ac:dyDescent="0.25">
      <c r="A8916">
        <v>196525</v>
      </c>
      <c r="B8916">
        <v>29959</v>
      </c>
      <c r="C8916" s="2">
        <v>44313.694666666663</v>
      </c>
      <c r="D8916">
        <v>411922</v>
      </c>
      <c r="E8916">
        <f t="shared" si="278"/>
        <v>16</v>
      </c>
      <c r="F8916" t="str">
        <f t="shared" si="279"/>
        <v>вторник</v>
      </c>
    </row>
    <row r="8917" spans="1:6" x14ac:dyDescent="0.25">
      <c r="A8917">
        <v>185899</v>
      </c>
      <c r="B8917">
        <v>29963</v>
      </c>
      <c r="C8917" s="2">
        <v>44313.694766990295</v>
      </c>
      <c r="D8917">
        <v>473323</v>
      </c>
      <c r="E8917">
        <f t="shared" si="278"/>
        <v>16</v>
      </c>
      <c r="F8917" t="str">
        <f t="shared" si="279"/>
        <v>вторник</v>
      </c>
    </row>
    <row r="8918" spans="1:6" x14ac:dyDescent="0.25">
      <c r="A8918">
        <v>258143</v>
      </c>
      <c r="B8918">
        <v>29965</v>
      </c>
      <c r="C8918" s="2">
        <v>44313.695171521031</v>
      </c>
      <c r="D8918">
        <v>51317</v>
      </c>
      <c r="E8918">
        <f t="shared" si="278"/>
        <v>16</v>
      </c>
      <c r="F8918" t="str">
        <f t="shared" si="279"/>
        <v>вторник</v>
      </c>
    </row>
    <row r="8919" spans="1:6" x14ac:dyDescent="0.25">
      <c r="A8919">
        <v>337873</v>
      </c>
      <c r="B8919">
        <v>29968</v>
      </c>
      <c r="C8919" s="2">
        <v>44313.695171521031</v>
      </c>
      <c r="D8919">
        <v>182984</v>
      </c>
      <c r="E8919">
        <f t="shared" si="278"/>
        <v>16</v>
      </c>
      <c r="F8919" t="str">
        <f t="shared" si="279"/>
        <v>вторник</v>
      </c>
    </row>
    <row r="8920" spans="1:6" x14ac:dyDescent="0.25">
      <c r="A8920">
        <v>14498</v>
      </c>
      <c r="B8920">
        <v>29969</v>
      </c>
      <c r="C8920" s="2">
        <v>44313.696385113268</v>
      </c>
      <c r="D8920">
        <v>3922</v>
      </c>
      <c r="E8920">
        <f t="shared" si="278"/>
        <v>16</v>
      </c>
      <c r="F8920" t="str">
        <f t="shared" si="279"/>
        <v>вторник</v>
      </c>
    </row>
    <row r="8921" spans="1:6" x14ac:dyDescent="0.25">
      <c r="A8921">
        <v>119781</v>
      </c>
      <c r="B8921">
        <v>29971</v>
      </c>
      <c r="C8921" s="2">
        <v>44313.696385113268</v>
      </c>
      <c r="D8921">
        <v>14862</v>
      </c>
      <c r="E8921">
        <f t="shared" si="278"/>
        <v>16</v>
      </c>
      <c r="F8921" t="str">
        <f t="shared" si="279"/>
        <v>вторник</v>
      </c>
    </row>
    <row r="8922" spans="1:6" x14ac:dyDescent="0.25">
      <c r="A8922">
        <v>176130</v>
      </c>
      <c r="B8922">
        <v>29974</v>
      </c>
      <c r="C8922" s="2">
        <v>44313.696385113268</v>
      </c>
      <c r="D8922">
        <v>158978</v>
      </c>
      <c r="E8922">
        <f t="shared" si="278"/>
        <v>16</v>
      </c>
      <c r="F8922" t="str">
        <f t="shared" si="279"/>
        <v>вторник</v>
      </c>
    </row>
    <row r="8923" spans="1:6" x14ac:dyDescent="0.25">
      <c r="A8923">
        <v>31024</v>
      </c>
      <c r="B8923">
        <v>29977</v>
      </c>
      <c r="C8923" s="2">
        <v>44313.696789644011</v>
      </c>
      <c r="D8923">
        <v>305608</v>
      </c>
      <c r="E8923">
        <f t="shared" si="278"/>
        <v>16</v>
      </c>
      <c r="F8923" t="str">
        <f t="shared" si="279"/>
        <v>вторник</v>
      </c>
    </row>
    <row r="8924" spans="1:6" x14ac:dyDescent="0.25">
      <c r="A8924">
        <v>148841</v>
      </c>
      <c r="B8924">
        <v>29982</v>
      </c>
      <c r="C8924" s="2">
        <v>44313.696789644011</v>
      </c>
      <c r="D8924">
        <v>399866</v>
      </c>
      <c r="E8924">
        <f t="shared" si="278"/>
        <v>16</v>
      </c>
      <c r="F8924" t="str">
        <f t="shared" si="279"/>
        <v>вторник</v>
      </c>
    </row>
    <row r="8925" spans="1:6" x14ac:dyDescent="0.25">
      <c r="A8925">
        <v>26595</v>
      </c>
      <c r="B8925">
        <v>29985</v>
      </c>
      <c r="C8925" s="2">
        <v>44313.698003236241</v>
      </c>
      <c r="D8925">
        <v>189009</v>
      </c>
      <c r="E8925">
        <f t="shared" si="278"/>
        <v>16</v>
      </c>
      <c r="F8925" t="str">
        <f t="shared" si="279"/>
        <v>вторник</v>
      </c>
    </row>
    <row r="8926" spans="1:6" x14ac:dyDescent="0.25">
      <c r="A8926">
        <v>192795</v>
      </c>
      <c r="B8926">
        <v>29988</v>
      </c>
      <c r="C8926" s="2">
        <v>44313.698003236248</v>
      </c>
      <c r="D8926">
        <v>250679</v>
      </c>
      <c r="E8926">
        <f t="shared" si="278"/>
        <v>16</v>
      </c>
      <c r="F8926" t="str">
        <f t="shared" si="279"/>
        <v>вторник</v>
      </c>
    </row>
    <row r="8927" spans="1:6" x14ac:dyDescent="0.25">
      <c r="A8927">
        <v>23495</v>
      </c>
      <c r="B8927">
        <v>29989</v>
      </c>
      <c r="C8927" s="2">
        <v>44313.698812297735</v>
      </c>
      <c r="D8927">
        <v>250679</v>
      </c>
      <c r="E8927">
        <f t="shared" si="278"/>
        <v>16</v>
      </c>
      <c r="F8927" t="str">
        <f t="shared" si="279"/>
        <v>вторник</v>
      </c>
    </row>
    <row r="8928" spans="1:6" x14ac:dyDescent="0.25">
      <c r="A8928">
        <v>138394</v>
      </c>
      <c r="B8928">
        <v>29994</v>
      </c>
      <c r="C8928" s="2">
        <v>44313.699216828478</v>
      </c>
      <c r="D8928">
        <v>117086</v>
      </c>
      <c r="E8928">
        <f t="shared" si="278"/>
        <v>16</v>
      </c>
      <c r="F8928" t="str">
        <f t="shared" si="279"/>
        <v>вторник</v>
      </c>
    </row>
    <row r="8929" spans="1:6" x14ac:dyDescent="0.25">
      <c r="A8929">
        <v>85215</v>
      </c>
      <c r="B8929">
        <v>29998</v>
      </c>
      <c r="C8929" s="2">
        <v>44313.700025889964</v>
      </c>
      <c r="D8929">
        <v>163865</v>
      </c>
      <c r="E8929">
        <f t="shared" si="278"/>
        <v>16</v>
      </c>
      <c r="F8929" t="str">
        <f t="shared" si="279"/>
        <v>вторник</v>
      </c>
    </row>
    <row r="8930" spans="1:6" x14ac:dyDescent="0.25">
      <c r="A8930">
        <v>226607</v>
      </c>
      <c r="B8930">
        <v>30003</v>
      </c>
      <c r="C8930" s="2">
        <v>44313.700025889964</v>
      </c>
      <c r="D8930">
        <v>172957</v>
      </c>
      <c r="E8930">
        <f t="shared" si="278"/>
        <v>16</v>
      </c>
      <c r="F8930" t="str">
        <f t="shared" si="279"/>
        <v>вторник</v>
      </c>
    </row>
    <row r="8931" spans="1:6" x14ac:dyDescent="0.25">
      <c r="A8931">
        <v>225717</v>
      </c>
      <c r="B8931">
        <v>30004</v>
      </c>
      <c r="C8931" s="2">
        <v>44313.700666666664</v>
      </c>
      <c r="D8931">
        <v>230507</v>
      </c>
      <c r="E8931">
        <f t="shared" si="278"/>
        <v>16</v>
      </c>
      <c r="F8931" t="str">
        <f t="shared" si="279"/>
        <v>вторник</v>
      </c>
    </row>
    <row r="8932" spans="1:6" x14ac:dyDescent="0.25">
      <c r="A8932">
        <v>22800</v>
      </c>
      <c r="B8932">
        <v>30007</v>
      </c>
      <c r="C8932" s="2">
        <v>44313.703262135918</v>
      </c>
      <c r="D8932">
        <v>330333</v>
      </c>
      <c r="E8932">
        <f t="shared" si="278"/>
        <v>16</v>
      </c>
      <c r="F8932" t="str">
        <f t="shared" si="279"/>
        <v>вторник</v>
      </c>
    </row>
    <row r="8933" spans="1:6" x14ac:dyDescent="0.25">
      <c r="A8933">
        <v>278199</v>
      </c>
      <c r="B8933">
        <v>30010</v>
      </c>
      <c r="C8933" s="2">
        <v>44313.703262135918</v>
      </c>
      <c r="D8933">
        <v>182841</v>
      </c>
      <c r="E8933">
        <f t="shared" si="278"/>
        <v>16</v>
      </c>
      <c r="F8933" t="str">
        <f t="shared" si="279"/>
        <v>вторник</v>
      </c>
    </row>
    <row r="8934" spans="1:6" x14ac:dyDescent="0.25">
      <c r="A8934">
        <v>174406</v>
      </c>
      <c r="B8934">
        <v>30015</v>
      </c>
      <c r="C8934" s="2">
        <v>44313.703666666668</v>
      </c>
      <c r="D8934">
        <v>177394</v>
      </c>
      <c r="E8934">
        <f t="shared" si="278"/>
        <v>16</v>
      </c>
      <c r="F8934" t="str">
        <f t="shared" si="279"/>
        <v>вторник</v>
      </c>
    </row>
    <row r="8935" spans="1:6" x14ac:dyDescent="0.25">
      <c r="A8935">
        <v>273431</v>
      </c>
      <c r="B8935">
        <v>30018</v>
      </c>
      <c r="C8935" s="2">
        <v>44313.704071197411</v>
      </c>
      <c r="D8935">
        <v>439981</v>
      </c>
      <c r="E8935">
        <f t="shared" si="278"/>
        <v>16</v>
      </c>
      <c r="F8935" t="str">
        <f t="shared" si="279"/>
        <v>вторник</v>
      </c>
    </row>
    <row r="8936" spans="1:6" x14ac:dyDescent="0.25">
      <c r="A8936">
        <v>155507</v>
      </c>
      <c r="B8936">
        <v>30021</v>
      </c>
      <c r="C8936" s="2">
        <v>44313.704475728155</v>
      </c>
      <c r="D8936">
        <v>198995</v>
      </c>
      <c r="E8936">
        <f t="shared" si="278"/>
        <v>16</v>
      </c>
      <c r="F8936" t="str">
        <f t="shared" si="279"/>
        <v>вторник</v>
      </c>
    </row>
    <row r="8937" spans="1:6" x14ac:dyDescent="0.25">
      <c r="A8937">
        <v>179669</v>
      </c>
      <c r="B8937">
        <v>30026</v>
      </c>
      <c r="C8937" s="2">
        <v>44313.704475728155</v>
      </c>
      <c r="D8937">
        <v>285141</v>
      </c>
      <c r="E8937">
        <f t="shared" si="278"/>
        <v>16</v>
      </c>
      <c r="F8937" t="str">
        <f t="shared" si="279"/>
        <v>вторник</v>
      </c>
    </row>
    <row r="8938" spans="1:6" x14ac:dyDescent="0.25">
      <c r="A8938">
        <v>169752</v>
      </c>
      <c r="B8938">
        <v>30028</v>
      </c>
      <c r="C8938" s="2">
        <v>44313.705689320392</v>
      </c>
      <c r="D8938">
        <v>237520</v>
      </c>
      <c r="E8938">
        <f t="shared" si="278"/>
        <v>16</v>
      </c>
      <c r="F8938" t="str">
        <f t="shared" si="279"/>
        <v>вторник</v>
      </c>
    </row>
    <row r="8939" spans="1:6" x14ac:dyDescent="0.25">
      <c r="A8939">
        <v>94344</v>
      </c>
      <c r="B8939">
        <v>30031</v>
      </c>
      <c r="C8939" s="2">
        <v>44313.706902912621</v>
      </c>
      <c r="D8939">
        <v>21407</v>
      </c>
      <c r="E8939">
        <f t="shared" si="278"/>
        <v>16</v>
      </c>
      <c r="F8939" t="str">
        <f t="shared" si="279"/>
        <v>вторник</v>
      </c>
    </row>
    <row r="8940" spans="1:6" x14ac:dyDescent="0.25">
      <c r="A8940">
        <v>312986</v>
      </c>
      <c r="B8940">
        <v>30035</v>
      </c>
      <c r="C8940" s="2">
        <v>44313.706902912621</v>
      </c>
      <c r="D8940">
        <v>111368</v>
      </c>
      <c r="E8940">
        <f t="shared" si="278"/>
        <v>16</v>
      </c>
      <c r="F8940" t="str">
        <f t="shared" si="279"/>
        <v>вторник</v>
      </c>
    </row>
    <row r="8941" spans="1:6" x14ac:dyDescent="0.25">
      <c r="A8941">
        <v>210979</v>
      </c>
      <c r="B8941">
        <v>30040</v>
      </c>
      <c r="C8941" s="2">
        <v>44313.707307443365</v>
      </c>
      <c r="D8941">
        <v>21760</v>
      </c>
      <c r="E8941">
        <f t="shared" si="278"/>
        <v>16</v>
      </c>
      <c r="F8941" t="str">
        <f t="shared" si="279"/>
        <v>вторник</v>
      </c>
    </row>
    <row r="8942" spans="1:6" x14ac:dyDescent="0.25">
      <c r="A8942">
        <v>15862</v>
      </c>
      <c r="B8942">
        <v>30041</v>
      </c>
      <c r="C8942" s="2">
        <v>44313.707711974115</v>
      </c>
      <c r="D8942">
        <v>118549</v>
      </c>
      <c r="E8942">
        <f t="shared" si="278"/>
        <v>16</v>
      </c>
      <c r="F8942" t="str">
        <f t="shared" si="279"/>
        <v>вторник</v>
      </c>
    </row>
    <row r="8943" spans="1:6" x14ac:dyDescent="0.25">
      <c r="A8943">
        <v>120966</v>
      </c>
      <c r="B8943">
        <v>30045</v>
      </c>
      <c r="C8943" s="2">
        <v>44313.708116504851</v>
      </c>
      <c r="D8943">
        <v>242428</v>
      </c>
      <c r="E8943">
        <f t="shared" si="278"/>
        <v>16</v>
      </c>
      <c r="F8943" t="str">
        <f t="shared" si="279"/>
        <v>вторник</v>
      </c>
    </row>
    <row r="8944" spans="1:6" x14ac:dyDescent="0.25">
      <c r="A8944">
        <v>284314</v>
      </c>
      <c r="B8944">
        <v>30046</v>
      </c>
      <c r="C8944" s="2">
        <v>44313.709734627831</v>
      </c>
      <c r="D8944">
        <v>437897</v>
      </c>
      <c r="E8944">
        <f t="shared" si="278"/>
        <v>17</v>
      </c>
      <c r="F8944" t="str">
        <f t="shared" si="279"/>
        <v>вторник</v>
      </c>
    </row>
    <row r="8945" spans="1:6" x14ac:dyDescent="0.25">
      <c r="A8945">
        <v>135510</v>
      </c>
      <c r="B8945">
        <v>30051</v>
      </c>
      <c r="C8945" s="2">
        <v>44313.710139158582</v>
      </c>
      <c r="D8945">
        <v>82901</v>
      </c>
      <c r="E8945">
        <f t="shared" si="278"/>
        <v>17</v>
      </c>
      <c r="F8945" t="str">
        <f t="shared" si="279"/>
        <v>вторник</v>
      </c>
    </row>
    <row r="8946" spans="1:6" x14ac:dyDescent="0.25">
      <c r="A8946">
        <v>284959</v>
      </c>
      <c r="B8946">
        <v>30055</v>
      </c>
      <c r="C8946" s="2">
        <v>44313.711352750805</v>
      </c>
      <c r="D8946">
        <v>394154</v>
      </c>
      <c r="E8946">
        <f t="shared" si="278"/>
        <v>17</v>
      </c>
      <c r="F8946" t="str">
        <f t="shared" si="279"/>
        <v>вторник</v>
      </c>
    </row>
    <row r="8947" spans="1:6" x14ac:dyDescent="0.25">
      <c r="A8947">
        <v>90458</v>
      </c>
      <c r="B8947">
        <v>30060</v>
      </c>
      <c r="C8947" s="2">
        <v>44313.712566343042</v>
      </c>
      <c r="D8947">
        <v>411922</v>
      </c>
      <c r="E8947">
        <f t="shared" si="278"/>
        <v>17</v>
      </c>
      <c r="F8947" t="str">
        <f t="shared" si="279"/>
        <v>вторник</v>
      </c>
    </row>
    <row r="8948" spans="1:6" x14ac:dyDescent="0.25">
      <c r="A8948">
        <v>241532</v>
      </c>
      <c r="B8948">
        <v>30061</v>
      </c>
      <c r="C8948" s="2">
        <v>44313.713375404528</v>
      </c>
      <c r="D8948">
        <v>411922</v>
      </c>
      <c r="E8948">
        <f t="shared" si="278"/>
        <v>17</v>
      </c>
      <c r="F8948" t="str">
        <f t="shared" si="279"/>
        <v>вторник</v>
      </c>
    </row>
    <row r="8949" spans="1:6" x14ac:dyDescent="0.25">
      <c r="A8949">
        <v>339719</v>
      </c>
      <c r="B8949">
        <v>30062</v>
      </c>
      <c r="C8949" s="2">
        <v>44313.714184466022</v>
      </c>
      <c r="D8949">
        <v>470762</v>
      </c>
      <c r="E8949">
        <f t="shared" si="278"/>
        <v>17</v>
      </c>
      <c r="F8949" t="str">
        <f t="shared" si="279"/>
        <v>вторник</v>
      </c>
    </row>
    <row r="8950" spans="1:6" x14ac:dyDescent="0.25">
      <c r="A8950">
        <v>131149</v>
      </c>
      <c r="B8950">
        <v>30067</v>
      </c>
      <c r="C8950" s="2">
        <v>44313.714588996758</v>
      </c>
      <c r="D8950">
        <v>468237</v>
      </c>
      <c r="E8950">
        <f t="shared" si="278"/>
        <v>17</v>
      </c>
      <c r="F8950" t="str">
        <f t="shared" si="279"/>
        <v>вторник</v>
      </c>
    </row>
    <row r="8951" spans="1:6" x14ac:dyDescent="0.25">
      <c r="A8951">
        <v>2590</v>
      </c>
      <c r="B8951">
        <v>30070</v>
      </c>
      <c r="C8951" s="2">
        <v>44313.715802589002</v>
      </c>
      <c r="D8951">
        <v>370651</v>
      </c>
      <c r="E8951">
        <f t="shared" si="278"/>
        <v>17</v>
      </c>
      <c r="F8951" t="str">
        <f t="shared" si="279"/>
        <v>вторник</v>
      </c>
    </row>
    <row r="8952" spans="1:6" x14ac:dyDescent="0.25">
      <c r="A8952">
        <v>63206</v>
      </c>
      <c r="B8952">
        <v>30073</v>
      </c>
      <c r="C8952" s="2">
        <v>44313.716207119738</v>
      </c>
      <c r="D8952">
        <v>470762</v>
      </c>
      <c r="E8952">
        <f t="shared" si="278"/>
        <v>17</v>
      </c>
      <c r="F8952" t="str">
        <f t="shared" si="279"/>
        <v>вторник</v>
      </c>
    </row>
    <row r="8953" spans="1:6" x14ac:dyDescent="0.25">
      <c r="A8953">
        <v>282877</v>
      </c>
      <c r="B8953">
        <v>30078</v>
      </c>
      <c r="C8953" s="2">
        <v>44313.716611650489</v>
      </c>
      <c r="D8953">
        <v>411922</v>
      </c>
      <c r="E8953">
        <f t="shared" si="278"/>
        <v>17</v>
      </c>
      <c r="F8953" t="str">
        <f t="shared" si="279"/>
        <v>вторник</v>
      </c>
    </row>
    <row r="8954" spans="1:6" x14ac:dyDescent="0.25">
      <c r="A8954">
        <v>315060</v>
      </c>
      <c r="B8954">
        <v>30081</v>
      </c>
      <c r="C8954" s="2">
        <v>44313.716611650489</v>
      </c>
      <c r="D8954">
        <v>118549</v>
      </c>
      <c r="E8954">
        <f t="shared" si="278"/>
        <v>17</v>
      </c>
      <c r="F8954" t="str">
        <f t="shared" si="279"/>
        <v>вторник</v>
      </c>
    </row>
    <row r="8955" spans="1:6" x14ac:dyDescent="0.25">
      <c r="A8955">
        <v>93351</v>
      </c>
      <c r="B8955">
        <v>30084</v>
      </c>
      <c r="C8955" s="2">
        <v>44313.717420711975</v>
      </c>
      <c r="D8955">
        <v>399866</v>
      </c>
      <c r="E8955">
        <f t="shared" si="278"/>
        <v>17</v>
      </c>
      <c r="F8955" t="str">
        <f t="shared" si="279"/>
        <v>вторник</v>
      </c>
    </row>
    <row r="8956" spans="1:6" x14ac:dyDescent="0.25">
      <c r="A8956">
        <v>130681</v>
      </c>
      <c r="B8956">
        <v>30086</v>
      </c>
      <c r="C8956" s="2">
        <v>44313.717825242718</v>
      </c>
      <c r="D8956">
        <v>228405</v>
      </c>
      <c r="E8956">
        <f t="shared" si="278"/>
        <v>17</v>
      </c>
      <c r="F8956" t="str">
        <f t="shared" si="279"/>
        <v>вторник</v>
      </c>
    </row>
    <row r="8957" spans="1:6" x14ac:dyDescent="0.25">
      <c r="A8957">
        <v>233094</v>
      </c>
      <c r="B8957">
        <v>30088</v>
      </c>
      <c r="C8957" s="2">
        <v>44313.717825242718</v>
      </c>
      <c r="D8957">
        <v>154256</v>
      </c>
      <c r="E8957">
        <f t="shared" si="278"/>
        <v>17</v>
      </c>
      <c r="F8957" t="str">
        <f t="shared" si="279"/>
        <v>вторник</v>
      </c>
    </row>
    <row r="8958" spans="1:6" x14ac:dyDescent="0.25">
      <c r="A8958">
        <v>57578</v>
      </c>
      <c r="B8958">
        <v>30089</v>
      </c>
      <c r="C8958" s="2">
        <v>44313.719038834955</v>
      </c>
      <c r="D8958">
        <v>241713</v>
      </c>
      <c r="E8958">
        <f t="shared" si="278"/>
        <v>17</v>
      </c>
      <c r="F8958" t="str">
        <f t="shared" si="279"/>
        <v>вторник</v>
      </c>
    </row>
    <row r="8959" spans="1:6" x14ac:dyDescent="0.25">
      <c r="A8959">
        <v>310108</v>
      </c>
      <c r="B8959">
        <v>30090</v>
      </c>
      <c r="C8959" s="2">
        <v>44313.719038834955</v>
      </c>
      <c r="D8959">
        <v>1358</v>
      </c>
      <c r="E8959">
        <f t="shared" si="278"/>
        <v>17</v>
      </c>
      <c r="F8959" t="str">
        <f t="shared" si="279"/>
        <v>вторник</v>
      </c>
    </row>
    <row r="8960" spans="1:6" x14ac:dyDescent="0.25">
      <c r="A8960">
        <v>24125</v>
      </c>
      <c r="B8960">
        <v>30095</v>
      </c>
      <c r="C8960" s="2">
        <v>44313.719443365691</v>
      </c>
      <c r="D8960">
        <v>438599</v>
      </c>
      <c r="E8960">
        <f t="shared" si="278"/>
        <v>17</v>
      </c>
      <c r="F8960" t="str">
        <f t="shared" si="279"/>
        <v>вторник</v>
      </c>
    </row>
    <row r="8961" spans="1:6" x14ac:dyDescent="0.25">
      <c r="A8961">
        <v>103067</v>
      </c>
      <c r="B8961">
        <v>30100</v>
      </c>
      <c r="C8961" s="2">
        <v>44313.719443365691</v>
      </c>
      <c r="D8961">
        <v>304128</v>
      </c>
      <c r="E8961">
        <f t="shared" si="278"/>
        <v>17</v>
      </c>
      <c r="F8961" t="str">
        <f t="shared" si="279"/>
        <v>вторник</v>
      </c>
    </row>
    <row r="8962" spans="1:6" x14ac:dyDescent="0.25">
      <c r="A8962">
        <v>193288</v>
      </c>
      <c r="B8962">
        <v>30103</v>
      </c>
      <c r="C8962" s="2">
        <v>44313.720656957928</v>
      </c>
      <c r="D8962">
        <v>309264</v>
      </c>
      <c r="E8962">
        <f t="shared" si="278"/>
        <v>17</v>
      </c>
      <c r="F8962" t="str">
        <f t="shared" si="279"/>
        <v>вторник</v>
      </c>
    </row>
    <row r="8963" spans="1:6" x14ac:dyDescent="0.25">
      <c r="A8963">
        <v>297291</v>
      </c>
      <c r="B8963">
        <v>30104</v>
      </c>
      <c r="C8963" s="2">
        <v>44313.720656957928</v>
      </c>
      <c r="D8963">
        <v>318314</v>
      </c>
      <c r="E8963">
        <f t="shared" ref="E8963:E9026" si="280">HOUR(C8963)</f>
        <v>17</v>
      </c>
      <c r="F8963" t="str">
        <f t="shared" ref="F8963:F9026" si="281">TEXT(C8963,"дддд")</f>
        <v>вторник</v>
      </c>
    </row>
    <row r="8964" spans="1:6" x14ac:dyDescent="0.25">
      <c r="A8964">
        <v>216449</v>
      </c>
      <c r="B8964">
        <v>30109</v>
      </c>
      <c r="C8964" s="2">
        <v>44313.722275080909</v>
      </c>
      <c r="D8964">
        <v>82901</v>
      </c>
      <c r="E8964">
        <f t="shared" si="280"/>
        <v>17</v>
      </c>
      <c r="F8964" t="str">
        <f t="shared" si="281"/>
        <v>вторник</v>
      </c>
    </row>
    <row r="8965" spans="1:6" x14ac:dyDescent="0.25">
      <c r="A8965">
        <v>271168</v>
      </c>
      <c r="B8965">
        <v>30114</v>
      </c>
      <c r="C8965" s="2">
        <v>44313.723488673138</v>
      </c>
      <c r="D8965">
        <v>158978</v>
      </c>
      <c r="E8965">
        <f t="shared" si="280"/>
        <v>17</v>
      </c>
      <c r="F8965" t="str">
        <f t="shared" si="281"/>
        <v>вторник</v>
      </c>
    </row>
    <row r="8966" spans="1:6" x14ac:dyDescent="0.25">
      <c r="A8966">
        <v>282443</v>
      </c>
      <c r="B8966">
        <v>30117</v>
      </c>
      <c r="C8966" s="2">
        <v>44313.723893203889</v>
      </c>
      <c r="D8966">
        <v>343491</v>
      </c>
      <c r="E8966">
        <f t="shared" si="280"/>
        <v>17</v>
      </c>
      <c r="F8966" t="str">
        <f t="shared" si="281"/>
        <v>вторник</v>
      </c>
    </row>
    <row r="8967" spans="1:6" x14ac:dyDescent="0.25">
      <c r="A8967">
        <v>339354</v>
      </c>
      <c r="B8967">
        <v>30119</v>
      </c>
      <c r="C8967" s="2">
        <v>44313.725333333336</v>
      </c>
      <c r="D8967">
        <v>294433</v>
      </c>
      <c r="E8967">
        <f t="shared" si="280"/>
        <v>17</v>
      </c>
      <c r="F8967" t="str">
        <f t="shared" si="281"/>
        <v>вторник</v>
      </c>
    </row>
    <row r="8968" spans="1:6" x14ac:dyDescent="0.25">
      <c r="A8968">
        <v>243567</v>
      </c>
      <c r="B8968">
        <v>30123</v>
      </c>
      <c r="C8968" s="2">
        <v>44313.726320388349</v>
      </c>
      <c r="D8968">
        <v>420088</v>
      </c>
      <c r="E8968">
        <f t="shared" si="280"/>
        <v>17</v>
      </c>
      <c r="F8968" t="str">
        <f t="shared" si="281"/>
        <v>вторник</v>
      </c>
    </row>
    <row r="8969" spans="1:6" x14ac:dyDescent="0.25">
      <c r="A8969">
        <v>173278</v>
      </c>
      <c r="B8969">
        <v>30126</v>
      </c>
      <c r="C8969" s="2">
        <v>44313.727129449842</v>
      </c>
      <c r="D8969">
        <v>102225</v>
      </c>
      <c r="E8969">
        <f t="shared" si="280"/>
        <v>17</v>
      </c>
      <c r="F8969" t="str">
        <f t="shared" si="281"/>
        <v>вторник</v>
      </c>
    </row>
    <row r="8970" spans="1:6" x14ac:dyDescent="0.25">
      <c r="A8970">
        <v>85726</v>
      </c>
      <c r="B8970">
        <v>30131</v>
      </c>
      <c r="C8970" s="2">
        <v>44313.727533980578</v>
      </c>
      <c r="D8970">
        <v>151884</v>
      </c>
      <c r="E8970">
        <f t="shared" si="280"/>
        <v>17</v>
      </c>
      <c r="F8970" t="str">
        <f t="shared" si="281"/>
        <v>вторник</v>
      </c>
    </row>
    <row r="8971" spans="1:6" x14ac:dyDescent="0.25">
      <c r="A8971">
        <v>180857</v>
      </c>
      <c r="B8971">
        <v>30134</v>
      </c>
      <c r="C8971" s="2">
        <v>44313.727533980578</v>
      </c>
      <c r="D8971">
        <v>323966</v>
      </c>
      <c r="E8971">
        <f t="shared" si="280"/>
        <v>17</v>
      </c>
      <c r="F8971" t="str">
        <f t="shared" si="281"/>
        <v>вторник</v>
      </c>
    </row>
    <row r="8972" spans="1:6" x14ac:dyDescent="0.25">
      <c r="A8972">
        <v>144313</v>
      </c>
      <c r="B8972">
        <v>30135</v>
      </c>
      <c r="C8972" s="2">
        <v>44313.727938511329</v>
      </c>
      <c r="D8972">
        <v>21760</v>
      </c>
      <c r="E8972">
        <f t="shared" si="280"/>
        <v>17</v>
      </c>
      <c r="F8972" t="str">
        <f t="shared" si="281"/>
        <v>вторник</v>
      </c>
    </row>
    <row r="8973" spans="1:6" x14ac:dyDescent="0.25">
      <c r="A8973">
        <v>44663</v>
      </c>
      <c r="B8973">
        <v>30137</v>
      </c>
      <c r="C8973" s="2">
        <v>44313.728747572815</v>
      </c>
      <c r="D8973">
        <v>118549</v>
      </c>
      <c r="E8973">
        <f t="shared" si="280"/>
        <v>17</v>
      </c>
      <c r="F8973" t="str">
        <f t="shared" si="281"/>
        <v>вторник</v>
      </c>
    </row>
    <row r="8974" spans="1:6" x14ac:dyDescent="0.25">
      <c r="A8974">
        <v>160764</v>
      </c>
      <c r="B8974">
        <v>30138</v>
      </c>
      <c r="C8974" s="2">
        <v>44313.728747572815</v>
      </c>
      <c r="D8974">
        <v>233494</v>
      </c>
      <c r="E8974">
        <f t="shared" si="280"/>
        <v>17</v>
      </c>
      <c r="F8974" t="str">
        <f t="shared" si="281"/>
        <v>вторник</v>
      </c>
    </row>
    <row r="8975" spans="1:6" x14ac:dyDescent="0.25">
      <c r="A8975">
        <v>73927</v>
      </c>
      <c r="B8975">
        <v>30140</v>
      </c>
      <c r="C8975" s="2">
        <v>44313.729152103559</v>
      </c>
      <c r="D8975">
        <v>245484</v>
      </c>
      <c r="E8975">
        <f t="shared" si="280"/>
        <v>17</v>
      </c>
      <c r="F8975" t="str">
        <f t="shared" si="281"/>
        <v>вторник</v>
      </c>
    </row>
    <row r="8976" spans="1:6" x14ac:dyDescent="0.25">
      <c r="A8976">
        <v>327592</v>
      </c>
      <c r="B8976">
        <v>30143</v>
      </c>
      <c r="C8976" s="2">
        <v>44313.729152103559</v>
      </c>
      <c r="D8976">
        <v>440825</v>
      </c>
      <c r="E8976">
        <f t="shared" si="280"/>
        <v>17</v>
      </c>
      <c r="F8976" t="str">
        <f t="shared" si="281"/>
        <v>вторник</v>
      </c>
    </row>
    <row r="8977" spans="1:6" x14ac:dyDescent="0.25">
      <c r="A8977">
        <v>346843</v>
      </c>
      <c r="B8977">
        <v>30144</v>
      </c>
      <c r="C8977" s="2">
        <v>44313.729152103559</v>
      </c>
      <c r="D8977">
        <v>433247</v>
      </c>
      <c r="E8977">
        <f t="shared" si="280"/>
        <v>17</v>
      </c>
      <c r="F8977" t="str">
        <f t="shared" si="281"/>
        <v>вторник</v>
      </c>
    </row>
    <row r="8978" spans="1:6" x14ac:dyDescent="0.25">
      <c r="A8978">
        <v>233146</v>
      </c>
      <c r="B8978">
        <v>30147</v>
      </c>
      <c r="C8978" s="2">
        <v>44313.730365695796</v>
      </c>
      <c r="D8978">
        <v>251574</v>
      </c>
      <c r="E8978">
        <f t="shared" si="280"/>
        <v>17</v>
      </c>
      <c r="F8978" t="str">
        <f t="shared" si="281"/>
        <v>вторник</v>
      </c>
    </row>
    <row r="8979" spans="1:6" x14ac:dyDescent="0.25">
      <c r="A8979">
        <v>318080</v>
      </c>
      <c r="B8979">
        <v>30152</v>
      </c>
      <c r="C8979" s="2">
        <v>44313.730365695796</v>
      </c>
      <c r="D8979">
        <v>76405</v>
      </c>
      <c r="E8979">
        <f t="shared" si="280"/>
        <v>17</v>
      </c>
      <c r="F8979" t="str">
        <f t="shared" si="281"/>
        <v>вторник</v>
      </c>
    </row>
    <row r="8980" spans="1:6" x14ac:dyDescent="0.25">
      <c r="A8980">
        <v>158444</v>
      </c>
      <c r="B8980">
        <v>30155</v>
      </c>
      <c r="C8980" s="2">
        <v>44313.730770226532</v>
      </c>
      <c r="D8980">
        <v>158978</v>
      </c>
      <c r="E8980">
        <f t="shared" si="280"/>
        <v>17</v>
      </c>
      <c r="F8980" t="str">
        <f t="shared" si="281"/>
        <v>вторник</v>
      </c>
    </row>
    <row r="8981" spans="1:6" x14ac:dyDescent="0.25">
      <c r="A8981">
        <v>282829</v>
      </c>
      <c r="B8981">
        <v>30156</v>
      </c>
      <c r="C8981" s="2">
        <v>44313.733197410998</v>
      </c>
      <c r="D8981">
        <v>439981</v>
      </c>
      <c r="E8981">
        <f t="shared" si="280"/>
        <v>17</v>
      </c>
      <c r="F8981" t="str">
        <f t="shared" si="281"/>
        <v>вторник</v>
      </c>
    </row>
    <row r="8982" spans="1:6" x14ac:dyDescent="0.25">
      <c r="A8982">
        <v>149891</v>
      </c>
      <c r="B8982">
        <v>30161</v>
      </c>
      <c r="C8982" s="2">
        <v>44313.733197411006</v>
      </c>
      <c r="D8982">
        <v>60239</v>
      </c>
      <c r="E8982">
        <f t="shared" si="280"/>
        <v>17</v>
      </c>
      <c r="F8982" t="str">
        <f t="shared" si="281"/>
        <v>вторник</v>
      </c>
    </row>
    <row r="8983" spans="1:6" x14ac:dyDescent="0.25">
      <c r="A8983">
        <v>252020</v>
      </c>
      <c r="B8983">
        <v>30166</v>
      </c>
      <c r="C8983" s="2">
        <v>44313.733601941749</v>
      </c>
      <c r="D8983">
        <v>5151</v>
      </c>
      <c r="E8983">
        <f t="shared" si="280"/>
        <v>17</v>
      </c>
      <c r="F8983" t="str">
        <f t="shared" si="281"/>
        <v>вторник</v>
      </c>
    </row>
    <row r="8984" spans="1:6" x14ac:dyDescent="0.25">
      <c r="A8984">
        <v>55495</v>
      </c>
      <c r="B8984">
        <v>30169</v>
      </c>
      <c r="C8984" s="2">
        <v>44313.734411003235</v>
      </c>
      <c r="D8984">
        <v>153893</v>
      </c>
      <c r="E8984">
        <f t="shared" si="280"/>
        <v>17</v>
      </c>
      <c r="F8984" t="str">
        <f t="shared" si="281"/>
        <v>вторник</v>
      </c>
    </row>
    <row r="8985" spans="1:6" x14ac:dyDescent="0.25">
      <c r="A8985">
        <v>219422</v>
      </c>
      <c r="B8985">
        <v>30173</v>
      </c>
      <c r="C8985" s="2">
        <v>44313.734411003235</v>
      </c>
      <c r="D8985">
        <v>182191</v>
      </c>
      <c r="E8985">
        <f t="shared" si="280"/>
        <v>17</v>
      </c>
      <c r="F8985" t="str">
        <f t="shared" si="281"/>
        <v>вторник</v>
      </c>
    </row>
    <row r="8986" spans="1:6" x14ac:dyDescent="0.25">
      <c r="A8986">
        <v>247033</v>
      </c>
      <c r="B8986">
        <v>30178</v>
      </c>
      <c r="C8986" s="2">
        <v>44313.734411003235</v>
      </c>
      <c r="D8986">
        <v>154256</v>
      </c>
      <c r="E8986">
        <f t="shared" si="280"/>
        <v>17</v>
      </c>
      <c r="F8986" t="str">
        <f t="shared" si="281"/>
        <v>вторник</v>
      </c>
    </row>
    <row r="8987" spans="1:6" x14ac:dyDescent="0.25">
      <c r="A8987">
        <v>192628</v>
      </c>
      <c r="B8987">
        <v>30179</v>
      </c>
      <c r="C8987" s="2">
        <v>44313.735220064729</v>
      </c>
      <c r="D8987">
        <v>4316</v>
      </c>
      <c r="E8987">
        <f t="shared" si="280"/>
        <v>17</v>
      </c>
      <c r="F8987" t="str">
        <f t="shared" si="281"/>
        <v>вторник</v>
      </c>
    </row>
    <row r="8988" spans="1:6" x14ac:dyDescent="0.25">
      <c r="A8988">
        <v>136927</v>
      </c>
      <c r="B8988">
        <v>30180</v>
      </c>
      <c r="C8988" s="2">
        <v>44313.735624595465</v>
      </c>
      <c r="D8988">
        <v>157871</v>
      </c>
      <c r="E8988">
        <f t="shared" si="280"/>
        <v>17</v>
      </c>
      <c r="F8988" t="str">
        <f t="shared" si="281"/>
        <v>вторник</v>
      </c>
    </row>
    <row r="8989" spans="1:6" x14ac:dyDescent="0.25">
      <c r="A8989">
        <v>124924</v>
      </c>
      <c r="B8989">
        <v>30181</v>
      </c>
      <c r="C8989" s="2">
        <v>44313.736433656959</v>
      </c>
      <c r="D8989">
        <v>397390</v>
      </c>
      <c r="E8989">
        <f t="shared" si="280"/>
        <v>17</v>
      </c>
      <c r="F8989" t="str">
        <f t="shared" si="281"/>
        <v>вторник</v>
      </c>
    </row>
    <row r="8990" spans="1:6" x14ac:dyDescent="0.25">
      <c r="A8990">
        <v>267212</v>
      </c>
      <c r="B8990">
        <v>30183</v>
      </c>
      <c r="C8990" s="2">
        <v>44313.736838187702</v>
      </c>
      <c r="D8990">
        <v>311565</v>
      </c>
      <c r="E8990">
        <f t="shared" si="280"/>
        <v>17</v>
      </c>
      <c r="F8990" t="str">
        <f t="shared" si="281"/>
        <v>вторник</v>
      </c>
    </row>
    <row r="8991" spans="1:6" x14ac:dyDescent="0.25">
      <c r="A8991">
        <v>57930</v>
      </c>
      <c r="B8991">
        <v>30185</v>
      </c>
      <c r="C8991" s="2">
        <v>44313.737242718445</v>
      </c>
      <c r="D8991">
        <v>347393</v>
      </c>
      <c r="E8991">
        <f t="shared" si="280"/>
        <v>17</v>
      </c>
      <c r="F8991" t="str">
        <f t="shared" si="281"/>
        <v>вторник</v>
      </c>
    </row>
    <row r="8992" spans="1:6" x14ac:dyDescent="0.25">
      <c r="A8992">
        <v>196169</v>
      </c>
      <c r="B8992">
        <v>30190</v>
      </c>
      <c r="C8992" s="2">
        <v>44313.737242718445</v>
      </c>
      <c r="D8992">
        <v>285253</v>
      </c>
      <c r="E8992">
        <f t="shared" si="280"/>
        <v>17</v>
      </c>
      <c r="F8992" t="str">
        <f t="shared" si="281"/>
        <v>вторник</v>
      </c>
    </row>
    <row r="8993" spans="1:6" x14ac:dyDescent="0.25">
      <c r="A8993">
        <v>261084</v>
      </c>
      <c r="B8993">
        <v>30193</v>
      </c>
      <c r="C8993" s="2">
        <v>44313.738051779932</v>
      </c>
      <c r="D8993">
        <v>19525</v>
      </c>
      <c r="E8993">
        <f t="shared" si="280"/>
        <v>17</v>
      </c>
      <c r="F8993" t="str">
        <f t="shared" si="281"/>
        <v>вторник</v>
      </c>
    </row>
    <row r="8994" spans="1:6" x14ac:dyDescent="0.25">
      <c r="A8994">
        <v>321774</v>
      </c>
      <c r="B8994">
        <v>30194</v>
      </c>
      <c r="C8994" s="2">
        <v>44313.738051779932</v>
      </c>
      <c r="D8994">
        <v>339123</v>
      </c>
      <c r="E8994">
        <f t="shared" si="280"/>
        <v>17</v>
      </c>
      <c r="F8994" t="str">
        <f t="shared" si="281"/>
        <v>вторник</v>
      </c>
    </row>
    <row r="8995" spans="1:6" x14ac:dyDescent="0.25">
      <c r="A8995">
        <v>65154</v>
      </c>
      <c r="B8995">
        <v>30197</v>
      </c>
      <c r="C8995" s="2">
        <v>44313.738860841419</v>
      </c>
      <c r="D8995">
        <v>158978</v>
      </c>
      <c r="E8995">
        <f t="shared" si="280"/>
        <v>17</v>
      </c>
      <c r="F8995" t="str">
        <f t="shared" si="281"/>
        <v>вторник</v>
      </c>
    </row>
    <row r="8996" spans="1:6" x14ac:dyDescent="0.25">
      <c r="A8996">
        <v>137042</v>
      </c>
      <c r="B8996">
        <v>30202</v>
      </c>
      <c r="C8996" s="2">
        <v>44313.739265372169</v>
      </c>
      <c r="D8996">
        <v>88863</v>
      </c>
      <c r="E8996">
        <f t="shared" si="280"/>
        <v>17</v>
      </c>
      <c r="F8996" t="str">
        <f t="shared" si="281"/>
        <v>вторник</v>
      </c>
    </row>
    <row r="8997" spans="1:6" x14ac:dyDescent="0.25">
      <c r="A8997">
        <v>28734</v>
      </c>
      <c r="B8997">
        <v>30205</v>
      </c>
      <c r="C8997" s="2">
        <v>44313.741692556636</v>
      </c>
      <c r="D8997">
        <v>250679</v>
      </c>
      <c r="E8997">
        <f t="shared" si="280"/>
        <v>17</v>
      </c>
      <c r="F8997" t="str">
        <f t="shared" si="281"/>
        <v>вторник</v>
      </c>
    </row>
    <row r="8998" spans="1:6" x14ac:dyDescent="0.25">
      <c r="A8998">
        <v>137423</v>
      </c>
      <c r="B8998">
        <v>30208</v>
      </c>
      <c r="C8998" s="2">
        <v>44313.742097087379</v>
      </c>
      <c r="D8998">
        <v>411922</v>
      </c>
      <c r="E8998">
        <f t="shared" si="280"/>
        <v>17</v>
      </c>
      <c r="F8998" t="str">
        <f t="shared" si="281"/>
        <v>вторник</v>
      </c>
    </row>
    <row r="8999" spans="1:6" x14ac:dyDescent="0.25">
      <c r="A8999">
        <v>211631</v>
      </c>
      <c r="B8999">
        <v>30212</v>
      </c>
      <c r="C8999" s="2">
        <v>44313.742501618122</v>
      </c>
      <c r="D8999">
        <v>411922</v>
      </c>
      <c r="E8999">
        <f t="shared" si="280"/>
        <v>17</v>
      </c>
      <c r="F8999" t="str">
        <f t="shared" si="281"/>
        <v>вторник</v>
      </c>
    </row>
    <row r="9000" spans="1:6" x14ac:dyDescent="0.25">
      <c r="A9000">
        <v>231416</v>
      </c>
      <c r="B9000">
        <v>30215</v>
      </c>
      <c r="C9000" s="2">
        <v>44313.742501618122</v>
      </c>
      <c r="D9000">
        <v>91469</v>
      </c>
      <c r="E9000">
        <f t="shared" si="280"/>
        <v>17</v>
      </c>
      <c r="F9000" t="str">
        <f t="shared" si="281"/>
        <v>вторник</v>
      </c>
    </row>
    <row r="9001" spans="1:6" x14ac:dyDescent="0.25">
      <c r="A9001">
        <v>287097</v>
      </c>
      <c r="B9001">
        <v>30216</v>
      </c>
      <c r="C9001" s="2">
        <v>44313.743310679616</v>
      </c>
      <c r="D9001">
        <v>198050</v>
      </c>
      <c r="E9001">
        <f t="shared" si="280"/>
        <v>17</v>
      </c>
      <c r="F9001" t="str">
        <f t="shared" si="281"/>
        <v>вторник</v>
      </c>
    </row>
    <row r="9002" spans="1:6" x14ac:dyDescent="0.25">
      <c r="A9002">
        <v>131723</v>
      </c>
      <c r="B9002">
        <v>30218</v>
      </c>
      <c r="C9002" s="2">
        <v>44313.744524271846</v>
      </c>
      <c r="D9002">
        <v>122902</v>
      </c>
      <c r="E9002">
        <f t="shared" si="280"/>
        <v>17</v>
      </c>
      <c r="F9002" t="str">
        <f t="shared" si="281"/>
        <v>вторник</v>
      </c>
    </row>
    <row r="9003" spans="1:6" x14ac:dyDescent="0.25">
      <c r="A9003">
        <v>31480</v>
      </c>
      <c r="B9003">
        <v>30223</v>
      </c>
      <c r="C9003" s="2">
        <v>44313.746546925569</v>
      </c>
      <c r="D9003">
        <v>250679</v>
      </c>
      <c r="E9003">
        <f t="shared" si="280"/>
        <v>17</v>
      </c>
      <c r="F9003" t="str">
        <f t="shared" si="281"/>
        <v>вторник</v>
      </c>
    </row>
    <row r="9004" spans="1:6" x14ac:dyDescent="0.25">
      <c r="A9004">
        <v>138387</v>
      </c>
      <c r="B9004">
        <v>30227</v>
      </c>
      <c r="C9004" s="2">
        <v>44313.746951456305</v>
      </c>
      <c r="D9004">
        <v>470762</v>
      </c>
      <c r="E9004">
        <f t="shared" si="280"/>
        <v>17</v>
      </c>
      <c r="F9004" t="str">
        <f t="shared" si="281"/>
        <v>вторник</v>
      </c>
    </row>
    <row r="9005" spans="1:6" x14ac:dyDescent="0.25">
      <c r="A9005">
        <v>175230</v>
      </c>
      <c r="B9005">
        <v>30230</v>
      </c>
      <c r="C9005" s="2">
        <v>44313.747333333333</v>
      </c>
      <c r="D9005">
        <v>360778</v>
      </c>
      <c r="E9005">
        <f t="shared" si="280"/>
        <v>17</v>
      </c>
      <c r="F9005" t="str">
        <f t="shared" si="281"/>
        <v>вторник</v>
      </c>
    </row>
    <row r="9006" spans="1:6" x14ac:dyDescent="0.25">
      <c r="A9006">
        <v>126465</v>
      </c>
      <c r="B9006">
        <v>30234</v>
      </c>
      <c r="C9006" s="2">
        <v>44313.749378640779</v>
      </c>
      <c r="D9006">
        <v>174640</v>
      </c>
      <c r="E9006">
        <f t="shared" si="280"/>
        <v>17</v>
      </c>
      <c r="F9006" t="str">
        <f t="shared" si="281"/>
        <v>вторник</v>
      </c>
    </row>
    <row r="9007" spans="1:6" x14ac:dyDescent="0.25">
      <c r="A9007">
        <v>200163</v>
      </c>
      <c r="B9007">
        <v>30236</v>
      </c>
      <c r="C9007" s="2">
        <v>44313.749378640779</v>
      </c>
      <c r="D9007">
        <v>443594</v>
      </c>
      <c r="E9007">
        <f t="shared" si="280"/>
        <v>17</v>
      </c>
      <c r="F9007" t="str">
        <f t="shared" si="281"/>
        <v>вторник</v>
      </c>
    </row>
    <row r="9008" spans="1:6" x14ac:dyDescent="0.25">
      <c r="A9008">
        <v>230586</v>
      </c>
      <c r="B9008">
        <v>30241</v>
      </c>
      <c r="C9008" s="2">
        <v>44313.749378640779</v>
      </c>
      <c r="D9008">
        <v>51162</v>
      </c>
      <c r="E9008">
        <f t="shared" si="280"/>
        <v>17</v>
      </c>
      <c r="F9008" t="str">
        <f t="shared" si="281"/>
        <v>вторник</v>
      </c>
    </row>
    <row r="9009" spans="1:6" x14ac:dyDescent="0.25">
      <c r="A9009">
        <v>198579</v>
      </c>
      <c r="B9009">
        <v>30246</v>
      </c>
      <c r="C9009" s="2">
        <v>44313.749783171523</v>
      </c>
      <c r="D9009">
        <v>191601</v>
      </c>
      <c r="E9009">
        <f t="shared" si="280"/>
        <v>17</v>
      </c>
      <c r="F9009" t="str">
        <f t="shared" si="281"/>
        <v>вторник</v>
      </c>
    </row>
    <row r="9010" spans="1:6" x14ac:dyDescent="0.25">
      <c r="A9010">
        <v>244902</v>
      </c>
      <c r="B9010">
        <v>30247</v>
      </c>
      <c r="C9010" s="2">
        <v>44313.749783171523</v>
      </c>
      <c r="D9010">
        <v>328843</v>
      </c>
      <c r="E9010">
        <f t="shared" si="280"/>
        <v>17</v>
      </c>
      <c r="F9010" t="str">
        <f t="shared" si="281"/>
        <v>вторник</v>
      </c>
    </row>
    <row r="9011" spans="1:6" x14ac:dyDescent="0.25">
      <c r="A9011">
        <v>289012</v>
      </c>
      <c r="B9011">
        <v>30249</v>
      </c>
      <c r="C9011" s="2">
        <v>44313.749783171523</v>
      </c>
      <c r="D9011">
        <v>128523</v>
      </c>
      <c r="E9011">
        <f t="shared" si="280"/>
        <v>17</v>
      </c>
      <c r="F9011" t="str">
        <f t="shared" si="281"/>
        <v>вторник</v>
      </c>
    </row>
    <row r="9012" spans="1:6" x14ac:dyDescent="0.25">
      <c r="A9012">
        <v>50476</v>
      </c>
      <c r="B9012">
        <v>30250</v>
      </c>
      <c r="C9012" s="2">
        <v>44313.751401294503</v>
      </c>
      <c r="D9012">
        <v>455878</v>
      </c>
      <c r="E9012">
        <f t="shared" si="280"/>
        <v>18</v>
      </c>
      <c r="F9012" t="str">
        <f t="shared" si="281"/>
        <v>вторник</v>
      </c>
    </row>
    <row r="9013" spans="1:6" x14ac:dyDescent="0.25">
      <c r="A9013">
        <v>195420</v>
      </c>
      <c r="B9013">
        <v>30254</v>
      </c>
      <c r="C9013" s="2">
        <v>44313.751401294503</v>
      </c>
      <c r="D9013">
        <v>351192</v>
      </c>
      <c r="E9013">
        <f t="shared" si="280"/>
        <v>18</v>
      </c>
      <c r="F9013" t="str">
        <f t="shared" si="281"/>
        <v>вторник</v>
      </c>
    </row>
    <row r="9014" spans="1:6" x14ac:dyDescent="0.25">
      <c r="A9014">
        <v>42462</v>
      </c>
      <c r="B9014">
        <v>30256</v>
      </c>
      <c r="C9014" s="2">
        <v>44313.753828478963</v>
      </c>
      <c r="D9014">
        <v>333426</v>
      </c>
      <c r="E9014">
        <f t="shared" si="280"/>
        <v>18</v>
      </c>
      <c r="F9014" t="str">
        <f t="shared" si="281"/>
        <v>вторник</v>
      </c>
    </row>
    <row r="9015" spans="1:6" x14ac:dyDescent="0.25">
      <c r="A9015">
        <v>237534</v>
      </c>
      <c r="B9015">
        <v>30257</v>
      </c>
      <c r="C9015" s="2">
        <v>44313.754233009706</v>
      </c>
      <c r="D9015">
        <v>452568</v>
      </c>
      <c r="E9015">
        <f t="shared" si="280"/>
        <v>18</v>
      </c>
      <c r="F9015" t="str">
        <f t="shared" si="281"/>
        <v>вторник</v>
      </c>
    </row>
    <row r="9016" spans="1:6" x14ac:dyDescent="0.25">
      <c r="A9016">
        <v>80869</v>
      </c>
      <c r="B9016">
        <v>30259</v>
      </c>
      <c r="C9016" s="2">
        <v>44313.754637540456</v>
      </c>
      <c r="D9016">
        <v>198146</v>
      </c>
      <c r="E9016">
        <f t="shared" si="280"/>
        <v>18</v>
      </c>
      <c r="F9016" t="str">
        <f t="shared" si="281"/>
        <v>вторник</v>
      </c>
    </row>
    <row r="9017" spans="1:6" x14ac:dyDescent="0.25">
      <c r="A9017">
        <v>301131</v>
      </c>
      <c r="B9017">
        <v>30261</v>
      </c>
      <c r="C9017" s="2">
        <v>44313.754637540456</v>
      </c>
      <c r="D9017">
        <v>156555</v>
      </c>
      <c r="E9017">
        <f t="shared" si="280"/>
        <v>18</v>
      </c>
      <c r="F9017" t="str">
        <f t="shared" si="281"/>
        <v>вторник</v>
      </c>
    </row>
    <row r="9018" spans="1:6" x14ac:dyDescent="0.25">
      <c r="A9018">
        <v>289369</v>
      </c>
      <c r="B9018">
        <v>30262</v>
      </c>
      <c r="C9018" s="2">
        <v>44313.755042071192</v>
      </c>
      <c r="D9018">
        <v>12149</v>
      </c>
      <c r="E9018">
        <f t="shared" si="280"/>
        <v>18</v>
      </c>
      <c r="F9018" t="str">
        <f t="shared" si="281"/>
        <v>вторник</v>
      </c>
    </row>
    <row r="9019" spans="1:6" x14ac:dyDescent="0.25">
      <c r="A9019">
        <v>16525</v>
      </c>
      <c r="B9019">
        <v>30267</v>
      </c>
      <c r="C9019" s="2">
        <v>44313.755446601943</v>
      </c>
      <c r="D9019">
        <v>182841</v>
      </c>
      <c r="E9019">
        <f t="shared" si="280"/>
        <v>18</v>
      </c>
      <c r="F9019" t="str">
        <f t="shared" si="281"/>
        <v>вторник</v>
      </c>
    </row>
    <row r="9020" spans="1:6" x14ac:dyDescent="0.25">
      <c r="A9020">
        <v>187511</v>
      </c>
      <c r="B9020">
        <v>30268</v>
      </c>
      <c r="C9020" s="2">
        <v>44313.755446601943</v>
      </c>
      <c r="D9020">
        <v>351192</v>
      </c>
      <c r="E9020">
        <f t="shared" si="280"/>
        <v>18</v>
      </c>
      <c r="F9020" t="str">
        <f t="shared" si="281"/>
        <v>вторник</v>
      </c>
    </row>
    <row r="9021" spans="1:6" x14ac:dyDescent="0.25">
      <c r="A9021">
        <v>318974</v>
      </c>
      <c r="B9021">
        <v>30273</v>
      </c>
      <c r="C9021" s="2">
        <v>44313.755446601943</v>
      </c>
      <c r="D9021">
        <v>118549</v>
      </c>
      <c r="E9021">
        <f t="shared" si="280"/>
        <v>18</v>
      </c>
      <c r="F9021" t="str">
        <f t="shared" si="281"/>
        <v>вторник</v>
      </c>
    </row>
    <row r="9022" spans="1:6" x14ac:dyDescent="0.25">
      <c r="A9022">
        <v>326974</v>
      </c>
      <c r="B9022">
        <v>30274</v>
      </c>
      <c r="C9022" s="2">
        <v>44313.755851132686</v>
      </c>
      <c r="D9022">
        <v>251823</v>
      </c>
      <c r="E9022">
        <f t="shared" si="280"/>
        <v>18</v>
      </c>
      <c r="F9022" t="str">
        <f t="shared" si="281"/>
        <v>вторник</v>
      </c>
    </row>
    <row r="9023" spans="1:6" x14ac:dyDescent="0.25">
      <c r="A9023">
        <v>121659</v>
      </c>
      <c r="B9023">
        <v>30275</v>
      </c>
      <c r="C9023" s="2">
        <v>44313.756255663429</v>
      </c>
      <c r="D9023">
        <v>411922</v>
      </c>
      <c r="E9023">
        <f t="shared" si="280"/>
        <v>18</v>
      </c>
      <c r="F9023" t="str">
        <f t="shared" si="281"/>
        <v>вторник</v>
      </c>
    </row>
    <row r="9024" spans="1:6" x14ac:dyDescent="0.25">
      <c r="A9024">
        <v>287362</v>
      </c>
      <c r="B9024">
        <v>30277</v>
      </c>
      <c r="C9024" s="2">
        <v>44313.757064724916</v>
      </c>
      <c r="D9024">
        <v>250679</v>
      </c>
      <c r="E9024">
        <f t="shared" si="280"/>
        <v>18</v>
      </c>
      <c r="F9024" t="str">
        <f t="shared" si="281"/>
        <v>вторник</v>
      </c>
    </row>
    <row r="9025" spans="1:6" x14ac:dyDescent="0.25">
      <c r="A9025">
        <v>280374</v>
      </c>
      <c r="B9025">
        <v>30282</v>
      </c>
      <c r="C9025" s="2">
        <v>44313.757666666665</v>
      </c>
      <c r="D9025">
        <v>158978</v>
      </c>
      <c r="E9025">
        <f t="shared" si="280"/>
        <v>18</v>
      </c>
      <c r="F9025" t="str">
        <f t="shared" si="281"/>
        <v>вторник</v>
      </c>
    </row>
    <row r="9026" spans="1:6" x14ac:dyDescent="0.25">
      <c r="A9026">
        <v>42018</v>
      </c>
      <c r="B9026">
        <v>30283</v>
      </c>
      <c r="C9026" s="2">
        <v>44313.758682847896</v>
      </c>
      <c r="D9026">
        <v>255544</v>
      </c>
      <c r="E9026">
        <f t="shared" si="280"/>
        <v>18</v>
      </c>
      <c r="F9026" t="str">
        <f t="shared" si="281"/>
        <v>вторник</v>
      </c>
    </row>
    <row r="9027" spans="1:6" x14ac:dyDescent="0.25">
      <c r="A9027">
        <v>271403</v>
      </c>
      <c r="B9027">
        <v>30284</v>
      </c>
      <c r="C9027" s="2">
        <v>44313.758682847896</v>
      </c>
      <c r="D9027">
        <v>230507</v>
      </c>
      <c r="E9027">
        <f t="shared" ref="E9027:E9090" si="282">HOUR(C9027)</f>
        <v>18</v>
      </c>
      <c r="F9027" t="str">
        <f t="shared" ref="F9027:F9090" si="283">TEXT(C9027,"дддд")</f>
        <v>вторник</v>
      </c>
    </row>
    <row r="9028" spans="1:6" x14ac:dyDescent="0.25">
      <c r="A9028">
        <v>66278</v>
      </c>
      <c r="B9028">
        <v>30287</v>
      </c>
      <c r="C9028" s="2">
        <v>44313.759087378639</v>
      </c>
      <c r="D9028">
        <v>351192</v>
      </c>
      <c r="E9028">
        <f t="shared" si="282"/>
        <v>18</v>
      </c>
      <c r="F9028" t="str">
        <f t="shared" si="283"/>
        <v>вторник</v>
      </c>
    </row>
    <row r="9029" spans="1:6" x14ac:dyDescent="0.25">
      <c r="A9029">
        <v>272617</v>
      </c>
      <c r="B9029">
        <v>30292</v>
      </c>
      <c r="C9029" s="2">
        <v>44313.761110032363</v>
      </c>
      <c r="D9029">
        <v>230347</v>
      </c>
      <c r="E9029">
        <f t="shared" si="282"/>
        <v>18</v>
      </c>
      <c r="F9029" t="str">
        <f t="shared" si="283"/>
        <v>вторник</v>
      </c>
    </row>
    <row r="9030" spans="1:6" x14ac:dyDescent="0.25">
      <c r="A9030">
        <v>38708</v>
      </c>
      <c r="B9030">
        <v>30295</v>
      </c>
      <c r="C9030" s="2">
        <v>44313.761919093849</v>
      </c>
      <c r="D9030">
        <v>189009</v>
      </c>
      <c r="E9030">
        <f t="shared" si="282"/>
        <v>18</v>
      </c>
      <c r="F9030" t="str">
        <f t="shared" si="283"/>
        <v>вторник</v>
      </c>
    </row>
    <row r="9031" spans="1:6" x14ac:dyDescent="0.25">
      <c r="A9031">
        <v>88021</v>
      </c>
      <c r="B9031">
        <v>30297</v>
      </c>
      <c r="C9031" s="2">
        <v>44313.761919093849</v>
      </c>
      <c r="D9031">
        <v>111368</v>
      </c>
      <c r="E9031">
        <f t="shared" si="282"/>
        <v>18</v>
      </c>
      <c r="F9031" t="str">
        <f t="shared" si="283"/>
        <v>вторник</v>
      </c>
    </row>
    <row r="9032" spans="1:6" x14ac:dyDescent="0.25">
      <c r="A9032">
        <v>71416</v>
      </c>
      <c r="B9032">
        <v>30300</v>
      </c>
      <c r="C9032" s="2">
        <v>44313.762728155343</v>
      </c>
      <c r="D9032">
        <v>18748</v>
      </c>
      <c r="E9032">
        <f t="shared" si="282"/>
        <v>18</v>
      </c>
      <c r="F9032" t="str">
        <f t="shared" si="283"/>
        <v>вторник</v>
      </c>
    </row>
    <row r="9033" spans="1:6" x14ac:dyDescent="0.25">
      <c r="A9033">
        <v>210528</v>
      </c>
      <c r="B9033">
        <v>30304</v>
      </c>
      <c r="C9033" s="2">
        <v>44313.762728155343</v>
      </c>
      <c r="D9033">
        <v>7084</v>
      </c>
      <c r="E9033">
        <f t="shared" si="282"/>
        <v>18</v>
      </c>
      <c r="F9033" t="str">
        <f t="shared" si="283"/>
        <v>вторник</v>
      </c>
    </row>
    <row r="9034" spans="1:6" x14ac:dyDescent="0.25">
      <c r="A9034">
        <v>27175</v>
      </c>
      <c r="B9034">
        <v>30306</v>
      </c>
      <c r="C9034" s="2">
        <v>44313.763132686079</v>
      </c>
      <c r="D9034">
        <v>258219</v>
      </c>
      <c r="E9034">
        <f t="shared" si="282"/>
        <v>18</v>
      </c>
      <c r="F9034" t="str">
        <f t="shared" si="283"/>
        <v>вторник</v>
      </c>
    </row>
    <row r="9035" spans="1:6" x14ac:dyDescent="0.25">
      <c r="A9035">
        <v>109182</v>
      </c>
      <c r="B9035">
        <v>30311</v>
      </c>
      <c r="C9035" s="2">
        <v>44313.763132686079</v>
      </c>
      <c r="D9035">
        <v>82850</v>
      </c>
      <c r="E9035">
        <f t="shared" si="282"/>
        <v>18</v>
      </c>
      <c r="F9035" t="str">
        <f t="shared" si="283"/>
        <v>вторник</v>
      </c>
    </row>
    <row r="9036" spans="1:6" x14ac:dyDescent="0.25">
      <c r="A9036">
        <v>130414</v>
      </c>
      <c r="B9036">
        <v>30312</v>
      </c>
      <c r="C9036" s="2">
        <v>44313.763941747573</v>
      </c>
      <c r="D9036">
        <v>7084</v>
      </c>
      <c r="E9036">
        <f t="shared" si="282"/>
        <v>18</v>
      </c>
      <c r="F9036" t="str">
        <f t="shared" si="283"/>
        <v>вторник</v>
      </c>
    </row>
    <row r="9037" spans="1:6" x14ac:dyDescent="0.25">
      <c r="A9037">
        <v>250563</v>
      </c>
      <c r="B9037">
        <v>30316</v>
      </c>
      <c r="C9037" s="2">
        <v>44313.764750809059</v>
      </c>
      <c r="D9037">
        <v>411922</v>
      </c>
      <c r="E9037">
        <f t="shared" si="282"/>
        <v>18</v>
      </c>
      <c r="F9037" t="str">
        <f t="shared" si="283"/>
        <v>вторник</v>
      </c>
    </row>
    <row r="9038" spans="1:6" x14ac:dyDescent="0.25">
      <c r="A9038">
        <v>264777</v>
      </c>
      <c r="B9038">
        <v>30319</v>
      </c>
      <c r="C9038" s="2">
        <v>44313.764750809059</v>
      </c>
      <c r="D9038">
        <v>411922</v>
      </c>
      <c r="E9038">
        <f t="shared" si="282"/>
        <v>18</v>
      </c>
      <c r="F9038" t="str">
        <f t="shared" si="283"/>
        <v>вторник</v>
      </c>
    </row>
    <row r="9039" spans="1:6" x14ac:dyDescent="0.25">
      <c r="A9039">
        <v>5262</v>
      </c>
      <c r="B9039">
        <v>30321</v>
      </c>
      <c r="C9039" s="2">
        <v>44313.765964401297</v>
      </c>
      <c r="D9039">
        <v>158978</v>
      </c>
      <c r="E9039">
        <f t="shared" si="282"/>
        <v>18</v>
      </c>
      <c r="F9039" t="str">
        <f t="shared" si="283"/>
        <v>вторник</v>
      </c>
    </row>
    <row r="9040" spans="1:6" x14ac:dyDescent="0.25">
      <c r="A9040">
        <v>56068</v>
      </c>
      <c r="B9040">
        <v>30323</v>
      </c>
      <c r="C9040" s="2">
        <v>44313.766773462783</v>
      </c>
      <c r="D9040">
        <v>154256</v>
      </c>
      <c r="E9040">
        <f t="shared" si="282"/>
        <v>18</v>
      </c>
      <c r="F9040" t="str">
        <f t="shared" si="283"/>
        <v>вторник</v>
      </c>
    </row>
    <row r="9041" spans="1:6" x14ac:dyDescent="0.25">
      <c r="A9041">
        <v>85904</v>
      </c>
      <c r="B9041">
        <v>30324</v>
      </c>
      <c r="C9041" s="2">
        <v>44313.767177993526</v>
      </c>
      <c r="D9041">
        <v>184941</v>
      </c>
      <c r="E9041">
        <f t="shared" si="282"/>
        <v>18</v>
      </c>
      <c r="F9041" t="str">
        <f t="shared" si="283"/>
        <v>вторник</v>
      </c>
    </row>
    <row r="9042" spans="1:6" x14ac:dyDescent="0.25">
      <c r="A9042">
        <v>202758</v>
      </c>
      <c r="B9042">
        <v>30328</v>
      </c>
      <c r="C9042" s="2">
        <v>44313.76920064725</v>
      </c>
      <c r="D9042">
        <v>245484</v>
      </c>
      <c r="E9042">
        <f t="shared" si="282"/>
        <v>18</v>
      </c>
      <c r="F9042" t="str">
        <f t="shared" si="283"/>
        <v>вторник</v>
      </c>
    </row>
    <row r="9043" spans="1:6" x14ac:dyDescent="0.25">
      <c r="A9043">
        <v>35539</v>
      </c>
      <c r="B9043">
        <v>30331</v>
      </c>
      <c r="C9043" s="2">
        <v>44313.769605177993</v>
      </c>
      <c r="D9043">
        <v>357547</v>
      </c>
      <c r="E9043">
        <f t="shared" si="282"/>
        <v>18</v>
      </c>
      <c r="F9043" t="str">
        <f t="shared" si="283"/>
        <v>вторник</v>
      </c>
    </row>
    <row r="9044" spans="1:6" x14ac:dyDescent="0.25">
      <c r="A9044">
        <v>40906</v>
      </c>
      <c r="B9044">
        <v>30333</v>
      </c>
      <c r="C9044" s="2">
        <v>44313.770009708736</v>
      </c>
      <c r="D9044">
        <v>397390</v>
      </c>
      <c r="E9044">
        <f t="shared" si="282"/>
        <v>18</v>
      </c>
      <c r="F9044" t="str">
        <f t="shared" si="283"/>
        <v>вторник</v>
      </c>
    </row>
    <row r="9045" spans="1:6" x14ac:dyDescent="0.25">
      <c r="A9045">
        <v>339250</v>
      </c>
      <c r="B9045">
        <v>30336</v>
      </c>
      <c r="C9045" s="2">
        <v>44313.770009708736</v>
      </c>
      <c r="D9045">
        <v>154256</v>
      </c>
      <c r="E9045">
        <f t="shared" si="282"/>
        <v>18</v>
      </c>
      <c r="F9045" t="str">
        <f t="shared" si="283"/>
        <v>вторник</v>
      </c>
    </row>
    <row r="9046" spans="1:6" x14ac:dyDescent="0.25">
      <c r="A9046">
        <v>116306</v>
      </c>
      <c r="B9046">
        <v>30338</v>
      </c>
      <c r="C9046" s="2">
        <v>44313.772841423946</v>
      </c>
      <c r="D9046">
        <v>411922</v>
      </c>
      <c r="E9046">
        <f t="shared" si="282"/>
        <v>18</v>
      </c>
      <c r="F9046" t="str">
        <f t="shared" si="283"/>
        <v>вторник</v>
      </c>
    </row>
    <row r="9047" spans="1:6" x14ac:dyDescent="0.25">
      <c r="A9047">
        <v>272876</v>
      </c>
      <c r="B9047">
        <v>30343</v>
      </c>
      <c r="C9047" s="2">
        <v>44313.77324595469</v>
      </c>
      <c r="D9047">
        <v>411922</v>
      </c>
      <c r="E9047">
        <f t="shared" si="282"/>
        <v>18</v>
      </c>
      <c r="F9047" t="str">
        <f t="shared" si="283"/>
        <v>вторник</v>
      </c>
    </row>
    <row r="9048" spans="1:6" x14ac:dyDescent="0.25">
      <c r="A9048">
        <v>77986</v>
      </c>
      <c r="B9048">
        <v>30348</v>
      </c>
      <c r="C9048" s="2">
        <v>44313.774055016183</v>
      </c>
      <c r="D9048">
        <v>48930</v>
      </c>
      <c r="E9048">
        <f t="shared" si="282"/>
        <v>18</v>
      </c>
      <c r="F9048" t="str">
        <f t="shared" si="283"/>
        <v>вторник</v>
      </c>
    </row>
    <row r="9049" spans="1:6" x14ac:dyDescent="0.25">
      <c r="A9049">
        <v>337351</v>
      </c>
      <c r="B9049">
        <v>30349</v>
      </c>
      <c r="C9049" s="2">
        <v>44313.774055016183</v>
      </c>
      <c r="D9049">
        <v>250679</v>
      </c>
      <c r="E9049">
        <f t="shared" si="282"/>
        <v>18</v>
      </c>
      <c r="F9049" t="str">
        <f t="shared" si="283"/>
        <v>вторник</v>
      </c>
    </row>
    <row r="9050" spans="1:6" x14ac:dyDescent="0.25">
      <c r="A9050">
        <v>155221</v>
      </c>
      <c r="B9050">
        <v>30352</v>
      </c>
      <c r="C9050" s="2">
        <v>44313.7760776699</v>
      </c>
      <c r="D9050">
        <v>120139</v>
      </c>
      <c r="E9050">
        <f t="shared" si="282"/>
        <v>18</v>
      </c>
      <c r="F9050" t="str">
        <f t="shared" si="283"/>
        <v>вторник</v>
      </c>
    </row>
    <row r="9051" spans="1:6" x14ac:dyDescent="0.25">
      <c r="A9051">
        <v>240396</v>
      </c>
      <c r="B9051">
        <v>30355</v>
      </c>
      <c r="C9051" s="2">
        <v>44313.7760776699</v>
      </c>
      <c r="D9051">
        <v>304722</v>
      </c>
      <c r="E9051">
        <f t="shared" si="282"/>
        <v>18</v>
      </c>
      <c r="F9051" t="str">
        <f t="shared" si="283"/>
        <v>вторник</v>
      </c>
    </row>
    <row r="9052" spans="1:6" x14ac:dyDescent="0.25">
      <c r="A9052">
        <v>161416</v>
      </c>
      <c r="B9052">
        <v>30360</v>
      </c>
      <c r="C9052" s="2">
        <v>44313.77648220065</v>
      </c>
      <c r="D9052">
        <v>267896</v>
      </c>
      <c r="E9052">
        <f t="shared" si="282"/>
        <v>18</v>
      </c>
      <c r="F9052" t="str">
        <f t="shared" si="283"/>
        <v>вторник</v>
      </c>
    </row>
    <row r="9053" spans="1:6" x14ac:dyDescent="0.25">
      <c r="A9053">
        <v>300354</v>
      </c>
      <c r="B9053">
        <v>30361</v>
      </c>
      <c r="C9053" s="2">
        <v>44313.777291262137</v>
      </c>
      <c r="D9053">
        <v>250771</v>
      </c>
      <c r="E9053">
        <f t="shared" si="282"/>
        <v>18</v>
      </c>
      <c r="F9053" t="str">
        <f t="shared" si="283"/>
        <v>вторник</v>
      </c>
    </row>
    <row r="9054" spans="1:6" x14ac:dyDescent="0.25">
      <c r="A9054">
        <v>1617</v>
      </c>
      <c r="B9054">
        <v>30362</v>
      </c>
      <c r="C9054" s="2">
        <v>44313.778909385117</v>
      </c>
      <c r="D9054">
        <v>250679</v>
      </c>
      <c r="E9054">
        <f t="shared" si="282"/>
        <v>18</v>
      </c>
      <c r="F9054" t="str">
        <f t="shared" si="283"/>
        <v>вторник</v>
      </c>
    </row>
    <row r="9055" spans="1:6" x14ac:dyDescent="0.25">
      <c r="A9055">
        <v>251563</v>
      </c>
      <c r="B9055">
        <v>30364</v>
      </c>
      <c r="C9055" s="2">
        <v>44313.778909385117</v>
      </c>
      <c r="D9055">
        <v>394819</v>
      </c>
      <c r="E9055">
        <f t="shared" si="282"/>
        <v>18</v>
      </c>
      <c r="F9055" t="str">
        <f t="shared" si="283"/>
        <v>вторник</v>
      </c>
    </row>
    <row r="9056" spans="1:6" x14ac:dyDescent="0.25">
      <c r="A9056">
        <v>257256</v>
      </c>
      <c r="B9056">
        <v>30369</v>
      </c>
      <c r="C9056" s="2">
        <v>44313.780122977347</v>
      </c>
      <c r="D9056">
        <v>466792</v>
      </c>
      <c r="E9056">
        <f t="shared" si="282"/>
        <v>18</v>
      </c>
      <c r="F9056" t="str">
        <f t="shared" si="283"/>
        <v>вторник</v>
      </c>
    </row>
    <row r="9057" spans="1:6" x14ac:dyDescent="0.25">
      <c r="A9057">
        <v>320451</v>
      </c>
      <c r="B9057">
        <v>30374</v>
      </c>
      <c r="C9057" s="2">
        <v>44313.78052750809</v>
      </c>
      <c r="D9057">
        <v>198326</v>
      </c>
      <c r="E9057">
        <f t="shared" si="282"/>
        <v>18</v>
      </c>
      <c r="F9057" t="str">
        <f t="shared" si="283"/>
        <v>вторник</v>
      </c>
    </row>
    <row r="9058" spans="1:6" x14ac:dyDescent="0.25">
      <c r="A9058">
        <v>96382</v>
      </c>
      <c r="B9058">
        <v>30377</v>
      </c>
      <c r="C9058" s="2">
        <v>44313.780932038833</v>
      </c>
      <c r="D9058">
        <v>158978</v>
      </c>
      <c r="E9058">
        <f t="shared" si="282"/>
        <v>18</v>
      </c>
      <c r="F9058" t="str">
        <f t="shared" si="283"/>
        <v>вторник</v>
      </c>
    </row>
    <row r="9059" spans="1:6" x14ac:dyDescent="0.25">
      <c r="A9059">
        <v>250375</v>
      </c>
      <c r="B9059">
        <v>30381</v>
      </c>
      <c r="C9059" s="2">
        <v>44313.780932038833</v>
      </c>
      <c r="D9059">
        <v>250679</v>
      </c>
      <c r="E9059">
        <f t="shared" si="282"/>
        <v>18</v>
      </c>
      <c r="F9059" t="str">
        <f t="shared" si="283"/>
        <v>вторник</v>
      </c>
    </row>
    <row r="9060" spans="1:6" x14ac:dyDescent="0.25">
      <c r="A9060">
        <v>165059</v>
      </c>
      <c r="B9060">
        <v>30383</v>
      </c>
      <c r="C9060" s="2">
        <v>44313.781336569577</v>
      </c>
      <c r="D9060">
        <v>436459</v>
      </c>
      <c r="E9060">
        <f t="shared" si="282"/>
        <v>18</v>
      </c>
      <c r="F9060" t="str">
        <f t="shared" si="283"/>
        <v>вторник</v>
      </c>
    </row>
    <row r="9061" spans="1:6" x14ac:dyDescent="0.25">
      <c r="A9061">
        <v>9110</v>
      </c>
      <c r="B9061">
        <v>30384</v>
      </c>
      <c r="C9061" s="2">
        <v>44313.781741100327</v>
      </c>
      <c r="D9061">
        <v>303699</v>
      </c>
      <c r="E9061">
        <f t="shared" si="282"/>
        <v>18</v>
      </c>
      <c r="F9061" t="str">
        <f t="shared" si="283"/>
        <v>вторник</v>
      </c>
    </row>
    <row r="9062" spans="1:6" x14ac:dyDescent="0.25">
      <c r="A9062">
        <v>195424</v>
      </c>
      <c r="B9062">
        <v>30385</v>
      </c>
      <c r="C9062" s="2">
        <v>44313.782550161806</v>
      </c>
      <c r="D9062">
        <v>313721</v>
      </c>
      <c r="E9062">
        <f t="shared" si="282"/>
        <v>18</v>
      </c>
      <c r="F9062" t="str">
        <f t="shared" si="283"/>
        <v>вторник</v>
      </c>
    </row>
    <row r="9063" spans="1:6" x14ac:dyDescent="0.25">
      <c r="A9063">
        <v>45443</v>
      </c>
      <c r="B9063">
        <v>30389</v>
      </c>
      <c r="C9063" s="2">
        <v>44313.7833592233</v>
      </c>
      <c r="D9063">
        <v>179296</v>
      </c>
      <c r="E9063">
        <f t="shared" si="282"/>
        <v>18</v>
      </c>
      <c r="F9063" t="str">
        <f t="shared" si="283"/>
        <v>вторник</v>
      </c>
    </row>
    <row r="9064" spans="1:6" x14ac:dyDescent="0.25">
      <c r="A9064">
        <v>193271</v>
      </c>
      <c r="B9064">
        <v>30392</v>
      </c>
      <c r="C9064" s="2">
        <v>44313.784168284787</v>
      </c>
      <c r="D9064">
        <v>411922</v>
      </c>
      <c r="E9064">
        <f t="shared" si="282"/>
        <v>18</v>
      </c>
      <c r="F9064" t="str">
        <f t="shared" si="283"/>
        <v>вторник</v>
      </c>
    </row>
    <row r="9065" spans="1:6" x14ac:dyDescent="0.25">
      <c r="A9065">
        <v>144836</v>
      </c>
      <c r="B9065">
        <v>30396</v>
      </c>
      <c r="C9065" s="2">
        <v>44313.786595469253</v>
      </c>
      <c r="D9065">
        <v>4722</v>
      </c>
      <c r="E9065">
        <f t="shared" si="282"/>
        <v>18</v>
      </c>
      <c r="F9065" t="str">
        <f t="shared" si="283"/>
        <v>вторник</v>
      </c>
    </row>
    <row r="9066" spans="1:6" x14ac:dyDescent="0.25">
      <c r="A9066">
        <v>185454</v>
      </c>
      <c r="B9066">
        <v>30398</v>
      </c>
      <c r="C9066" s="2">
        <v>44313.78740453074</v>
      </c>
      <c r="D9066">
        <v>70091</v>
      </c>
      <c r="E9066">
        <f t="shared" si="282"/>
        <v>18</v>
      </c>
      <c r="F9066" t="str">
        <f t="shared" si="283"/>
        <v>вторник</v>
      </c>
    </row>
    <row r="9067" spans="1:6" x14ac:dyDescent="0.25">
      <c r="A9067">
        <v>89285</v>
      </c>
      <c r="B9067">
        <v>30402</v>
      </c>
      <c r="C9067" s="2">
        <v>44313.789831715214</v>
      </c>
      <c r="D9067">
        <v>351192</v>
      </c>
      <c r="E9067">
        <f t="shared" si="282"/>
        <v>18</v>
      </c>
      <c r="F9067" t="str">
        <f t="shared" si="283"/>
        <v>вторник</v>
      </c>
    </row>
    <row r="9068" spans="1:6" x14ac:dyDescent="0.25">
      <c r="A9068">
        <v>127326</v>
      </c>
      <c r="B9068">
        <v>30406</v>
      </c>
      <c r="C9068" s="2">
        <v>44313.789831715214</v>
      </c>
      <c r="D9068">
        <v>218028</v>
      </c>
      <c r="E9068">
        <f t="shared" si="282"/>
        <v>18</v>
      </c>
      <c r="F9068" t="str">
        <f t="shared" si="283"/>
        <v>вторник</v>
      </c>
    </row>
    <row r="9069" spans="1:6" x14ac:dyDescent="0.25">
      <c r="A9069">
        <v>277477</v>
      </c>
      <c r="B9069">
        <v>30410</v>
      </c>
      <c r="C9069" s="2">
        <v>44313.789831715214</v>
      </c>
      <c r="D9069">
        <v>411922</v>
      </c>
      <c r="E9069">
        <f t="shared" si="282"/>
        <v>18</v>
      </c>
      <c r="F9069" t="str">
        <f t="shared" si="283"/>
        <v>вторник</v>
      </c>
    </row>
    <row r="9070" spans="1:6" x14ac:dyDescent="0.25">
      <c r="A9070">
        <v>78759</v>
      </c>
      <c r="B9070">
        <v>30411</v>
      </c>
      <c r="C9070" s="2">
        <v>44313.790640776693</v>
      </c>
      <c r="D9070">
        <v>466283</v>
      </c>
      <c r="E9070">
        <f t="shared" si="282"/>
        <v>18</v>
      </c>
      <c r="F9070" t="str">
        <f t="shared" si="283"/>
        <v>вторник</v>
      </c>
    </row>
    <row r="9071" spans="1:6" x14ac:dyDescent="0.25">
      <c r="A9071">
        <v>129528</v>
      </c>
      <c r="B9071">
        <v>30415</v>
      </c>
      <c r="C9071" s="2">
        <v>44313.790640776693</v>
      </c>
      <c r="D9071">
        <v>123413</v>
      </c>
      <c r="E9071">
        <f t="shared" si="282"/>
        <v>18</v>
      </c>
      <c r="F9071" t="str">
        <f t="shared" si="283"/>
        <v>вторник</v>
      </c>
    </row>
    <row r="9072" spans="1:6" x14ac:dyDescent="0.25">
      <c r="A9072">
        <v>295510</v>
      </c>
      <c r="B9072">
        <v>30419</v>
      </c>
      <c r="C9072" s="2">
        <v>44313.790640776693</v>
      </c>
      <c r="D9072">
        <v>158978</v>
      </c>
      <c r="E9072">
        <f t="shared" si="282"/>
        <v>18</v>
      </c>
      <c r="F9072" t="str">
        <f t="shared" si="283"/>
        <v>вторник</v>
      </c>
    </row>
    <row r="9073" spans="1:6" x14ac:dyDescent="0.25">
      <c r="A9073">
        <v>337624</v>
      </c>
      <c r="B9073">
        <v>30420</v>
      </c>
      <c r="C9073" s="2">
        <v>44313.79185436893</v>
      </c>
      <c r="D9073">
        <v>376706</v>
      </c>
      <c r="E9073">
        <f t="shared" si="282"/>
        <v>19</v>
      </c>
      <c r="F9073" t="str">
        <f t="shared" si="283"/>
        <v>вторник</v>
      </c>
    </row>
    <row r="9074" spans="1:6" x14ac:dyDescent="0.25">
      <c r="A9074">
        <v>212551</v>
      </c>
      <c r="B9074">
        <v>30423</v>
      </c>
      <c r="C9074" s="2">
        <v>44313.792258899673</v>
      </c>
      <c r="D9074">
        <v>176818</v>
      </c>
      <c r="E9074">
        <f t="shared" si="282"/>
        <v>19</v>
      </c>
      <c r="F9074" t="str">
        <f t="shared" si="283"/>
        <v>вторник</v>
      </c>
    </row>
    <row r="9075" spans="1:6" x14ac:dyDescent="0.25">
      <c r="A9075">
        <v>260912</v>
      </c>
      <c r="B9075">
        <v>30425</v>
      </c>
      <c r="C9075" s="2">
        <v>44313.793472491911</v>
      </c>
      <c r="D9075">
        <v>411922</v>
      </c>
      <c r="E9075">
        <f t="shared" si="282"/>
        <v>19</v>
      </c>
      <c r="F9075" t="str">
        <f t="shared" si="283"/>
        <v>вторник</v>
      </c>
    </row>
    <row r="9076" spans="1:6" x14ac:dyDescent="0.25">
      <c r="A9076">
        <v>14401</v>
      </c>
      <c r="B9076">
        <v>30426</v>
      </c>
      <c r="C9076" s="2">
        <v>44313.794281553397</v>
      </c>
      <c r="D9076">
        <v>411922</v>
      </c>
      <c r="E9076">
        <f t="shared" si="282"/>
        <v>19</v>
      </c>
      <c r="F9076" t="str">
        <f t="shared" si="283"/>
        <v>вторник</v>
      </c>
    </row>
    <row r="9077" spans="1:6" x14ac:dyDescent="0.25">
      <c r="A9077">
        <v>226573</v>
      </c>
      <c r="B9077">
        <v>30429</v>
      </c>
      <c r="C9077" s="2">
        <v>44313.79468608414</v>
      </c>
      <c r="D9077">
        <v>296654</v>
      </c>
      <c r="E9077">
        <f t="shared" si="282"/>
        <v>19</v>
      </c>
      <c r="F9077" t="str">
        <f t="shared" si="283"/>
        <v>вторник</v>
      </c>
    </row>
    <row r="9078" spans="1:6" x14ac:dyDescent="0.25">
      <c r="A9078">
        <v>282869</v>
      </c>
      <c r="B9078">
        <v>30434</v>
      </c>
      <c r="C9078" s="2">
        <v>44313.795495145627</v>
      </c>
      <c r="D9078">
        <v>238576</v>
      </c>
      <c r="E9078">
        <f t="shared" si="282"/>
        <v>19</v>
      </c>
      <c r="F9078" t="str">
        <f t="shared" si="283"/>
        <v>вторник</v>
      </c>
    </row>
    <row r="9079" spans="1:6" x14ac:dyDescent="0.25">
      <c r="A9079">
        <v>24270</v>
      </c>
      <c r="B9079">
        <v>30437</v>
      </c>
      <c r="C9079" s="2">
        <v>44313.796304207121</v>
      </c>
      <c r="D9079">
        <v>84062</v>
      </c>
      <c r="E9079">
        <f t="shared" si="282"/>
        <v>19</v>
      </c>
      <c r="F9079" t="str">
        <f t="shared" si="283"/>
        <v>вторник</v>
      </c>
    </row>
    <row r="9080" spans="1:6" x14ac:dyDescent="0.25">
      <c r="A9080">
        <v>26859</v>
      </c>
      <c r="B9080">
        <v>30438</v>
      </c>
      <c r="C9080" s="2">
        <v>44313.796304207121</v>
      </c>
      <c r="D9080">
        <v>313721</v>
      </c>
      <c r="E9080">
        <f t="shared" si="282"/>
        <v>19</v>
      </c>
      <c r="F9080" t="str">
        <f t="shared" si="283"/>
        <v>вторник</v>
      </c>
    </row>
    <row r="9081" spans="1:6" x14ac:dyDescent="0.25">
      <c r="A9081">
        <v>55538</v>
      </c>
      <c r="B9081">
        <v>30443</v>
      </c>
      <c r="C9081" s="2">
        <v>44313.796708737864</v>
      </c>
      <c r="D9081">
        <v>153893</v>
      </c>
      <c r="E9081">
        <f t="shared" si="282"/>
        <v>19</v>
      </c>
      <c r="F9081" t="str">
        <f t="shared" si="283"/>
        <v>вторник</v>
      </c>
    </row>
    <row r="9082" spans="1:6" x14ac:dyDescent="0.25">
      <c r="A9082">
        <v>289896</v>
      </c>
      <c r="B9082">
        <v>30446</v>
      </c>
      <c r="C9082" s="2">
        <v>44313.796708737864</v>
      </c>
      <c r="D9082">
        <v>470762</v>
      </c>
      <c r="E9082">
        <f t="shared" si="282"/>
        <v>19</v>
      </c>
      <c r="F9082" t="str">
        <f t="shared" si="283"/>
        <v>вторник</v>
      </c>
    </row>
    <row r="9083" spans="1:6" x14ac:dyDescent="0.25">
      <c r="A9083">
        <v>210302</v>
      </c>
      <c r="B9083">
        <v>30449</v>
      </c>
      <c r="C9083" s="2">
        <v>44313.797113268607</v>
      </c>
      <c r="D9083">
        <v>343712</v>
      </c>
      <c r="E9083">
        <f t="shared" si="282"/>
        <v>19</v>
      </c>
      <c r="F9083" t="str">
        <f t="shared" si="283"/>
        <v>вторник</v>
      </c>
    </row>
    <row r="9084" spans="1:6" x14ac:dyDescent="0.25">
      <c r="A9084">
        <v>313217</v>
      </c>
      <c r="B9084">
        <v>30450</v>
      </c>
      <c r="C9084" s="2">
        <v>44313.798999999999</v>
      </c>
      <c r="D9084">
        <v>145779</v>
      </c>
      <c r="E9084">
        <f t="shared" si="282"/>
        <v>19</v>
      </c>
      <c r="F9084" t="str">
        <f t="shared" si="283"/>
        <v>вторник</v>
      </c>
    </row>
    <row r="9085" spans="1:6" x14ac:dyDescent="0.25">
      <c r="A9085">
        <v>130479</v>
      </c>
      <c r="B9085">
        <v>30452</v>
      </c>
      <c r="C9085" s="2">
        <v>44313.799944983817</v>
      </c>
      <c r="D9085">
        <v>38593</v>
      </c>
      <c r="E9085">
        <f t="shared" si="282"/>
        <v>19</v>
      </c>
      <c r="F9085" t="str">
        <f t="shared" si="283"/>
        <v>вторник</v>
      </c>
    </row>
    <row r="9086" spans="1:6" x14ac:dyDescent="0.25">
      <c r="A9086">
        <v>265060</v>
      </c>
      <c r="B9086">
        <v>30457</v>
      </c>
      <c r="C9086" s="2">
        <v>44313.80034951456</v>
      </c>
      <c r="D9086">
        <v>154256</v>
      </c>
      <c r="E9086">
        <f t="shared" si="282"/>
        <v>19</v>
      </c>
      <c r="F9086" t="str">
        <f t="shared" si="283"/>
        <v>вторник</v>
      </c>
    </row>
    <row r="9087" spans="1:6" x14ac:dyDescent="0.25">
      <c r="A9087">
        <v>189936</v>
      </c>
      <c r="B9087">
        <v>30458</v>
      </c>
      <c r="C9087" s="2">
        <v>44313.800754045311</v>
      </c>
      <c r="D9087">
        <v>470762</v>
      </c>
      <c r="E9087">
        <f t="shared" si="282"/>
        <v>19</v>
      </c>
      <c r="F9087" t="str">
        <f t="shared" si="283"/>
        <v>вторник</v>
      </c>
    </row>
    <row r="9088" spans="1:6" x14ac:dyDescent="0.25">
      <c r="A9088">
        <v>128976</v>
      </c>
      <c r="B9088">
        <v>30462</v>
      </c>
      <c r="C9088" s="2">
        <v>44313.801158576047</v>
      </c>
      <c r="D9088">
        <v>396686</v>
      </c>
      <c r="E9088">
        <f t="shared" si="282"/>
        <v>19</v>
      </c>
      <c r="F9088" t="str">
        <f t="shared" si="283"/>
        <v>вторник</v>
      </c>
    </row>
    <row r="9089" spans="1:6" x14ac:dyDescent="0.25">
      <c r="A9089">
        <v>320433</v>
      </c>
      <c r="B9089">
        <v>30464</v>
      </c>
      <c r="C9089" s="2">
        <v>44313.801967637541</v>
      </c>
      <c r="D9089">
        <v>81735</v>
      </c>
      <c r="E9089">
        <f t="shared" si="282"/>
        <v>19</v>
      </c>
      <c r="F9089" t="str">
        <f t="shared" si="283"/>
        <v>вторник</v>
      </c>
    </row>
    <row r="9090" spans="1:6" x14ac:dyDescent="0.25">
      <c r="A9090">
        <v>219205</v>
      </c>
      <c r="B9090">
        <v>30466</v>
      </c>
      <c r="C9090" s="2">
        <v>44313.802372168284</v>
      </c>
      <c r="D9090">
        <v>122982</v>
      </c>
      <c r="E9090">
        <f t="shared" si="282"/>
        <v>19</v>
      </c>
      <c r="F9090" t="str">
        <f t="shared" si="283"/>
        <v>вторник</v>
      </c>
    </row>
    <row r="9091" spans="1:6" x14ac:dyDescent="0.25">
      <c r="A9091">
        <v>68142</v>
      </c>
      <c r="B9091">
        <v>30471</v>
      </c>
      <c r="C9091" s="2">
        <v>44313.803181229778</v>
      </c>
      <c r="D9091">
        <v>190774</v>
      </c>
      <c r="E9091">
        <f t="shared" ref="E9091:E9154" si="284">HOUR(C9091)</f>
        <v>19</v>
      </c>
      <c r="F9091" t="str">
        <f t="shared" ref="F9091:F9154" si="285">TEXT(C9091,"дддд")</f>
        <v>вторник</v>
      </c>
    </row>
    <row r="9092" spans="1:6" x14ac:dyDescent="0.25">
      <c r="A9092">
        <v>31348</v>
      </c>
      <c r="B9092">
        <v>30474</v>
      </c>
      <c r="C9092" s="2">
        <v>44313.803990291264</v>
      </c>
      <c r="D9092">
        <v>135</v>
      </c>
      <c r="E9092">
        <f t="shared" si="284"/>
        <v>19</v>
      </c>
      <c r="F9092" t="str">
        <f t="shared" si="285"/>
        <v>вторник</v>
      </c>
    </row>
    <row r="9093" spans="1:6" x14ac:dyDescent="0.25">
      <c r="A9093">
        <v>51362</v>
      </c>
      <c r="B9093">
        <v>30479</v>
      </c>
      <c r="C9093" s="2">
        <v>44313.803990291264</v>
      </c>
      <c r="D9093">
        <v>161398</v>
      </c>
      <c r="E9093">
        <f t="shared" si="284"/>
        <v>19</v>
      </c>
      <c r="F9093" t="str">
        <f t="shared" si="285"/>
        <v>вторник</v>
      </c>
    </row>
    <row r="9094" spans="1:6" x14ac:dyDescent="0.25">
      <c r="A9094">
        <v>36040</v>
      </c>
      <c r="B9094">
        <v>30483</v>
      </c>
      <c r="C9094" s="2">
        <v>44313.803999999996</v>
      </c>
      <c r="D9094">
        <v>300975</v>
      </c>
      <c r="E9094">
        <f t="shared" si="284"/>
        <v>19</v>
      </c>
      <c r="F9094" t="str">
        <f t="shared" si="285"/>
        <v>вторник</v>
      </c>
    </row>
    <row r="9095" spans="1:6" x14ac:dyDescent="0.25">
      <c r="A9095">
        <v>234625</v>
      </c>
      <c r="B9095">
        <v>30485</v>
      </c>
      <c r="C9095" s="2">
        <v>44313.805203883494</v>
      </c>
      <c r="D9095">
        <v>170007</v>
      </c>
      <c r="E9095">
        <f t="shared" si="284"/>
        <v>19</v>
      </c>
      <c r="F9095" t="str">
        <f t="shared" si="285"/>
        <v>вторник</v>
      </c>
    </row>
    <row r="9096" spans="1:6" x14ac:dyDescent="0.25">
      <c r="A9096">
        <v>21340</v>
      </c>
      <c r="B9096">
        <v>30487</v>
      </c>
      <c r="C9096" s="2">
        <v>44313.80601294498</v>
      </c>
      <c r="D9096">
        <v>154256</v>
      </c>
      <c r="E9096">
        <f t="shared" si="284"/>
        <v>19</v>
      </c>
      <c r="F9096" t="str">
        <f t="shared" si="285"/>
        <v>вторник</v>
      </c>
    </row>
    <row r="9097" spans="1:6" x14ac:dyDescent="0.25">
      <c r="A9097">
        <v>142238</v>
      </c>
      <c r="B9097">
        <v>30490</v>
      </c>
      <c r="C9097" s="2">
        <v>44313.806417475731</v>
      </c>
      <c r="D9097">
        <v>347008</v>
      </c>
      <c r="E9097">
        <f t="shared" si="284"/>
        <v>19</v>
      </c>
      <c r="F9097" t="str">
        <f t="shared" si="285"/>
        <v>вторник</v>
      </c>
    </row>
    <row r="9098" spans="1:6" x14ac:dyDescent="0.25">
      <c r="A9098">
        <v>319290</v>
      </c>
      <c r="B9098">
        <v>30493</v>
      </c>
      <c r="C9098" s="2">
        <v>44313.806417475731</v>
      </c>
      <c r="D9098">
        <v>462579</v>
      </c>
      <c r="E9098">
        <f t="shared" si="284"/>
        <v>19</v>
      </c>
      <c r="F9098" t="str">
        <f t="shared" si="285"/>
        <v>вторник</v>
      </c>
    </row>
    <row r="9099" spans="1:6" x14ac:dyDescent="0.25">
      <c r="A9099">
        <v>238569</v>
      </c>
      <c r="B9099">
        <v>30494</v>
      </c>
      <c r="C9099" s="2">
        <v>44313.807000000001</v>
      </c>
      <c r="D9099">
        <v>172207</v>
      </c>
      <c r="E9099">
        <f t="shared" si="284"/>
        <v>19</v>
      </c>
      <c r="F9099" t="str">
        <f t="shared" si="285"/>
        <v>вторник</v>
      </c>
    </row>
    <row r="9100" spans="1:6" x14ac:dyDescent="0.25">
      <c r="A9100">
        <v>278845</v>
      </c>
      <c r="B9100">
        <v>30496</v>
      </c>
      <c r="C9100" s="2">
        <v>44313.811676375401</v>
      </c>
      <c r="D9100">
        <v>330333</v>
      </c>
      <c r="E9100">
        <f t="shared" si="284"/>
        <v>19</v>
      </c>
      <c r="F9100" t="str">
        <f t="shared" si="285"/>
        <v>вторник</v>
      </c>
    </row>
    <row r="9101" spans="1:6" x14ac:dyDescent="0.25">
      <c r="A9101">
        <v>249097</v>
      </c>
      <c r="B9101">
        <v>30500</v>
      </c>
      <c r="C9101" s="2">
        <v>44313.813294498381</v>
      </c>
      <c r="D9101">
        <v>208511</v>
      </c>
      <c r="E9101">
        <f t="shared" si="284"/>
        <v>19</v>
      </c>
      <c r="F9101" t="str">
        <f t="shared" si="285"/>
        <v>вторник</v>
      </c>
    </row>
    <row r="9102" spans="1:6" x14ac:dyDescent="0.25">
      <c r="A9102">
        <v>292335</v>
      </c>
      <c r="B9102">
        <v>30502</v>
      </c>
      <c r="C9102" s="2">
        <v>44313.814103559867</v>
      </c>
      <c r="D9102">
        <v>158978</v>
      </c>
      <c r="E9102">
        <f t="shared" si="284"/>
        <v>19</v>
      </c>
      <c r="F9102" t="str">
        <f t="shared" si="285"/>
        <v>вторник</v>
      </c>
    </row>
    <row r="9103" spans="1:6" x14ac:dyDescent="0.25">
      <c r="A9103">
        <v>31988</v>
      </c>
      <c r="B9103">
        <v>30503</v>
      </c>
      <c r="C9103" s="2">
        <v>44313.814508090618</v>
      </c>
      <c r="D9103">
        <v>411922</v>
      </c>
      <c r="E9103">
        <f t="shared" si="284"/>
        <v>19</v>
      </c>
      <c r="F9103" t="str">
        <f t="shared" si="285"/>
        <v>вторник</v>
      </c>
    </row>
    <row r="9104" spans="1:6" x14ac:dyDescent="0.25">
      <c r="A9104">
        <v>175252</v>
      </c>
      <c r="B9104">
        <v>30508</v>
      </c>
      <c r="C9104" s="2">
        <v>44313.815317152104</v>
      </c>
      <c r="D9104">
        <v>68023</v>
      </c>
      <c r="E9104">
        <f t="shared" si="284"/>
        <v>19</v>
      </c>
      <c r="F9104" t="str">
        <f t="shared" si="285"/>
        <v>вторник</v>
      </c>
    </row>
    <row r="9105" spans="1:6" x14ac:dyDescent="0.25">
      <c r="A9105">
        <v>280938</v>
      </c>
      <c r="B9105">
        <v>30513</v>
      </c>
      <c r="C9105" s="2">
        <v>44313.815721682848</v>
      </c>
      <c r="D9105">
        <v>130031</v>
      </c>
      <c r="E9105">
        <f t="shared" si="284"/>
        <v>19</v>
      </c>
      <c r="F9105" t="str">
        <f t="shared" si="285"/>
        <v>вторник</v>
      </c>
    </row>
    <row r="9106" spans="1:6" x14ac:dyDescent="0.25">
      <c r="A9106">
        <v>108226</v>
      </c>
      <c r="B9106">
        <v>30517</v>
      </c>
      <c r="C9106" s="2">
        <v>44313.816126213598</v>
      </c>
      <c r="D9106">
        <v>78899</v>
      </c>
      <c r="E9106">
        <f t="shared" si="284"/>
        <v>19</v>
      </c>
      <c r="F9106" t="str">
        <f t="shared" si="285"/>
        <v>вторник</v>
      </c>
    </row>
    <row r="9107" spans="1:6" x14ac:dyDescent="0.25">
      <c r="A9107">
        <v>74907</v>
      </c>
      <c r="B9107">
        <v>30520</v>
      </c>
      <c r="C9107" s="2">
        <v>44313.816530744334</v>
      </c>
      <c r="D9107">
        <v>392434</v>
      </c>
      <c r="E9107">
        <f t="shared" si="284"/>
        <v>19</v>
      </c>
      <c r="F9107" t="str">
        <f t="shared" si="285"/>
        <v>вторник</v>
      </c>
    </row>
    <row r="9108" spans="1:6" x14ac:dyDescent="0.25">
      <c r="A9108">
        <v>32970</v>
      </c>
      <c r="B9108">
        <v>30523</v>
      </c>
      <c r="C9108" s="2">
        <v>44313.818148867314</v>
      </c>
      <c r="D9108">
        <v>466283</v>
      </c>
      <c r="E9108">
        <f t="shared" si="284"/>
        <v>19</v>
      </c>
      <c r="F9108" t="str">
        <f t="shared" si="285"/>
        <v>вторник</v>
      </c>
    </row>
    <row r="9109" spans="1:6" x14ac:dyDescent="0.25">
      <c r="A9109">
        <v>328470</v>
      </c>
      <c r="B9109">
        <v>30528</v>
      </c>
      <c r="C9109" s="2">
        <v>44313.818553398058</v>
      </c>
      <c r="D9109">
        <v>7145</v>
      </c>
      <c r="E9109">
        <f t="shared" si="284"/>
        <v>19</v>
      </c>
      <c r="F9109" t="str">
        <f t="shared" si="285"/>
        <v>вторник</v>
      </c>
    </row>
    <row r="9110" spans="1:6" x14ac:dyDescent="0.25">
      <c r="A9110">
        <v>90642</v>
      </c>
      <c r="B9110">
        <v>30530</v>
      </c>
      <c r="C9110" s="2">
        <v>44313.820980582524</v>
      </c>
      <c r="D9110">
        <v>389689</v>
      </c>
      <c r="E9110">
        <f t="shared" si="284"/>
        <v>19</v>
      </c>
      <c r="F9110" t="str">
        <f t="shared" si="285"/>
        <v>вторник</v>
      </c>
    </row>
    <row r="9111" spans="1:6" x14ac:dyDescent="0.25">
      <c r="A9111">
        <v>171580</v>
      </c>
      <c r="B9111">
        <v>30531</v>
      </c>
      <c r="C9111" s="2">
        <v>44313.821789644011</v>
      </c>
      <c r="D9111">
        <v>394819</v>
      </c>
      <c r="E9111">
        <f t="shared" si="284"/>
        <v>19</v>
      </c>
      <c r="F9111" t="str">
        <f t="shared" si="285"/>
        <v>вторник</v>
      </c>
    </row>
    <row r="9112" spans="1:6" x14ac:dyDescent="0.25">
      <c r="A9112">
        <v>301936</v>
      </c>
      <c r="B9112">
        <v>30536</v>
      </c>
      <c r="C9112" s="2">
        <v>44313.822333333337</v>
      </c>
      <c r="D9112">
        <v>119030</v>
      </c>
      <c r="E9112">
        <f t="shared" si="284"/>
        <v>19</v>
      </c>
      <c r="F9112" t="str">
        <f t="shared" si="285"/>
        <v>вторник</v>
      </c>
    </row>
    <row r="9113" spans="1:6" x14ac:dyDescent="0.25">
      <c r="A9113">
        <v>182286</v>
      </c>
      <c r="B9113">
        <v>30537</v>
      </c>
      <c r="C9113" s="2">
        <v>44313.822598705505</v>
      </c>
      <c r="D9113">
        <v>317239</v>
      </c>
      <c r="E9113">
        <f t="shared" si="284"/>
        <v>19</v>
      </c>
      <c r="F9113" t="str">
        <f t="shared" si="285"/>
        <v>вторник</v>
      </c>
    </row>
    <row r="9114" spans="1:6" x14ac:dyDescent="0.25">
      <c r="A9114">
        <v>88309</v>
      </c>
      <c r="B9114">
        <v>30538</v>
      </c>
      <c r="C9114" s="2">
        <v>44313.825333333334</v>
      </c>
      <c r="D9114">
        <v>433247</v>
      </c>
      <c r="E9114">
        <f t="shared" si="284"/>
        <v>19</v>
      </c>
      <c r="F9114" t="str">
        <f t="shared" si="285"/>
        <v>вторник</v>
      </c>
    </row>
    <row r="9115" spans="1:6" x14ac:dyDescent="0.25">
      <c r="A9115">
        <v>305223</v>
      </c>
      <c r="B9115">
        <v>30543</v>
      </c>
      <c r="C9115" s="2">
        <v>44313.826239482201</v>
      </c>
      <c r="D9115">
        <v>326304</v>
      </c>
      <c r="E9115">
        <f t="shared" si="284"/>
        <v>19</v>
      </c>
      <c r="F9115" t="str">
        <f t="shared" si="285"/>
        <v>вторник</v>
      </c>
    </row>
    <row r="9116" spans="1:6" x14ac:dyDescent="0.25">
      <c r="A9116">
        <v>145878</v>
      </c>
      <c r="B9116">
        <v>30547</v>
      </c>
      <c r="C9116" s="2">
        <v>44313.826333333338</v>
      </c>
      <c r="D9116">
        <v>36375</v>
      </c>
      <c r="E9116">
        <f t="shared" si="284"/>
        <v>19</v>
      </c>
      <c r="F9116" t="str">
        <f t="shared" si="285"/>
        <v>вторник</v>
      </c>
    </row>
    <row r="9117" spans="1:6" x14ac:dyDescent="0.25">
      <c r="A9117">
        <v>220688</v>
      </c>
      <c r="B9117">
        <v>30550</v>
      </c>
      <c r="C9117" s="2">
        <v>44313.828262135925</v>
      </c>
      <c r="D9117">
        <v>60239</v>
      </c>
      <c r="E9117">
        <f t="shared" si="284"/>
        <v>19</v>
      </c>
      <c r="F9117" t="str">
        <f t="shared" si="285"/>
        <v>вторник</v>
      </c>
    </row>
    <row r="9118" spans="1:6" x14ac:dyDescent="0.25">
      <c r="A9118">
        <v>203387</v>
      </c>
      <c r="B9118">
        <v>30554</v>
      </c>
      <c r="C9118" s="2">
        <v>44313.828333333338</v>
      </c>
      <c r="D9118">
        <v>154256</v>
      </c>
      <c r="E9118">
        <f t="shared" si="284"/>
        <v>19</v>
      </c>
      <c r="F9118" t="str">
        <f t="shared" si="285"/>
        <v>вторник</v>
      </c>
    </row>
    <row r="9119" spans="1:6" x14ac:dyDescent="0.25">
      <c r="A9119">
        <v>102553</v>
      </c>
      <c r="B9119">
        <v>30558</v>
      </c>
      <c r="C9119" s="2">
        <v>44313.828666666668</v>
      </c>
      <c r="D9119">
        <v>230507</v>
      </c>
      <c r="E9119">
        <f t="shared" si="284"/>
        <v>19</v>
      </c>
      <c r="F9119" t="str">
        <f t="shared" si="285"/>
        <v>вторник</v>
      </c>
    </row>
    <row r="9120" spans="1:6" x14ac:dyDescent="0.25">
      <c r="A9120">
        <v>316573</v>
      </c>
      <c r="B9120">
        <v>30561</v>
      </c>
      <c r="C9120" s="2">
        <v>44313.828666666668</v>
      </c>
      <c r="D9120">
        <v>180863</v>
      </c>
      <c r="E9120">
        <f t="shared" si="284"/>
        <v>19</v>
      </c>
      <c r="F9120" t="str">
        <f t="shared" si="285"/>
        <v>вторник</v>
      </c>
    </row>
    <row r="9121" spans="1:6" x14ac:dyDescent="0.25">
      <c r="A9121">
        <v>194594</v>
      </c>
      <c r="B9121">
        <v>30563</v>
      </c>
      <c r="C9121" s="2">
        <v>44313.829071197411</v>
      </c>
      <c r="D9121">
        <v>204394</v>
      </c>
      <c r="E9121">
        <f t="shared" si="284"/>
        <v>19</v>
      </c>
      <c r="F9121" t="str">
        <f t="shared" si="285"/>
        <v>вторник</v>
      </c>
    </row>
    <row r="9122" spans="1:6" x14ac:dyDescent="0.25">
      <c r="A9122">
        <v>243314</v>
      </c>
      <c r="B9122">
        <v>30568</v>
      </c>
      <c r="C9122" s="2">
        <v>44313.829880258898</v>
      </c>
      <c r="D9122">
        <v>106585</v>
      </c>
      <c r="E9122">
        <f t="shared" si="284"/>
        <v>19</v>
      </c>
      <c r="F9122" t="str">
        <f t="shared" si="285"/>
        <v>вторник</v>
      </c>
    </row>
    <row r="9123" spans="1:6" x14ac:dyDescent="0.25">
      <c r="A9123">
        <v>28508</v>
      </c>
      <c r="B9123">
        <v>30571</v>
      </c>
      <c r="C9123" s="2">
        <v>44313.831093851128</v>
      </c>
      <c r="D9123">
        <v>411922</v>
      </c>
      <c r="E9123">
        <f t="shared" si="284"/>
        <v>19</v>
      </c>
      <c r="F9123" t="str">
        <f t="shared" si="285"/>
        <v>вторник</v>
      </c>
    </row>
    <row r="9124" spans="1:6" x14ac:dyDescent="0.25">
      <c r="A9124">
        <v>14829</v>
      </c>
      <c r="B9124">
        <v>30573</v>
      </c>
      <c r="C9124" s="2">
        <v>44313.832333333339</v>
      </c>
      <c r="D9124">
        <v>68991</v>
      </c>
      <c r="E9124">
        <f t="shared" si="284"/>
        <v>19</v>
      </c>
      <c r="F9124" t="str">
        <f t="shared" si="285"/>
        <v>вторник</v>
      </c>
    </row>
    <row r="9125" spans="1:6" x14ac:dyDescent="0.25">
      <c r="A9125">
        <v>230711</v>
      </c>
      <c r="B9125">
        <v>30577</v>
      </c>
      <c r="C9125" s="2">
        <v>44313.832333333339</v>
      </c>
      <c r="D9125">
        <v>411922</v>
      </c>
      <c r="E9125">
        <f t="shared" si="284"/>
        <v>19</v>
      </c>
      <c r="F9125" t="str">
        <f t="shared" si="285"/>
        <v>вторник</v>
      </c>
    </row>
    <row r="9126" spans="1:6" x14ac:dyDescent="0.25">
      <c r="A9126">
        <v>283216</v>
      </c>
      <c r="B9126">
        <v>30579</v>
      </c>
      <c r="C9126" s="2">
        <v>44313.832711974108</v>
      </c>
      <c r="D9126">
        <v>411922</v>
      </c>
      <c r="E9126">
        <f t="shared" si="284"/>
        <v>19</v>
      </c>
      <c r="F9126" t="str">
        <f t="shared" si="285"/>
        <v>вторник</v>
      </c>
    </row>
    <row r="9127" spans="1:6" x14ac:dyDescent="0.25">
      <c r="A9127">
        <v>249180</v>
      </c>
      <c r="B9127">
        <v>30584</v>
      </c>
      <c r="C9127" s="2">
        <v>44313.834734627831</v>
      </c>
      <c r="D9127">
        <v>158978</v>
      </c>
      <c r="E9127">
        <f t="shared" si="284"/>
        <v>20</v>
      </c>
      <c r="F9127" t="str">
        <f t="shared" si="285"/>
        <v>вторник</v>
      </c>
    </row>
    <row r="9128" spans="1:6" x14ac:dyDescent="0.25">
      <c r="A9128">
        <v>76121</v>
      </c>
      <c r="B9128">
        <v>30589</v>
      </c>
      <c r="C9128" s="2">
        <v>44313.835139158575</v>
      </c>
      <c r="D9128">
        <v>36799</v>
      </c>
      <c r="E9128">
        <f t="shared" si="284"/>
        <v>20</v>
      </c>
      <c r="F9128" t="str">
        <f t="shared" si="285"/>
        <v>вторник</v>
      </c>
    </row>
    <row r="9129" spans="1:6" x14ac:dyDescent="0.25">
      <c r="A9129">
        <v>155081</v>
      </c>
      <c r="B9129">
        <v>30592</v>
      </c>
      <c r="C9129" s="2">
        <v>44313.835948220061</v>
      </c>
      <c r="D9129">
        <v>411922</v>
      </c>
      <c r="E9129">
        <f t="shared" si="284"/>
        <v>20</v>
      </c>
      <c r="F9129" t="str">
        <f t="shared" si="285"/>
        <v>вторник</v>
      </c>
    </row>
    <row r="9130" spans="1:6" x14ac:dyDescent="0.25">
      <c r="A9130">
        <v>102634</v>
      </c>
      <c r="B9130">
        <v>30595</v>
      </c>
      <c r="C9130" s="2">
        <v>44313.836757281555</v>
      </c>
      <c r="D9130">
        <v>473327</v>
      </c>
      <c r="E9130">
        <f t="shared" si="284"/>
        <v>20</v>
      </c>
      <c r="F9130" t="str">
        <f t="shared" si="285"/>
        <v>вторник</v>
      </c>
    </row>
    <row r="9131" spans="1:6" x14ac:dyDescent="0.25">
      <c r="A9131">
        <v>193968</v>
      </c>
      <c r="B9131">
        <v>30600</v>
      </c>
      <c r="C9131" s="2">
        <v>44313.836757281555</v>
      </c>
      <c r="D9131">
        <v>267896</v>
      </c>
      <c r="E9131">
        <f t="shared" si="284"/>
        <v>20</v>
      </c>
      <c r="F9131" t="str">
        <f t="shared" si="285"/>
        <v>вторник</v>
      </c>
    </row>
    <row r="9132" spans="1:6" x14ac:dyDescent="0.25">
      <c r="A9132">
        <v>277603</v>
      </c>
      <c r="B9132">
        <v>30602</v>
      </c>
      <c r="C9132" s="2">
        <v>44313.837566343042</v>
      </c>
      <c r="D9132">
        <v>230507</v>
      </c>
      <c r="E9132">
        <f t="shared" si="284"/>
        <v>20</v>
      </c>
      <c r="F9132" t="str">
        <f t="shared" si="285"/>
        <v>вторник</v>
      </c>
    </row>
    <row r="9133" spans="1:6" x14ac:dyDescent="0.25">
      <c r="A9133">
        <v>69502</v>
      </c>
      <c r="B9133">
        <v>30607</v>
      </c>
      <c r="C9133" s="2">
        <v>44313.837970873792</v>
      </c>
      <c r="D9133">
        <v>351192</v>
      </c>
      <c r="E9133">
        <f t="shared" si="284"/>
        <v>20</v>
      </c>
      <c r="F9133" t="str">
        <f t="shared" si="285"/>
        <v>вторник</v>
      </c>
    </row>
    <row r="9134" spans="1:6" x14ac:dyDescent="0.25">
      <c r="A9134">
        <v>109161</v>
      </c>
      <c r="B9134">
        <v>30609</v>
      </c>
      <c r="C9134" s="2">
        <v>44313.838779935279</v>
      </c>
      <c r="D9134">
        <v>153893</v>
      </c>
      <c r="E9134">
        <f t="shared" si="284"/>
        <v>20</v>
      </c>
      <c r="F9134" t="str">
        <f t="shared" si="285"/>
        <v>вторник</v>
      </c>
    </row>
    <row r="9135" spans="1:6" x14ac:dyDescent="0.25">
      <c r="A9135">
        <v>85851</v>
      </c>
      <c r="B9135">
        <v>30610</v>
      </c>
      <c r="C9135" s="2">
        <v>44313.839184466015</v>
      </c>
      <c r="D9135">
        <v>411922</v>
      </c>
      <c r="E9135">
        <f t="shared" si="284"/>
        <v>20</v>
      </c>
      <c r="F9135" t="str">
        <f t="shared" si="285"/>
        <v>вторник</v>
      </c>
    </row>
    <row r="9136" spans="1:6" x14ac:dyDescent="0.25">
      <c r="A9136">
        <v>327493</v>
      </c>
      <c r="B9136">
        <v>30614</v>
      </c>
      <c r="C9136" s="2">
        <v>44313.839184466015</v>
      </c>
      <c r="D9136">
        <v>250679</v>
      </c>
      <c r="E9136">
        <f t="shared" si="284"/>
        <v>20</v>
      </c>
      <c r="F9136" t="str">
        <f t="shared" si="285"/>
        <v>вторник</v>
      </c>
    </row>
    <row r="9137" spans="1:6" x14ac:dyDescent="0.25">
      <c r="A9137">
        <v>181809</v>
      </c>
      <c r="B9137">
        <v>30618</v>
      </c>
      <c r="C9137" s="2">
        <v>44313.840398058252</v>
      </c>
      <c r="D9137">
        <v>439981</v>
      </c>
      <c r="E9137">
        <f t="shared" si="284"/>
        <v>20</v>
      </c>
      <c r="F9137" t="str">
        <f t="shared" si="285"/>
        <v>вторник</v>
      </c>
    </row>
    <row r="9138" spans="1:6" x14ac:dyDescent="0.25">
      <c r="A9138">
        <v>69632</v>
      </c>
      <c r="B9138">
        <v>30621</v>
      </c>
      <c r="C9138" s="2">
        <v>44313.841207119738</v>
      </c>
      <c r="D9138">
        <v>411922</v>
      </c>
      <c r="E9138">
        <f t="shared" si="284"/>
        <v>20</v>
      </c>
      <c r="F9138" t="str">
        <f t="shared" si="285"/>
        <v>вторник</v>
      </c>
    </row>
    <row r="9139" spans="1:6" x14ac:dyDescent="0.25">
      <c r="A9139">
        <v>220493</v>
      </c>
      <c r="B9139">
        <v>30623</v>
      </c>
      <c r="C9139" s="2">
        <v>44313.841207119738</v>
      </c>
      <c r="D9139">
        <v>311430</v>
      </c>
      <c r="E9139">
        <f t="shared" si="284"/>
        <v>20</v>
      </c>
      <c r="F9139" t="str">
        <f t="shared" si="285"/>
        <v>вторник</v>
      </c>
    </row>
    <row r="9140" spans="1:6" x14ac:dyDescent="0.25">
      <c r="A9140">
        <v>231474</v>
      </c>
      <c r="B9140">
        <v>30627</v>
      </c>
      <c r="C9140" s="2">
        <v>44313.841207119738</v>
      </c>
      <c r="D9140">
        <v>411922</v>
      </c>
      <c r="E9140">
        <f t="shared" si="284"/>
        <v>20</v>
      </c>
      <c r="F9140" t="str">
        <f t="shared" si="285"/>
        <v>вторник</v>
      </c>
    </row>
    <row r="9141" spans="1:6" x14ac:dyDescent="0.25">
      <c r="A9141">
        <v>107838</v>
      </c>
      <c r="B9141">
        <v>30631</v>
      </c>
      <c r="C9141" s="2">
        <v>44313.841611650489</v>
      </c>
      <c r="D9141">
        <v>438599</v>
      </c>
      <c r="E9141">
        <f t="shared" si="284"/>
        <v>20</v>
      </c>
      <c r="F9141" t="str">
        <f t="shared" si="285"/>
        <v>вторник</v>
      </c>
    </row>
    <row r="9142" spans="1:6" x14ac:dyDescent="0.25">
      <c r="A9142">
        <v>268816</v>
      </c>
      <c r="B9142">
        <v>30635</v>
      </c>
      <c r="C9142" s="2">
        <v>44313.842420711975</v>
      </c>
      <c r="D9142">
        <v>362157</v>
      </c>
      <c r="E9142">
        <f t="shared" si="284"/>
        <v>20</v>
      </c>
      <c r="F9142" t="str">
        <f t="shared" si="285"/>
        <v>вторник</v>
      </c>
    </row>
    <row r="9143" spans="1:6" x14ac:dyDescent="0.25">
      <c r="A9143">
        <v>142050</v>
      </c>
      <c r="B9143">
        <v>30639</v>
      </c>
      <c r="C9143" s="2">
        <v>44313.845656957928</v>
      </c>
      <c r="D9143">
        <v>230507</v>
      </c>
      <c r="E9143">
        <f t="shared" si="284"/>
        <v>20</v>
      </c>
      <c r="F9143" t="str">
        <f t="shared" si="285"/>
        <v>вторник</v>
      </c>
    </row>
    <row r="9144" spans="1:6" x14ac:dyDescent="0.25">
      <c r="A9144">
        <v>318695</v>
      </c>
      <c r="B9144">
        <v>30640</v>
      </c>
      <c r="C9144" s="2">
        <v>44313.845656957928</v>
      </c>
      <c r="D9144">
        <v>105352</v>
      </c>
      <c r="E9144">
        <f t="shared" si="284"/>
        <v>20</v>
      </c>
      <c r="F9144" t="str">
        <f t="shared" si="285"/>
        <v>вторник</v>
      </c>
    </row>
    <row r="9145" spans="1:6" x14ac:dyDescent="0.25">
      <c r="A9145">
        <v>82280</v>
      </c>
      <c r="B9145">
        <v>30642</v>
      </c>
      <c r="C9145" s="2">
        <v>44313.848488673138</v>
      </c>
      <c r="D9145">
        <v>408587</v>
      </c>
      <c r="E9145">
        <f t="shared" si="284"/>
        <v>20</v>
      </c>
      <c r="F9145" t="str">
        <f t="shared" si="285"/>
        <v>вторник</v>
      </c>
    </row>
    <row r="9146" spans="1:6" x14ac:dyDescent="0.25">
      <c r="A9146">
        <v>232458</v>
      </c>
      <c r="B9146">
        <v>30646</v>
      </c>
      <c r="C9146" s="2">
        <v>44313.850106796112</v>
      </c>
      <c r="D9146">
        <v>347393</v>
      </c>
      <c r="E9146">
        <f t="shared" si="284"/>
        <v>20</v>
      </c>
      <c r="F9146" t="str">
        <f t="shared" si="285"/>
        <v>вторник</v>
      </c>
    </row>
    <row r="9147" spans="1:6" x14ac:dyDescent="0.25">
      <c r="A9147">
        <v>110265</v>
      </c>
      <c r="B9147">
        <v>30649</v>
      </c>
      <c r="C9147" s="2">
        <v>44313.851666666662</v>
      </c>
      <c r="D9147">
        <v>9125</v>
      </c>
      <c r="E9147">
        <f t="shared" si="284"/>
        <v>20</v>
      </c>
      <c r="F9147" t="str">
        <f t="shared" si="285"/>
        <v>вторник</v>
      </c>
    </row>
    <row r="9148" spans="1:6" x14ac:dyDescent="0.25">
      <c r="A9148">
        <v>179669</v>
      </c>
      <c r="B9148">
        <v>30652</v>
      </c>
      <c r="C9148" s="2">
        <v>44313.851724919099</v>
      </c>
      <c r="D9148">
        <v>105352</v>
      </c>
      <c r="E9148">
        <f t="shared" si="284"/>
        <v>20</v>
      </c>
      <c r="F9148" t="str">
        <f t="shared" si="285"/>
        <v>вторник</v>
      </c>
    </row>
    <row r="9149" spans="1:6" x14ac:dyDescent="0.25">
      <c r="A9149">
        <v>127174</v>
      </c>
      <c r="B9149">
        <v>30653</v>
      </c>
      <c r="C9149" s="2">
        <v>44313.852938511329</v>
      </c>
      <c r="D9149">
        <v>411922</v>
      </c>
      <c r="E9149">
        <f t="shared" si="284"/>
        <v>20</v>
      </c>
      <c r="F9149" t="str">
        <f t="shared" si="285"/>
        <v>вторник</v>
      </c>
    </row>
    <row r="9150" spans="1:6" x14ac:dyDescent="0.25">
      <c r="A9150">
        <v>308582</v>
      </c>
      <c r="B9150">
        <v>30657</v>
      </c>
      <c r="C9150" s="2">
        <v>44313.853747572815</v>
      </c>
      <c r="D9150">
        <v>43842</v>
      </c>
      <c r="E9150">
        <f t="shared" si="284"/>
        <v>20</v>
      </c>
      <c r="F9150" t="str">
        <f t="shared" si="285"/>
        <v>вторник</v>
      </c>
    </row>
    <row r="9151" spans="1:6" x14ac:dyDescent="0.25">
      <c r="A9151">
        <v>15226</v>
      </c>
      <c r="B9151">
        <v>30660</v>
      </c>
      <c r="C9151" s="2">
        <v>44313.854961165052</v>
      </c>
      <c r="D9151">
        <v>333426</v>
      </c>
      <c r="E9151">
        <f t="shared" si="284"/>
        <v>20</v>
      </c>
      <c r="F9151" t="str">
        <f t="shared" si="285"/>
        <v>вторник</v>
      </c>
    </row>
    <row r="9152" spans="1:6" x14ac:dyDescent="0.25">
      <c r="A9152">
        <v>30901</v>
      </c>
      <c r="B9152">
        <v>30664</v>
      </c>
      <c r="C9152" s="2">
        <v>44313.855365695788</v>
      </c>
      <c r="D9152">
        <v>252370</v>
      </c>
      <c r="E9152">
        <f t="shared" si="284"/>
        <v>20</v>
      </c>
      <c r="F9152" t="str">
        <f t="shared" si="285"/>
        <v>вторник</v>
      </c>
    </row>
    <row r="9153" spans="1:6" x14ac:dyDescent="0.25">
      <c r="A9153">
        <v>84411</v>
      </c>
      <c r="B9153">
        <v>30665</v>
      </c>
      <c r="C9153" s="2">
        <v>44313.856983818769</v>
      </c>
      <c r="D9153">
        <v>87227</v>
      </c>
      <c r="E9153">
        <f t="shared" si="284"/>
        <v>20</v>
      </c>
      <c r="F9153" t="str">
        <f t="shared" si="285"/>
        <v>вторник</v>
      </c>
    </row>
    <row r="9154" spans="1:6" x14ac:dyDescent="0.25">
      <c r="A9154">
        <v>16065</v>
      </c>
      <c r="B9154">
        <v>30666</v>
      </c>
      <c r="C9154" s="2">
        <v>44313.858197411006</v>
      </c>
      <c r="D9154">
        <v>325852</v>
      </c>
      <c r="E9154">
        <f t="shared" si="284"/>
        <v>20</v>
      </c>
      <c r="F9154" t="str">
        <f t="shared" si="285"/>
        <v>вторник</v>
      </c>
    </row>
    <row r="9155" spans="1:6" x14ac:dyDescent="0.25">
      <c r="A9155">
        <v>107528</v>
      </c>
      <c r="B9155">
        <v>30670</v>
      </c>
      <c r="C9155" s="2">
        <v>44313.858197411006</v>
      </c>
      <c r="D9155">
        <v>104958</v>
      </c>
      <c r="E9155">
        <f t="shared" ref="E9155:E9218" si="286">HOUR(C9155)</f>
        <v>20</v>
      </c>
      <c r="F9155" t="str">
        <f t="shared" ref="F9155:F9218" si="287">TEXT(C9155,"дддд")</f>
        <v>вторник</v>
      </c>
    </row>
    <row r="9156" spans="1:6" x14ac:dyDescent="0.25">
      <c r="A9156">
        <v>279579</v>
      </c>
      <c r="B9156">
        <v>30671</v>
      </c>
      <c r="C9156" s="2">
        <v>44313.858197411006</v>
      </c>
      <c r="D9156">
        <v>227775</v>
      </c>
      <c r="E9156">
        <f t="shared" si="286"/>
        <v>20</v>
      </c>
      <c r="F9156" t="str">
        <f t="shared" si="287"/>
        <v>вторник</v>
      </c>
    </row>
    <row r="9157" spans="1:6" x14ac:dyDescent="0.25">
      <c r="A9157">
        <v>66767</v>
      </c>
      <c r="B9157">
        <v>30676</v>
      </c>
      <c r="C9157" s="2">
        <v>44313.859411003235</v>
      </c>
      <c r="D9157">
        <v>411922</v>
      </c>
      <c r="E9157">
        <f t="shared" si="286"/>
        <v>20</v>
      </c>
      <c r="F9157" t="str">
        <f t="shared" si="287"/>
        <v>вторник</v>
      </c>
    </row>
    <row r="9158" spans="1:6" x14ac:dyDescent="0.25">
      <c r="A9158">
        <v>129556</v>
      </c>
      <c r="B9158">
        <v>30679</v>
      </c>
      <c r="C9158" s="2">
        <v>44313.859411003235</v>
      </c>
      <c r="D9158">
        <v>118549</v>
      </c>
      <c r="E9158">
        <f t="shared" si="286"/>
        <v>20</v>
      </c>
      <c r="F9158" t="str">
        <f t="shared" si="287"/>
        <v>вторник</v>
      </c>
    </row>
    <row r="9159" spans="1:6" x14ac:dyDescent="0.25">
      <c r="A9159">
        <v>96147</v>
      </c>
      <c r="B9159">
        <v>30683</v>
      </c>
      <c r="C9159" s="2">
        <v>44313.859815533986</v>
      </c>
      <c r="D9159">
        <v>112334</v>
      </c>
      <c r="E9159">
        <f t="shared" si="286"/>
        <v>20</v>
      </c>
      <c r="F9159" t="str">
        <f t="shared" si="287"/>
        <v>вторник</v>
      </c>
    </row>
    <row r="9160" spans="1:6" x14ac:dyDescent="0.25">
      <c r="A9160">
        <v>150390</v>
      </c>
      <c r="B9160">
        <v>30688</v>
      </c>
      <c r="C9160" s="2">
        <v>44313.861433656959</v>
      </c>
      <c r="D9160">
        <v>394819</v>
      </c>
      <c r="E9160">
        <f t="shared" si="286"/>
        <v>20</v>
      </c>
      <c r="F9160" t="str">
        <f t="shared" si="287"/>
        <v>вторник</v>
      </c>
    </row>
    <row r="9161" spans="1:6" x14ac:dyDescent="0.25">
      <c r="A9161">
        <v>84438</v>
      </c>
      <c r="B9161">
        <v>30690</v>
      </c>
      <c r="C9161" s="2">
        <v>44313.862242718445</v>
      </c>
      <c r="D9161">
        <v>23892</v>
      </c>
      <c r="E9161">
        <f t="shared" si="286"/>
        <v>20</v>
      </c>
      <c r="F9161" t="str">
        <f t="shared" si="287"/>
        <v>вторник</v>
      </c>
    </row>
    <row r="9162" spans="1:6" x14ac:dyDescent="0.25">
      <c r="A9162">
        <v>311919</v>
      </c>
      <c r="B9162">
        <v>30694</v>
      </c>
      <c r="C9162" s="2">
        <v>44313.863051779932</v>
      </c>
      <c r="D9162">
        <v>81226</v>
      </c>
      <c r="E9162">
        <f t="shared" si="286"/>
        <v>20</v>
      </c>
      <c r="F9162" t="str">
        <f t="shared" si="287"/>
        <v>вторник</v>
      </c>
    </row>
    <row r="9163" spans="1:6" x14ac:dyDescent="0.25">
      <c r="A9163">
        <v>30775</v>
      </c>
      <c r="B9163">
        <v>30697</v>
      </c>
      <c r="C9163" s="2">
        <v>44313.863051779939</v>
      </c>
      <c r="D9163">
        <v>390503</v>
      </c>
      <c r="E9163">
        <f t="shared" si="286"/>
        <v>20</v>
      </c>
      <c r="F9163" t="str">
        <f t="shared" si="287"/>
        <v>вторник</v>
      </c>
    </row>
    <row r="9164" spans="1:6" x14ac:dyDescent="0.25">
      <c r="A9164">
        <v>115355</v>
      </c>
      <c r="B9164">
        <v>30700</v>
      </c>
      <c r="C9164" s="2">
        <v>44313.863051779939</v>
      </c>
      <c r="D9164">
        <v>162939</v>
      </c>
      <c r="E9164">
        <f t="shared" si="286"/>
        <v>20</v>
      </c>
      <c r="F9164" t="str">
        <f t="shared" si="287"/>
        <v>вторник</v>
      </c>
    </row>
    <row r="9165" spans="1:6" x14ac:dyDescent="0.25">
      <c r="A9165">
        <v>296663</v>
      </c>
      <c r="B9165">
        <v>30704</v>
      </c>
      <c r="C9165" s="2">
        <v>44313.863051779939</v>
      </c>
      <c r="D9165">
        <v>411922</v>
      </c>
      <c r="E9165">
        <f t="shared" si="286"/>
        <v>20</v>
      </c>
      <c r="F9165" t="str">
        <f t="shared" si="287"/>
        <v>вторник</v>
      </c>
    </row>
    <row r="9166" spans="1:6" x14ac:dyDescent="0.25">
      <c r="A9166">
        <v>346225</v>
      </c>
      <c r="B9166">
        <v>30709</v>
      </c>
      <c r="C9166" s="2">
        <v>44313.864333333338</v>
      </c>
      <c r="D9166">
        <v>473233</v>
      </c>
      <c r="E9166">
        <f t="shared" si="286"/>
        <v>20</v>
      </c>
      <c r="F9166" t="str">
        <f t="shared" si="287"/>
        <v>вторник</v>
      </c>
    </row>
    <row r="9167" spans="1:6" x14ac:dyDescent="0.25">
      <c r="A9167">
        <v>18501</v>
      </c>
      <c r="B9167">
        <v>30712</v>
      </c>
      <c r="C9167" s="2">
        <v>44313.864669902912</v>
      </c>
      <c r="D9167">
        <v>212452</v>
      </c>
      <c r="E9167">
        <f t="shared" si="286"/>
        <v>20</v>
      </c>
      <c r="F9167" t="str">
        <f t="shared" si="287"/>
        <v>вторник</v>
      </c>
    </row>
    <row r="9168" spans="1:6" x14ac:dyDescent="0.25">
      <c r="A9168">
        <v>144732</v>
      </c>
      <c r="B9168">
        <v>30713</v>
      </c>
      <c r="C9168" s="2">
        <v>44313.865478964406</v>
      </c>
      <c r="D9168">
        <v>347008</v>
      </c>
      <c r="E9168">
        <f t="shared" si="286"/>
        <v>20</v>
      </c>
      <c r="F9168" t="str">
        <f t="shared" si="287"/>
        <v>вторник</v>
      </c>
    </row>
    <row r="9169" spans="1:6" x14ac:dyDescent="0.25">
      <c r="A9169">
        <v>103423</v>
      </c>
      <c r="B9169">
        <v>30717</v>
      </c>
      <c r="C9169" s="2">
        <v>44313.866288025893</v>
      </c>
      <c r="D9169">
        <v>82901</v>
      </c>
      <c r="E9169">
        <f t="shared" si="286"/>
        <v>20</v>
      </c>
      <c r="F9169" t="str">
        <f t="shared" si="287"/>
        <v>вторник</v>
      </c>
    </row>
    <row r="9170" spans="1:6" x14ac:dyDescent="0.25">
      <c r="A9170">
        <v>281541</v>
      </c>
      <c r="B9170">
        <v>30718</v>
      </c>
      <c r="C9170" s="2">
        <v>44313.867097087379</v>
      </c>
      <c r="D9170">
        <v>165821</v>
      </c>
      <c r="E9170">
        <f t="shared" si="286"/>
        <v>20</v>
      </c>
      <c r="F9170" t="str">
        <f t="shared" si="287"/>
        <v>вторник</v>
      </c>
    </row>
    <row r="9171" spans="1:6" x14ac:dyDescent="0.25">
      <c r="A9171">
        <v>133798</v>
      </c>
      <c r="B9171">
        <v>30719</v>
      </c>
      <c r="C9171" s="2">
        <v>44313.867501618122</v>
      </c>
      <c r="D9171">
        <v>123413</v>
      </c>
      <c r="E9171">
        <f t="shared" si="286"/>
        <v>20</v>
      </c>
      <c r="F9171" t="str">
        <f t="shared" si="287"/>
        <v>вторник</v>
      </c>
    </row>
    <row r="9172" spans="1:6" x14ac:dyDescent="0.25">
      <c r="A9172">
        <v>57578</v>
      </c>
      <c r="B9172">
        <v>30721</v>
      </c>
      <c r="C9172" s="2">
        <v>44313.867906148873</v>
      </c>
      <c r="D9172">
        <v>229531</v>
      </c>
      <c r="E9172">
        <f t="shared" si="286"/>
        <v>20</v>
      </c>
      <c r="F9172" t="str">
        <f t="shared" si="287"/>
        <v>вторник</v>
      </c>
    </row>
    <row r="9173" spans="1:6" x14ac:dyDescent="0.25">
      <c r="A9173">
        <v>200876</v>
      </c>
      <c r="B9173">
        <v>30724</v>
      </c>
      <c r="C9173" s="2">
        <v>44313.867906148873</v>
      </c>
      <c r="D9173">
        <v>242428</v>
      </c>
      <c r="E9173">
        <f t="shared" si="286"/>
        <v>20</v>
      </c>
      <c r="F9173" t="str">
        <f t="shared" si="287"/>
        <v>вторник</v>
      </c>
    </row>
    <row r="9174" spans="1:6" x14ac:dyDescent="0.25">
      <c r="A9174">
        <v>241906</v>
      </c>
      <c r="B9174">
        <v>30728</v>
      </c>
      <c r="C9174" s="2">
        <v>44313.867906148873</v>
      </c>
      <c r="D9174">
        <v>158978</v>
      </c>
      <c r="E9174">
        <f t="shared" si="286"/>
        <v>20</v>
      </c>
      <c r="F9174" t="str">
        <f t="shared" si="287"/>
        <v>вторник</v>
      </c>
    </row>
    <row r="9175" spans="1:6" x14ac:dyDescent="0.25">
      <c r="A9175">
        <v>314890</v>
      </c>
      <c r="B9175">
        <v>30730</v>
      </c>
      <c r="C9175" s="2">
        <v>44313.867906148873</v>
      </c>
      <c r="D9175">
        <v>172207</v>
      </c>
      <c r="E9175">
        <f t="shared" si="286"/>
        <v>20</v>
      </c>
      <c r="F9175" t="str">
        <f t="shared" si="287"/>
        <v>вторник</v>
      </c>
    </row>
    <row r="9176" spans="1:6" x14ac:dyDescent="0.25">
      <c r="A9176">
        <v>115984</v>
      </c>
      <c r="B9176">
        <v>30734</v>
      </c>
      <c r="C9176" s="2">
        <v>44313.868333333339</v>
      </c>
      <c r="D9176">
        <v>250679</v>
      </c>
      <c r="E9176">
        <f t="shared" si="286"/>
        <v>20</v>
      </c>
      <c r="F9176" t="str">
        <f t="shared" si="287"/>
        <v>вторник</v>
      </c>
    </row>
    <row r="9177" spans="1:6" x14ac:dyDescent="0.25">
      <c r="A9177">
        <v>92858</v>
      </c>
      <c r="B9177">
        <v>30738</v>
      </c>
      <c r="C9177" s="2">
        <v>44313.871142394826</v>
      </c>
      <c r="D9177">
        <v>411922</v>
      </c>
      <c r="E9177">
        <f t="shared" si="286"/>
        <v>20</v>
      </c>
      <c r="F9177" t="str">
        <f t="shared" si="287"/>
        <v>вторник</v>
      </c>
    </row>
    <row r="9178" spans="1:6" x14ac:dyDescent="0.25">
      <c r="A9178">
        <v>339158</v>
      </c>
      <c r="B9178">
        <v>30739</v>
      </c>
      <c r="C9178" s="2">
        <v>44313.871142394826</v>
      </c>
      <c r="D9178">
        <v>406793</v>
      </c>
      <c r="E9178">
        <f t="shared" si="286"/>
        <v>20</v>
      </c>
      <c r="F9178" t="str">
        <f t="shared" si="287"/>
        <v>вторник</v>
      </c>
    </row>
    <row r="9179" spans="1:6" x14ac:dyDescent="0.25">
      <c r="A9179">
        <v>313128</v>
      </c>
      <c r="B9179">
        <v>30740</v>
      </c>
      <c r="C9179" s="2">
        <v>44313.871951456313</v>
      </c>
      <c r="D9179">
        <v>172418</v>
      </c>
      <c r="E9179">
        <f t="shared" si="286"/>
        <v>20</v>
      </c>
      <c r="F9179" t="str">
        <f t="shared" si="287"/>
        <v>вторник</v>
      </c>
    </row>
    <row r="9180" spans="1:6" x14ac:dyDescent="0.25">
      <c r="A9180">
        <v>230722</v>
      </c>
      <c r="B9180">
        <v>30742</v>
      </c>
      <c r="C9180" s="2">
        <v>44313.873165048542</v>
      </c>
      <c r="D9180">
        <v>351192</v>
      </c>
      <c r="E9180">
        <f t="shared" si="286"/>
        <v>20</v>
      </c>
      <c r="F9180" t="str">
        <f t="shared" si="287"/>
        <v>вторник</v>
      </c>
    </row>
    <row r="9181" spans="1:6" x14ac:dyDescent="0.25">
      <c r="A9181">
        <v>3820</v>
      </c>
      <c r="B9181">
        <v>30743</v>
      </c>
      <c r="C9181" s="2">
        <v>44313.874783171515</v>
      </c>
      <c r="D9181">
        <v>347008</v>
      </c>
      <c r="E9181">
        <f t="shared" si="286"/>
        <v>20</v>
      </c>
      <c r="F9181" t="str">
        <f t="shared" si="287"/>
        <v>вторник</v>
      </c>
    </row>
    <row r="9182" spans="1:6" x14ac:dyDescent="0.25">
      <c r="A9182">
        <v>300067</v>
      </c>
      <c r="B9182">
        <v>30746</v>
      </c>
      <c r="C9182" s="2">
        <v>44313.875187702266</v>
      </c>
      <c r="D9182">
        <v>245484</v>
      </c>
      <c r="E9182">
        <f t="shared" si="286"/>
        <v>21</v>
      </c>
      <c r="F9182" t="str">
        <f t="shared" si="287"/>
        <v>вторник</v>
      </c>
    </row>
    <row r="9183" spans="1:6" x14ac:dyDescent="0.25">
      <c r="A9183">
        <v>54670</v>
      </c>
      <c r="B9183">
        <v>30751</v>
      </c>
      <c r="C9183" s="2">
        <v>44313.875592233009</v>
      </c>
      <c r="D9183">
        <v>347393</v>
      </c>
      <c r="E9183">
        <f t="shared" si="286"/>
        <v>21</v>
      </c>
      <c r="F9183" t="str">
        <f t="shared" si="287"/>
        <v>вторник</v>
      </c>
    </row>
    <row r="9184" spans="1:6" x14ac:dyDescent="0.25">
      <c r="A9184">
        <v>192484</v>
      </c>
      <c r="B9184">
        <v>30753</v>
      </c>
      <c r="C9184" s="2">
        <v>44313.87721035599</v>
      </c>
      <c r="D9184">
        <v>140775</v>
      </c>
      <c r="E9184">
        <f t="shared" si="286"/>
        <v>21</v>
      </c>
      <c r="F9184" t="str">
        <f t="shared" si="287"/>
        <v>вторник</v>
      </c>
    </row>
    <row r="9185" spans="1:6" x14ac:dyDescent="0.25">
      <c r="A9185">
        <v>82377</v>
      </c>
      <c r="B9185">
        <v>30756</v>
      </c>
      <c r="C9185" s="2">
        <v>44313.877614886733</v>
      </c>
      <c r="D9185">
        <v>294042</v>
      </c>
      <c r="E9185">
        <f t="shared" si="286"/>
        <v>21</v>
      </c>
      <c r="F9185" t="str">
        <f t="shared" si="287"/>
        <v>вторник</v>
      </c>
    </row>
    <row r="9186" spans="1:6" x14ac:dyDescent="0.25">
      <c r="A9186">
        <v>178788</v>
      </c>
      <c r="B9186">
        <v>30761</v>
      </c>
      <c r="C9186" s="2">
        <v>44313.878828478963</v>
      </c>
      <c r="D9186">
        <v>373732</v>
      </c>
      <c r="E9186">
        <f t="shared" si="286"/>
        <v>21</v>
      </c>
      <c r="F9186" t="str">
        <f t="shared" si="287"/>
        <v>вторник</v>
      </c>
    </row>
    <row r="9187" spans="1:6" x14ac:dyDescent="0.25">
      <c r="A9187">
        <v>300717</v>
      </c>
      <c r="B9187">
        <v>30762</v>
      </c>
      <c r="C9187" s="2">
        <v>44313.879233009713</v>
      </c>
      <c r="D9187">
        <v>2030</v>
      </c>
      <c r="E9187">
        <f t="shared" si="286"/>
        <v>21</v>
      </c>
      <c r="F9187" t="str">
        <f t="shared" si="287"/>
        <v>вторник</v>
      </c>
    </row>
    <row r="9188" spans="1:6" x14ac:dyDescent="0.25">
      <c r="A9188">
        <v>169622</v>
      </c>
      <c r="B9188">
        <v>30764</v>
      </c>
      <c r="C9188" s="2">
        <v>44313.8800420712</v>
      </c>
      <c r="D9188">
        <v>446536</v>
      </c>
      <c r="E9188">
        <f t="shared" si="286"/>
        <v>21</v>
      </c>
      <c r="F9188" t="str">
        <f t="shared" si="287"/>
        <v>вторник</v>
      </c>
    </row>
    <row r="9189" spans="1:6" x14ac:dyDescent="0.25">
      <c r="A9189">
        <v>100173</v>
      </c>
      <c r="B9189">
        <v>30767</v>
      </c>
      <c r="C9189" s="2">
        <v>44313.880446601943</v>
      </c>
      <c r="D9189">
        <v>148570</v>
      </c>
      <c r="E9189">
        <f t="shared" si="286"/>
        <v>21</v>
      </c>
      <c r="F9189" t="str">
        <f t="shared" si="287"/>
        <v>вторник</v>
      </c>
    </row>
    <row r="9190" spans="1:6" x14ac:dyDescent="0.25">
      <c r="A9190">
        <v>327054</v>
      </c>
      <c r="B9190">
        <v>30769</v>
      </c>
      <c r="C9190" s="2">
        <v>44313.880446601943</v>
      </c>
      <c r="D9190">
        <v>244574</v>
      </c>
      <c r="E9190">
        <f t="shared" si="286"/>
        <v>21</v>
      </c>
      <c r="F9190" t="str">
        <f t="shared" si="287"/>
        <v>вторник</v>
      </c>
    </row>
    <row r="9191" spans="1:6" x14ac:dyDescent="0.25">
      <c r="A9191">
        <v>6552</v>
      </c>
      <c r="B9191">
        <v>30771</v>
      </c>
      <c r="C9191" s="2">
        <v>44313.881255663429</v>
      </c>
      <c r="D9191">
        <v>84062</v>
      </c>
      <c r="E9191">
        <f t="shared" si="286"/>
        <v>21</v>
      </c>
      <c r="F9191" t="str">
        <f t="shared" si="287"/>
        <v>вторник</v>
      </c>
    </row>
    <row r="9192" spans="1:6" x14ac:dyDescent="0.25">
      <c r="A9192">
        <v>294052</v>
      </c>
      <c r="B9192">
        <v>30772</v>
      </c>
      <c r="C9192" s="2">
        <v>44313.881255663429</v>
      </c>
      <c r="D9192">
        <v>158262</v>
      </c>
      <c r="E9192">
        <f t="shared" si="286"/>
        <v>21</v>
      </c>
      <c r="F9192" t="str">
        <f t="shared" si="287"/>
        <v>вторник</v>
      </c>
    </row>
    <row r="9193" spans="1:6" x14ac:dyDescent="0.25">
      <c r="A9193">
        <v>246872</v>
      </c>
      <c r="B9193">
        <v>30776</v>
      </c>
      <c r="C9193" s="2">
        <v>44313.882064724916</v>
      </c>
      <c r="D9193">
        <v>118549</v>
      </c>
      <c r="E9193">
        <f t="shared" si="286"/>
        <v>21</v>
      </c>
      <c r="F9193" t="str">
        <f t="shared" si="287"/>
        <v>вторник</v>
      </c>
    </row>
    <row r="9194" spans="1:6" x14ac:dyDescent="0.25">
      <c r="A9194">
        <v>234636</v>
      </c>
      <c r="B9194">
        <v>30777</v>
      </c>
      <c r="C9194" s="2">
        <v>44313.882469255666</v>
      </c>
      <c r="D9194">
        <v>473327</v>
      </c>
      <c r="E9194">
        <f t="shared" si="286"/>
        <v>21</v>
      </c>
      <c r="F9194" t="str">
        <f t="shared" si="287"/>
        <v>вторник</v>
      </c>
    </row>
    <row r="9195" spans="1:6" x14ac:dyDescent="0.25">
      <c r="A9195">
        <v>337873</v>
      </c>
      <c r="B9195">
        <v>30782</v>
      </c>
      <c r="C9195" s="2">
        <v>44313.882873786402</v>
      </c>
      <c r="D9195">
        <v>286713</v>
      </c>
      <c r="E9195">
        <f t="shared" si="286"/>
        <v>21</v>
      </c>
      <c r="F9195" t="str">
        <f t="shared" si="287"/>
        <v>вторник</v>
      </c>
    </row>
    <row r="9196" spans="1:6" x14ac:dyDescent="0.25">
      <c r="A9196">
        <v>321921</v>
      </c>
      <c r="B9196">
        <v>30786</v>
      </c>
      <c r="C9196" s="2">
        <v>44313.885666666662</v>
      </c>
      <c r="D9196">
        <v>4316</v>
      </c>
      <c r="E9196">
        <f t="shared" si="286"/>
        <v>21</v>
      </c>
      <c r="F9196" t="str">
        <f t="shared" si="287"/>
        <v>вторник</v>
      </c>
    </row>
    <row r="9197" spans="1:6" x14ac:dyDescent="0.25">
      <c r="A9197">
        <v>207036</v>
      </c>
      <c r="B9197">
        <v>30789</v>
      </c>
      <c r="C9197" s="2">
        <v>44313.88570550162</v>
      </c>
      <c r="D9197">
        <v>251574</v>
      </c>
      <c r="E9197">
        <f t="shared" si="286"/>
        <v>21</v>
      </c>
      <c r="F9197" t="str">
        <f t="shared" si="287"/>
        <v>вторник</v>
      </c>
    </row>
    <row r="9198" spans="1:6" x14ac:dyDescent="0.25">
      <c r="A9198">
        <v>234720</v>
      </c>
      <c r="B9198">
        <v>30791</v>
      </c>
      <c r="C9198" s="2">
        <v>44313.886514563106</v>
      </c>
      <c r="D9198">
        <v>60239</v>
      </c>
      <c r="E9198">
        <f t="shared" si="286"/>
        <v>21</v>
      </c>
      <c r="F9198" t="str">
        <f t="shared" si="287"/>
        <v>вторник</v>
      </c>
    </row>
    <row r="9199" spans="1:6" x14ac:dyDescent="0.25">
      <c r="A9199">
        <v>250783</v>
      </c>
      <c r="B9199">
        <v>30793</v>
      </c>
      <c r="C9199" s="2">
        <v>44313.886514563106</v>
      </c>
      <c r="D9199">
        <v>26847</v>
      </c>
      <c r="E9199">
        <f t="shared" si="286"/>
        <v>21</v>
      </c>
      <c r="F9199" t="str">
        <f t="shared" si="287"/>
        <v>вторник</v>
      </c>
    </row>
    <row r="9200" spans="1:6" x14ac:dyDescent="0.25">
      <c r="A9200">
        <v>299695</v>
      </c>
      <c r="B9200">
        <v>30795</v>
      </c>
      <c r="C9200" s="2">
        <v>44313.886514563106</v>
      </c>
      <c r="D9200">
        <v>250679</v>
      </c>
      <c r="E9200">
        <f t="shared" si="286"/>
        <v>21</v>
      </c>
      <c r="F9200" t="str">
        <f t="shared" si="287"/>
        <v>вторник</v>
      </c>
    </row>
    <row r="9201" spans="1:6" x14ac:dyDescent="0.25">
      <c r="A9201">
        <v>266979</v>
      </c>
      <c r="B9201">
        <v>30800</v>
      </c>
      <c r="C9201" s="2">
        <v>44313.8873236246</v>
      </c>
      <c r="D9201">
        <v>217497</v>
      </c>
      <c r="E9201">
        <f t="shared" si="286"/>
        <v>21</v>
      </c>
      <c r="F9201" t="str">
        <f t="shared" si="287"/>
        <v>вторник</v>
      </c>
    </row>
    <row r="9202" spans="1:6" x14ac:dyDescent="0.25">
      <c r="A9202">
        <v>240637</v>
      </c>
      <c r="B9202">
        <v>30802</v>
      </c>
      <c r="C9202" s="2">
        <v>44313.892177993534</v>
      </c>
      <c r="D9202">
        <v>158978</v>
      </c>
      <c r="E9202">
        <f t="shared" si="286"/>
        <v>21</v>
      </c>
      <c r="F9202" t="str">
        <f t="shared" si="287"/>
        <v>вторник</v>
      </c>
    </row>
    <row r="9203" spans="1:6" x14ac:dyDescent="0.25">
      <c r="A9203">
        <v>304498</v>
      </c>
      <c r="B9203">
        <v>30806</v>
      </c>
      <c r="C9203" s="2">
        <v>44313.893796116499</v>
      </c>
      <c r="D9203">
        <v>208036</v>
      </c>
      <c r="E9203">
        <f t="shared" si="286"/>
        <v>21</v>
      </c>
      <c r="F9203" t="str">
        <f t="shared" si="287"/>
        <v>вторник</v>
      </c>
    </row>
    <row r="9204" spans="1:6" x14ac:dyDescent="0.25">
      <c r="A9204">
        <v>327137</v>
      </c>
      <c r="B9204">
        <v>30810</v>
      </c>
      <c r="C9204" s="2">
        <v>44313.893796116507</v>
      </c>
      <c r="D9204">
        <v>118549</v>
      </c>
      <c r="E9204">
        <f t="shared" si="286"/>
        <v>21</v>
      </c>
      <c r="F9204" t="str">
        <f t="shared" si="287"/>
        <v>вторник</v>
      </c>
    </row>
    <row r="9205" spans="1:6" x14ac:dyDescent="0.25">
      <c r="A9205">
        <v>57380</v>
      </c>
      <c r="B9205">
        <v>30811</v>
      </c>
      <c r="C9205" s="2">
        <v>44313.895414239487</v>
      </c>
      <c r="D9205">
        <v>153893</v>
      </c>
      <c r="E9205">
        <f t="shared" si="286"/>
        <v>21</v>
      </c>
      <c r="F9205" t="str">
        <f t="shared" si="287"/>
        <v>вторник</v>
      </c>
    </row>
    <row r="9206" spans="1:6" x14ac:dyDescent="0.25">
      <c r="A9206">
        <v>176910</v>
      </c>
      <c r="B9206">
        <v>30814</v>
      </c>
      <c r="C9206" s="2">
        <v>44313.896627831709</v>
      </c>
      <c r="D9206">
        <v>158978</v>
      </c>
      <c r="E9206">
        <f t="shared" si="286"/>
        <v>21</v>
      </c>
      <c r="F9206" t="str">
        <f t="shared" si="287"/>
        <v>вторник</v>
      </c>
    </row>
    <row r="9207" spans="1:6" x14ac:dyDescent="0.25">
      <c r="A9207">
        <v>31405</v>
      </c>
      <c r="B9207">
        <v>30818</v>
      </c>
      <c r="C9207" s="2">
        <v>44313.896627831717</v>
      </c>
      <c r="D9207">
        <v>114865</v>
      </c>
      <c r="E9207">
        <f t="shared" si="286"/>
        <v>21</v>
      </c>
      <c r="F9207" t="str">
        <f t="shared" si="287"/>
        <v>вторник</v>
      </c>
    </row>
    <row r="9208" spans="1:6" x14ac:dyDescent="0.25">
      <c r="A9208">
        <v>147100</v>
      </c>
      <c r="B9208">
        <v>30821</v>
      </c>
      <c r="C9208" s="2">
        <v>44313.89703236246</v>
      </c>
      <c r="D9208">
        <v>278351</v>
      </c>
      <c r="E9208">
        <f t="shared" si="286"/>
        <v>21</v>
      </c>
      <c r="F9208" t="str">
        <f t="shared" si="287"/>
        <v>вторник</v>
      </c>
    </row>
    <row r="9209" spans="1:6" x14ac:dyDescent="0.25">
      <c r="A9209">
        <v>155583</v>
      </c>
      <c r="B9209">
        <v>30825</v>
      </c>
      <c r="C9209" s="2">
        <v>44313.899055016176</v>
      </c>
      <c r="D9209">
        <v>227775</v>
      </c>
      <c r="E9209">
        <f t="shared" si="286"/>
        <v>21</v>
      </c>
      <c r="F9209" t="str">
        <f t="shared" si="287"/>
        <v>вторник</v>
      </c>
    </row>
    <row r="9210" spans="1:6" x14ac:dyDescent="0.25">
      <c r="A9210">
        <v>117497</v>
      </c>
      <c r="B9210">
        <v>30829</v>
      </c>
      <c r="C9210" s="2">
        <v>44313.900268608413</v>
      </c>
      <c r="D9210">
        <v>343491</v>
      </c>
      <c r="E9210">
        <f t="shared" si="286"/>
        <v>21</v>
      </c>
      <c r="F9210" t="str">
        <f t="shared" si="287"/>
        <v>вторник</v>
      </c>
    </row>
    <row r="9211" spans="1:6" x14ac:dyDescent="0.25">
      <c r="A9211">
        <v>99150</v>
      </c>
      <c r="B9211">
        <v>30834</v>
      </c>
      <c r="C9211" s="2">
        <v>44313.901886731393</v>
      </c>
      <c r="D9211">
        <v>227775</v>
      </c>
      <c r="E9211">
        <f t="shared" si="286"/>
        <v>21</v>
      </c>
      <c r="F9211" t="str">
        <f t="shared" si="287"/>
        <v>вторник</v>
      </c>
    </row>
    <row r="9212" spans="1:6" x14ac:dyDescent="0.25">
      <c r="A9212">
        <v>265264</v>
      </c>
      <c r="B9212">
        <v>30835</v>
      </c>
      <c r="C9212" s="2">
        <v>44313.904718446604</v>
      </c>
      <c r="D9212">
        <v>408533</v>
      </c>
      <c r="E9212">
        <f t="shared" si="286"/>
        <v>21</v>
      </c>
      <c r="F9212" t="str">
        <f t="shared" si="287"/>
        <v>вторник</v>
      </c>
    </row>
    <row r="9213" spans="1:6" x14ac:dyDescent="0.25">
      <c r="A9213">
        <v>176321</v>
      </c>
      <c r="B9213">
        <v>30836</v>
      </c>
      <c r="C9213" s="2">
        <v>44313.906741100327</v>
      </c>
      <c r="D9213">
        <v>112504</v>
      </c>
      <c r="E9213">
        <f t="shared" si="286"/>
        <v>21</v>
      </c>
      <c r="F9213" t="str">
        <f t="shared" si="287"/>
        <v>вторник</v>
      </c>
    </row>
    <row r="9214" spans="1:6" x14ac:dyDescent="0.25">
      <c r="A9214">
        <v>89109</v>
      </c>
      <c r="B9214">
        <v>30840</v>
      </c>
      <c r="C9214" s="2">
        <v>44313.908763754043</v>
      </c>
      <c r="D9214">
        <v>479020</v>
      </c>
      <c r="E9214">
        <f t="shared" si="286"/>
        <v>21</v>
      </c>
      <c r="F9214" t="str">
        <f t="shared" si="287"/>
        <v>вторник</v>
      </c>
    </row>
    <row r="9215" spans="1:6" x14ac:dyDescent="0.25">
      <c r="A9215">
        <v>193143</v>
      </c>
      <c r="B9215">
        <v>30841</v>
      </c>
      <c r="C9215" s="2">
        <v>44313.91</v>
      </c>
      <c r="D9215">
        <v>412293</v>
      </c>
      <c r="E9215">
        <f t="shared" si="286"/>
        <v>21</v>
      </c>
      <c r="F9215" t="str">
        <f t="shared" si="287"/>
        <v>вторник</v>
      </c>
    </row>
    <row r="9216" spans="1:6" x14ac:dyDescent="0.25">
      <c r="A9216">
        <v>260478</v>
      </c>
      <c r="B9216">
        <v>30842</v>
      </c>
      <c r="C9216" s="2">
        <v>44313.91119093851</v>
      </c>
      <c r="D9216">
        <v>449379</v>
      </c>
      <c r="E9216">
        <f t="shared" si="286"/>
        <v>21</v>
      </c>
      <c r="F9216" t="str">
        <f t="shared" si="287"/>
        <v>вторник</v>
      </c>
    </row>
    <row r="9217" spans="1:6" x14ac:dyDescent="0.25">
      <c r="A9217">
        <v>147249</v>
      </c>
      <c r="B9217">
        <v>30845</v>
      </c>
      <c r="C9217" s="2">
        <v>44313.911999999997</v>
      </c>
      <c r="D9217">
        <v>411922</v>
      </c>
      <c r="E9217">
        <f t="shared" si="286"/>
        <v>21</v>
      </c>
      <c r="F9217" t="str">
        <f t="shared" si="287"/>
        <v>вторник</v>
      </c>
    </row>
    <row r="9218" spans="1:6" x14ac:dyDescent="0.25">
      <c r="A9218">
        <v>92842</v>
      </c>
      <c r="B9218">
        <v>30850</v>
      </c>
      <c r="C9218" s="2">
        <v>44313.91280906149</v>
      </c>
      <c r="D9218">
        <v>458081</v>
      </c>
      <c r="E9218">
        <f t="shared" si="286"/>
        <v>21</v>
      </c>
      <c r="F9218" t="str">
        <f t="shared" si="287"/>
        <v>вторник</v>
      </c>
    </row>
    <row r="9219" spans="1:6" x14ac:dyDescent="0.25">
      <c r="A9219">
        <v>87814</v>
      </c>
      <c r="B9219">
        <v>30853</v>
      </c>
      <c r="C9219" s="2">
        <v>44313.913213592234</v>
      </c>
      <c r="D9219">
        <v>324893</v>
      </c>
      <c r="E9219">
        <f t="shared" ref="E9219:E9282" si="288">HOUR(C9219)</f>
        <v>21</v>
      </c>
      <c r="F9219" t="str">
        <f t="shared" ref="F9219:F9282" si="289">TEXT(C9219,"дддд")</f>
        <v>вторник</v>
      </c>
    </row>
    <row r="9220" spans="1:6" x14ac:dyDescent="0.25">
      <c r="A9220">
        <v>182203</v>
      </c>
      <c r="B9220">
        <v>30856</v>
      </c>
      <c r="C9220" s="2">
        <v>44313.913213592234</v>
      </c>
      <c r="D9220">
        <v>470762</v>
      </c>
      <c r="E9220">
        <f t="shared" si="288"/>
        <v>21</v>
      </c>
      <c r="F9220" t="str">
        <f t="shared" si="289"/>
        <v>вторник</v>
      </c>
    </row>
    <row r="9221" spans="1:6" x14ac:dyDescent="0.25">
      <c r="A9221">
        <v>330102</v>
      </c>
      <c r="B9221">
        <v>30860</v>
      </c>
      <c r="C9221" s="2">
        <v>44313.91402265372</v>
      </c>
      <c r="D9221">
        <v>111368</v>
      </c>
      <c r="E9221">
        <f t="shared" si="288"/>
        <v>21</v>
      </c>
      <c r="F9221" t="str">
        <f t="shared" si="289"/>
        <v>вторник</v>
      </c>
    </row>
    <row r="9222" spans="1:6" x14ac:dyDescent="0.25">
      <c r="A9222">
        <v>330194</v>
      </c>
      <c r="B9222">
        <v>30864</v>
      </c>
      <c r="C9222" s="2">
        <v>44313.91402265372</v>
      </c>
      <c r="D9222">
        <v>111368</v>
      </c>
      <c r="E9222">
        <f t="shared" si="288"/>
        <v>21</v>
      </c>
      <c r="F9222" t="str">
        <f t="shared" si="289"/>
        <v>вторник</v>
      </c>
    </row>
    <row r="9223" spans="1:6" x14ac:dyDescent="0.25">
      <c r="A9223">
        <v>381</v>
      </c>
      <c r="B9223">
        <v>30869</v>
      </c>
      <c r="C9223" s="2">
        <v>44313.916449838187</v>
      </c>
      <c r="D9223">
        <v>153893</v>
      </c>
      <c r="E9223">
        <f t="shared" si="288"/>
        <v>21</v>
      </c>
      <c r="F9223" t="str">
        <f t="shared" si="289"/>
        <v>вторник</v>
      </c>
    </row>
    <row r="9224" spans="1:6" x14ac:dyDescent="0.25">
      <c r="A9224">
        <v>329757</v>
      </c>
      <c r="B9224">
        <v>30871</v>
      </c>
      <c r="C9224" s="2">
        <v>44313.91685436893</v>
      </c>
      <c r="D9224">
        <v>188971</v>
      </c>
      <c r="E9224">
        <f t="shared" si="288"/>
        <v>22</v>
      </c>
      <c r="F9224" t="str">
        <f t="shared" si="289"/>
        <v>вторник</v>
      </c>
    </row>
    <row r="9225" spans="1:6" x14ac:dyDescent="0.25">
      <c r="A9225">
        <v>292615</v>
      </c>
      <c r="B9225">
        <v>30872</v>
      </c>
      <c r="C9225" s="2">
        <v>44313.920333333335</v>
      </c>
      <c r="D9225">
        <v>179296</v>
      </c>
      <c r="E9225">
        <f t="shared" si="288"/>
        <v>22</v>
      </c>
      <c r="F9225" t="str">
        <f t="shared" si="289"/>
        <v>вторник</v>
      </c>
    </row>
    <row r="9226" spans="1:6" x14ac:dyDescent="0.25">
      <c r="A9226">
        <v>94922</v>
      </c>
      <c r="B9226">
        <v>30875</v>
      </c>
      <c r="C9226" s="2">
        <v>44313.921304207121</v>
      </c>
      <c r="D9226">
        <v>230507</v>
      </c>
      <c r="E9226">
        <f t="shared" si="288"/>
        <v>22</v>
      </c>
      <c r="F9226" t="str">
        <f t="shared" si="289"/>
        <v>вторник</v>
      </c>
    </row>
    <row r="9227" spans="1:6" x14ac:dyDescent="0.25">
      <c r="A9227">
        <v>253076</v>
      </c>
      <c r="B9227">
        <v>30878</v>
      </c>
      <c r="C9227" s="2">
        <v>44313.921708737864</v>
      </c>
      <c r="D9227">
        <v>230507</v>
      </c>
      <c r="E9227">
        <f t="shared" si="288"/>
        <v>22</v>
      </c>
      <c r="F9227" t="str">
        <f t="shared" si="289"/>
        <v>вторник</v>
      </c>
    </row>
    <row r="9228" spans="1:6" x14ac:dyDescent="0.25">
      <c r="A9228">
        <v>55493</v>
      </c>
      <c r="B9228">
        <v>30883</v>
      </c>
      <c r="C9228" s="2">
        <v>44313.922113268607</v>
      </c>
      <c r="D9228">
        <v>359800</v>
      </c>
      <c r="E9228">
        <f t="shared" si="288"/>
        <v>22</v>
      </c>
      <c r="F9228" t="str">
        <f t="shared" si="289"/>
        <v>вторник</v>
      </c>
    </row>
    <row r="9229" spans="1:6" x14ac:dyDescent="0.25">
      <c r="A9229">
        <v>6305</v>
      </c>
      <c r="B9229">
        <v>30885</v>
      </c>
      <c r="C9229" s="2">
        <v>44313.924135922331</v>
      </c>
      <c r="D9229">
        <v>158978</v>
      </c>
      <c r="E9229">
        <f t="shared" si="288"/>
        <v>22</v>
      </c>
      <c r="F9229" t="str">
        <f t="shared" si="289"/>
        <v>вторник</v>
      </c>
    </row>
    <row r="9230" spans="1:6" x14ac:dyDescent="0.25">
      <c r="A9230">
        <v>190900</v>
      </c>
      <c r="B9230">
        <v>30887</v>
      </c>
      <c r="C9230" s="2">
        <v>44313.924135922331</v>
      </c>
      <c r="D9230">
        <v>351192</v>
      </c>
      <c r="E9230">
        <f t="shared" si="288"/>
        <v>22</v>
      </c>
      <c r="F9230" t="str">
        <f t="shared" si="289"/>
        <v>вторник</v>
      </c>
    </row>
    <row r="9231" spans="1:6" x14ac:dyDescent="0.25">
      <c r="A9231">
        <v>178999</v>
      </c>
      <c r="B9231">
        <v>30889</v>
      </c>
      <c r="C9231" s="2">
        <v>44313.924333333336</v>
      </c>
      <c r="D9231">
        <v>351192</v>
      </c>
      <c r="E9231">
        <f t="shared" si="288"/>
        <v>22</v>
      </c>
      <c r="F9231" t="str">
        <f t="shared" si="289"/>
        <v>вторник</v>
      </c>
    </row>
    <row r="9232" spans="1:6" x14ac:dyDescent="0.25">
      <c r="A9232">
        <v>118754</v>
      </c>
      <c r="B9232">
        <v>30890</v>
      </c>
      <c r="C9232" s="2">
        <v>44313.926158576054</v>
      </c>
      <c r="D9232">
        <v>411922</v>
      </c>
      <c r="E9232">
        <f t="shared" si="288"/>
        <v>22</v>
      </c>
      <c r="F9232" t="str">
        <f t="shared" si="289"/>
        <v>вторник</v>
      </c>
    </row>
    <row r="9233" spans="1:6" x14ac:dyDescent="0.25">
      <c r="A9233">
        <v>248558</v>
      </c>
      <c r="B9233">
        <v>30891</v>
      </c>
      <c r="C9233" s="2">
        <v>44313.927776699034</v>
      </c>
      <c r="D9233">
        <v>53136</v>
      </c>
      <c r="E9233">
        <f t="shared" si="288"/>
        <v>22</v>
      </c>
      <c r="F9233" t="str">
        <f t="shared" si="289"/>
        <v>вторник</v>
      </c>
    </row>
    <row r="9234" spans="1:6" x14ac:dyDescent="0.25">
      <c r="A9234">
        <v>258840</v>
      </c>
      <c r="B9234">
        <v>30892</v>
      </c>
      <c r="C9234" s="2">
        <v>44313.927776699034</v>
      </c>
      <c r="D9234">
        <v>42705</v>
      </c>
      <c r="E9234">
        <f t="shared" si="288"/>
        <v>22</v>
      </c>
      <c r="F9234" t="str">
        <f t="shared" si="289"/>
        <v>вторник</v>
      </c>
    </row>
    <row r="9235" spans="1:6" x14ac:dyDescent="0.25">
      <c r="A9235">
        <v>125035</v>
      </c>
      <c r="B9235">
        <v>30896</v>
      </c>
      <c r="C9235" s="2">
        <v>44313.928990291264</v>
      </c>
      <c r="D9235">
        <v>433247</v>
      </c>
      <c r="E9235">
        <f t="shared" si="288"/>
        <v>22</v>
      </c>
      <c r="F9235" t="str">
        <f t="shared" si="289"/>
        <v>вторник</v>
      </c>
    </row>
    <row r="9236" spans="1:6" x14ac:dyDescent="0.25">
      <c r="A9236">
        <v>125034</v>
      </c>
      <c r="B9236">
        <v>30900</v>
      </c>
      <c r="C9236" s="2">
        <v>44313.929394822007</v>
      </c>
      <c r="D9236">
        <v>104958</v>
      </c>
      <c r="E9236">
        <f t="shared" si="288"/>
        <v>22</v>
      </c>
      <c r="F9236" t="str">
        <f t="shared" si="289"/>
        <v>вторник</v>
      </c>
    </row>
    <row r="9237" spans="1:6" x14ac:dyDescent="0.25">
      <c r="A9237">
        <v>179166</v>
      </c>
      <c r="B9237">
        <v>30902</v>
      </c>
      <c r="C9237" s="2">
        <v>44313.933844660198</v>
      </c>
      <c r="D9237">
        <v>158978</v>
      </c>
      <c r="E9237">
        <f t="shared" si="288"/>
        <v>22</v>
      </c>
      <c r="F9237" t="str">
        <f t="shared" si="289"/>
        <v>вторник</v>
      </c>
    </row>
    <row r="9238" spans="1:6" x14ac:dyDescent="0.25">
      <c r="A9238">
        <v>243461</v>
      </c>
      <c r="B9238">
        <v>30905</v>
      </c>
      <c r="C9238" s="2">
        <v>44313.933844660198</v>
      </c>
      <c r="D9238">
        <v>330333</v>
      </c>
      <c r="E9238">
        <f t="shared" si="288"/>
        <v>22</v>
      </c>
      <c r="F9238" t="str">
        <f t="shared" si="289"/>
        <v>вторник</v>
      </c>
    </row>
    <row r="9239" spans="1:6" x14ac:dyDescent="0.25">
      <c r="A9239">
        <v>170002</v>
      </c>
      <c r="B9239">
        <v>30908</v>
      </c>
      <c r="C9239" s="2">
        <v>44313.936271844657</v>
      </c>
      <c r="D9239">
        <v>88863</v>
      </c>
      <c r="E9239">
        <f t="shared" si="288"/>
        <v>22</v>
      </c>
      <c r="F9239" t="str">
        <f t="shared" si="289"/>
        <v>вторник</v>
      </c>
    </row>
    <row r="9240" spans="1:6" x14ac:dyDescent="0.25">
      <c r="A9240">
        <v>133047</v>
      </c>
      <c r="B9240">
        <v>30910</v>
      </c>
      <c r="C9240" s="2">
        <v>44313.937080906151</v>
      </c>
      <c r="D9240">
        <v>411922</v>
      </c>
      <c r="E9240">
        <f t="shared" si="288"/>
        <v>22</v>
      </c>
      <c r="F9240" t="str">
        <f t="shared" si="289"/>
        <v>вторник</v>
      </c>
    </row>
    <row r="9241" spans="1:6" x14ac:dyDescent="0.25">
      <c r="A9241">
        <v>180883</v>
      </c>
      <c r="B9241">
        <v>30914</v>
      </c>
      <c r="C9241" s="2">
        <v>44313.937485436894</v>
      </c>
      <c r="D9241">
        <v>7084</v>
      </c>
      <c r="E9241">
        <f t="shared" si="288"/>
        <v>22</v>
      </c>
      <c r="F9241" t="str">
        <f t="shared" si="289"/>
        <v>вторник</v>
      </c>
    </row>
    <row r="9242" spans="1:6" x14ac:dyDescent="0.25">
      <c r="A9242">
        <v>25189</v>
      </c>
      <c r="B9242">
        <v>30918</v>
      </c>
      <c r="C9242" s="2">
        <v>44313.939103559875</v>
      </c>
      <c r="D9242">
        <v>149755</v>
      </c>
      <c r="E9242">
        <f t="shared" si="288"/>
        <v>22</v>
      </c>
      <c r="F9242" t="str">
        <f t="shared" si="289"/>
        <v>вторник</v>
      </c>
    </row>
    <row r="9243" spans="1:6" x14ac:dyDescent="0.25">
      <c r="A9243">
        <v>5961</v>
      </c>
      <c r="B9243">
        <v>30922</v>
      </c>
      <c r="C9243" s="2">
        <v>44313.941935275077</v>
      </c>
      <c r="D9243">
        <v>472712</v>
      </c>
      <c r="E9243">
        <f t="shared" si="288"/>
        <v>22</v>
      </c>
      <c r="F9243" t="str">
        <f t="shared" si="289"/>
        <v>вторник</v>
      </c>
    </row>
    <row r="9244" spans="1:6" x14ac:dyDescent="0.25">
      <c r="A9244">
        <v>120315</v>
      </c>
      <c r="B9244">
        <v>30927</v>
      </c>
      <c r="C9244" s="2">
        <v>44313.941935275077</v>
      </c>
      <c r="D9244">
        <v>175663</v>
      </c>
      <c r="E9244">
        <f t="shared" si="288"/>
        <v>22</v>
      </c>
      <c r="F9244" t="str">
        <f t="shared" si="289"/>
        <v>вторник</v>
      </c>
    </row>
    <row r="9245" spans="1:6" x14ac:dyDescent="0.25">
      <c r="A9245">
        <v>293553</v>
      </c>
      <c r="B9245">
        <v>30928</v>
      </c>
      <c r="C9245" s="2">
        <v>44313.941935275077</v>
      </c>
      <c r="D9245">
        <v>250679</v>
      </c>
      <c r="E9245">
        <f t="shared" si="288"/>
        <v>22</v>
      </c>
      <c r="F9245" t="str">
        <f t="shared" si="289"/>
        <v>вторник</v>
      </c>
    </row>
    <row r="9246" spans="1:6" x14ac:dyDescent="0.25">
      <c r="A9246">
        <v>213600</v>
      </c>
      <c r="B9246">
        <v>30930</v>
      </c>
      <c r="C9246" s="2">
        <v>44313.942339805828</v>
      </c>
      <c r="D9246">
        <v>118549</v>
      </c>
      <c r="E9246">
        <f t="shared" si="288"/>
        <v>22</v>
      </c>
      <c r="F9246" t="str">
        <f t="shared" si="289"/>
        <v>вторник</v>
      </c>
    </row>
    <row r="9247" spans="1:6" x14ac:dyDescent="0.25">
      <c r="A9247">
        <v>234844</v>
      </c>
      <c r="B9247">
        <v>30935</v>
      </c>
      <c r="C9247" s="2">
        <v>44313.943957928808</v>
      </c>
      <c r="D9247">
        <v>304128</v>
      </c>
      <c r="E9247">
        <f t="shared" si="288"/>
        <v>22</v>
      </c>
      <c r="F9247" t="str">
        <f t="shared" si="289"/>
        <v>вторник</v>
      </c>
    </row>
    <row r="9248" spans="1:6" x14ac:dyDescent="0.25">
      <c r="A9248">
        <v>19658</v>
      </c>
      <c r="B9248">
        <v>30940</v>
      </c>
      <c r="C9248" s="2">
        <v>44313.945980582524</v>
      </c>
      <c r="D9248">
        <v>394154</v>
      </c>
      <c r="E9248">
        <f t="shared" si="288"/>
        <v>22</v>
      </c>
      <c r="F9248" t="str">
        <f t="shared" si="289"/>
        <v>вторник</v>
      </c>
    </row>
    <row r="9249" spans="1:6" x14ac:dyDescent="0.25">
      <c r="A9249">
        <v>289710</v>
      </c>
      <c r="B9249">
        <v>30942</v>
      </c>
      <c r="C9249" s="2">
        <v>44313.949216828478</v>
      </c>
      <c r="D9249">
        <v>70091</v>
      </c>
      <c r="E9249">
        <f t="shared" si="288"/>
        <v>22</v>
      </c>
      <c r="F9249" t="str">
        <f t="shared" si="289"/>
        <v>вторник</v>
      </c>
    </row>
    <row r="9250" spans="1:6" x14ac:dyDescent="0.25">
      <c r="A9250">
        <v>330581</v>
      </c>
      <c r="B9250">
        <v>30947</v>
      </c>
      <c r="C9250" s="2">
        <v>44313.949621359228</v>
      </c>
      <c r="D9250">
        <v>51416</v>
      </c>
      <c r="E9250">
        <f t="shared" si="288"/>
        <v>22</v>
      </c>
      <c r="F9250" t="str">
        <f t="shared" si="289"/>
        <v>вторник</v>
      </c>
    </row>
    <row r="9251" spans="1:6" x14ac:dyDescent="0.25">
      <c r="A9251">
        <v>192032</v>
      </c>
      <c r="B9251">
        <v>30951</v>
      </c>
      <c r="C9251" s="2">
        <v>44313.950834951451</v>
      </c>
      <c r="D9251">
        <v>262430</v>
      </c>
      <c r="E9251">
        <f t="shared" si="288"/>
        <v>22</v>
      </c>
      <c r="F9251" t="str">
        <f t="shared" si="289"/>
        <v>вторник</v>
      </c>
    </row>
    <row r="9252" spans="1:6" x14ac:dyDescent="0.25">
      <c r="A9252">
        <v>325464</v>
      </c>
      <c r="B9252">
        <v>30954</v>
      </c>
      <c r="C9252" s="2">
        <v>44313.952048543688</v>
      </c>
      <c r="D9252">
        <v>404226</v>
      </c>
      <c r="E9252">
        <f t="shared" si="288"/>
        <v>22</v>
      </c>
      <c r="F9252" t="str">
        <f t="shared" si="289"/>
        <v>вторник</v>
      </c>
    </row>
    <row r="9253" spans="1:6" x14ac:dyDescent="0.25">
      <c r="A9253">
        <v>75935</v>
      </c>
      <c r="B9253">
        <v>30956</v>
      </c>
      <c r="C9253" s="2">
        <v>44313.952453074431</v>
      </c>
      <c r="D9253">
        <v>155428</v>
      </c>
      <c r="E9253">
        <f t="shared" si="288"/>
        <v>22</v>
      </c>
      <c r="F9253" t="str">
        <f t="shared" si="289"/>
        <v>вторник</v>
      </c>
    </row>
    <row r="9254" spans="1:6" x14ac:dyDescent="0.25">
      <c r="A9254">
        <v>280985</v>
      </c>
      <c r="B9254">
        <v>30961</v>
      </c>
      <c r="C9254" s="2">
        <v>44313.952857605174</v>
      </c>
      <c r="D9254">
        <v>158978</v>
      </c>
      <c r="E9254">
        <f t="shared" si="288"/>
        <v>22</v>
      </c>
      <c r="F9254" t="str">
        <f t="shared" si="289"/>
        <v>вторник</v>
      </c>
    </row>
    <row r="9255" spans="1:6" x14ac:dyDescent="0.25">
      <c r="A9255">
        <v>167350</v>
      </c>
      <c r="B9255">
        <v>30964</v>
      </c>
      <c r="C9255" s="2">
        <v>44313.955284789648</v>
      </c>
      <c r="D9255">
        <v>351192</v>
      </c>
      <c r="E9255">
        <f t="shared" si="288"/>
        <v>22</v>
      </c>
      <c r="F9255" t="str">
        <f t="shared" si="289"/>
        <v>вторник</v>
      </c>
    </row>
    <row r="9256" spans="1:6" x14ac:dyDescent="0.25">
      <c r="A9256">
        <v>324009</v>
      </c>
      <c r="B9256">
        <v>30965</v>
      </c>
      <c r="C9256" s="2">
        <v>44313.956498381878</v>
      </c>
      <c r="D9256">
        <v>60814</v>
      </c>
      <c r="E9256">
        <f t="shared" si="288"/>
        <v>22</v>
      </c>
      <c r="F9256" t="str">
        <f t="shared" si="289"/>
        <v>вторник</v>
      </c>
    </row>
    <row r="9257" spans="1:6" x14ac:dyDescent="0.25">
      <c r="A9257">
        <v>264654</v>
      </c>
      <c r="B9257">
        <v>30967</v>
      </c>
      <c r="C9257" s="2">
        <v>44313.958521035602</v>
      </c>
      <c r="D9257">
        <v>161927</v>
      </c>
      <c r="E9257">
        <f t="shared" si="288"/>
        <v>23</v>
      </c>
      <c r="F9257" t="str">
        <f t="shared" si="289"/>
        <v>вторник</v>
      </c>
    </row>
    <row r="9258" spans="1:6" x14ac:dyDescent="0.25">
      <c r="A9258">
        <v>144387</v>
      </c>
      <c r="B9258">
        <v>30970</v>
      </c>
      <c r="C9258" s="2">
        <v>44313.958925566338</v>
      </c>
      <c r="D9258">
        <v>242428</v>
      </c>
      <c r="E9258">
        <f t="shared" si="288"/>
        <v>23</v>
      </c>
      <c r="F9258" t="str">
        <f t="shared" si="289"/>
        <v>вторник</v>
      </c>
    </row>
    <row r="9259" spans="1:6" x14ac:dyDescent="0.25">
      <c r="A9259">
        <v>310805</v>
      </c>
      <c r="B9259">
        <v>30973</v>
      </c>
      <c r="C9259" s="2">
        <v>44313.960139158582</v>
      </c>
      <c r="D9259">
        <v>75550</v>
      </c>
      <c r="E9259">
        <f t="shared" si="288"/>
        <v>23</v>
      </c>
      <c r="F9259" t="str">
        <f t="shared" si="289"/>
        <v>вторник</v>
      </c>
    </row>
    <row r="9260" spans="1:6" x14ac:dyDescent="0.25">
      <c r="A9260">
        <v>157321</v>
      </c>
      <c r="B9260">
        <v>30974</v>
      </c>
      <c r="C9260" s="2">
        <v>44313.962970873785</v>
      </c>
      <c r="D9260">
        <v>249264</v>
      </c>
      <c r="E9260">
        <f t="shared" si="288"/>
        <v>23</v>
      </c>
      <c r="F9260" t="str">
        <f t="shared" si="289"/>
        <v>вторник</v>
      </c>
    </row>
    <row r="9261" spans="1:6" x14ac:dyDescent="0.25">
      <c r="A9261">
        <v>85320</v>
      </c>
      <c r="B9261">
        <v>30978</v>
      </c>
      <c r="C9261" s="2">
        <v>44313.967420711975</v>
      </c>
      <c r="D9261">
        <v>158978</v>
      </c>
      <c r="E9261">
        <f t="shared" si="288"/>
        <v>23</v>
      </c>
      <c r="F9261" t="str">
        <f t="shared" si="289"/>
        <v>вторник</v>
      </c>
    </row>
    <row r="9262" spans="1:6" x14ac:dyDescent="0.25">
      <c r="A9262">
        <v>74489</v>
      </c>
      <c r="B9262">
        <v>30979</v>
      </c>
      <c r="C9262" s="2">
        <v>44313.967825242718</v>
      </c>
      <c r="D9262">
        <v>347008</v>
      </c>
      <c r="E9262">
        <f t="shared" si="288"/>
        <v>23</v>
      </c>
      <c r="F9262" t="str">
        <f t="shared" si="289"/>
        <v>вторник</v>
      </c>
    </row>
    <row r="9263" spans="1:6" x14ac:dyDescent="0.25">
      <c r="A9263">
        <v>140363</v>
      </c>
      <c r="B9263">
        <v>30981</v>
      </c>
      <c r="C9263" s="2">
        <v>44313.968229773462</v>
      </c>
      <c r="D9263">
        <v>137327</v>
      </c>
      <c r="E9263">
        <f t="shared" si="288"/>
        <v>23</v>
      </c>
      <c r="F9263" t="str">
        <f t="shared" si="289"/>
        <v>вторник</v>
      </c>
    </row>
    <row r="9264" spans="1:6" x14ac:dyDescent="0.25">
      <c r="A9264">
        <v>334435</v>
      </c>
      <c r="B9264">
        <v>30982</v>
      </c>
      <c r="C9264" s="2">
        <v>44313.968229773462</v>
      </c>
      <c r="D9264">
        <v>438887</v>
      </c>
      <c r="E9264">
        <f t="shared" si="288"/>
        <v>23</v>
      </c>
      <c r="F9264" t="str">
        <f t="shared" si="289"/>
        <v>вторник</v>
      </c>
    </row>
    <row r="9265" spans="1:6" x14ac:dyDescent="0.25">
      <c r="A9265">
        <v>263179</v>
      </c>
      <c r="B9265">
        <v>30983</v>
      </c>
      <c r="C9265" s="2">
        <v>44313.969847896442</v>
      </c>
      <c r="D9265">
        <v>70091</v>
      </c>
      <c r="E9265">
        <f t="shared" si="288"/>
        <v>23</v>
      </c>
      <c r="F9265" t="str">
        <f t="shared" si="289"/>
        <v>вторник</v>
      </c>
    </row>
    <row r="9266" spans="1:6" x14ac:dyDescent="0.25">
      <c r="A9266">
        <v>185732</v>
      </c>
      <c r="B9266">
        <v>30986</v>
      </c>
      <c r="C9266" s="2">
        <v>44313.971870550158</v>
      </c>
      <c r="D9266">
        <v>347393</v>
      </c>
      <c r="E9266">
        <f t="shared" si="288"/>
        <v>23</v>
      </c>
      <c r="F9266" t="str">
        <f t="shared" si="289"/>
        <v>вторник</v>
      </c>
    </row>
    <row r="9267" spans="1:6" x14ac:dyDescent="0.25">
      <c r="A9267">
        <v>298424</v>
      </c>
      <c r="B9267">
        <v>30987</v>
      </c>
      <c r="C9267" s="2">
        <v>44313.971870550165</v>
      </c>
      <c r="D9267">
        <v>293021</v>
      </c>
      <c r="E9267">
        <f t="shared" si="288"/>
        <v>23</v>
      </c>
      <c r="F9267" t="str">
        <f t="shared" si="289"/>
        <v>вторник</v>
      </c>
    </row>
    <row r="9268" spans="1:6" x14ac:dyDescent="0.25">
      <c r="A9268">
        <v>52922</v>
      </c>
      <c r="B9268">
        <v>30991</v>
      </c>
      <c r="C9268" s="2">
        <v>44313.972275080909</v>
      </c>
      <c r="D9268">
        <v>118549</v>
      </c>
      <c r="E9268">
        <f t="shared" si="288"/>
        <v>23</v>
      </c>
      <c r="F9268" t="str">
        <f t="shared" si="289"/>
        <v>вторник</v>
      </c>
    </row>
    <row r="9269" spans="1:6" x14ac:dyDescent="0.25">
      <c r="A9269">
        <v>128396</v>
      </c>
      <c r="B9269">
        <v>30996</v>
      </c>
      <c r="C9269" s="2">
        <v>44313.973084142395</v>
      </c>
      <c r="D9269">
        <v>154228</v>
      </c>
      <c r="E9269">
        <f t="shared" si="288"/>
        <v>23</v>
      </c>
      <c r="F9269" t="str">
        <f t="shared" si="289"/>
        <v>вторник</v>
      </c>
    </row>
    <row r="9270" spans="1:6" x14ac:dyDescent="0.25">
      <c r="A9270">
        <v>281009</v>
      </c>
      <c r="B9270">
        <v>31001</v>
      </c>
      <c r="C9270" s="2">
        <v>44313.974333333339</v>
      </c>
      <c r="D9270">
        <v>90500</v>
      </c>
      <c r="E9270">
        <f t="shared" si="288"/>
        <v>23</v>
      </c>
      <c r="F9270" t="str">
        <f t="shared" si="289"/>
        <v>вторник</v>
      </c>
    </row>
    <row r="9271" spans="1:6" x14ac:dyDescent="0.25">
      <c r="A9271">
        <v>348289</v>
      </c>
      <c r="B9271">
        <v>31003</v>
      </c>
      <c r="C9271" s="2">
        <v>44313.978666666662</v>
      </c>
      <c r="D9271">
        <v>174940</v>
      </c>
      <c r="E9271">
        <f t="shared" si="288"/>
        <v>23</v>
      </c>
      <c r="F9271" t="str">
        <f t="shared" si="289"/>
        <v>вторник</v>
      </c>
    </row>
    <row r="9272" spans="1:6" x14ac:dyDescent="0.25">
      <c r="A9272">
        <v>29733</v>
      </c>
      <c r="B9272">
        <v>31007</v>
      </c>
      <c r="C9272" s="2">
        <v>44313.980770226539</v>
      </c>
      <c r="D9272">
        <v>341025</v>
      </c>
      <c r="E9272">
        <f t="shared" si="288"/>
        <v>23</v>
      </c>
      <c r="F9272" t="str">
        <f t="shared" si="289"/>
        <v>вторник</v>
      </c>
    </row>
    <row r="9273" spans="1:6" x14ac:dyDescent="0.25">
      <c r="A9273">
        <v>29568</v>
      </c>
      <c r="B9273">
        <v>31008</v>
      </c>
      <c r="C9273" s="2">
        <v>44313.981579288025</v>
      </c>
      <c r="D9273">
        <v>209122</v>
      </c>
      <c r="E9273">
        <f t="shared" si="288"/>
        <v>23</v>
      </c>
      <c r="F9273" t="str">
        <f t="shared" si="289"/>
        <v>вторник</v>
      </c>
    </row>
    <row r="9274" spans="1:6" x14ac:dyDescent="0.25">
      <c r="A9274">
        <v>41878</v>
      </c>
      <c r="B9274">
        <v>31012</v>
      </c>
      <c r="C9274" s="2">
        <v>44313.982388349512</v>
      </c>
      <c r="D9274">
        <v>347393</v>
      </c>
      <c r="E9274">
        <f t="shared" si="288"/>
        <v>23</v>
      </c>
      <c r="F9274" t="str">
        <f t="shared" si="289"/>
        <v>вторник</v>
      </c>
    </row>
    <row r="9275" spans="1:6" x14ac:dyDescent="0.25">
      <c r="A9275">
        <v>340446</v>
      </c>
      <c r="B9275">
        <v>31016</v>
      </c>
      <c r="C9275" s="2">
        <v>44313.982792880262</v>
      </c>
      <c r="D9275">
        <v>343712</v>
      </c>
      <c r="E9275">
        <f t="shared" si="288"/>
        <v>23</v>
      </c>
      <c r="F9275" t="str">
        <f t="shared" si="289"/>
        <v>вторник</v>
      </c>
    </row>
    <row r="9276" spans="1:6" x14ac:dyDescent="0.25">
      <c r="A9276">
        <v>1610</v>
      </c>
      <c r="B9276">
        <v>31019</v>
      </c>
      <c r="C9276" s="2">
        <v>44313.985220064722</v>
      </c>
      <c r="D9276">
        <v>88863</v>
      </c>
      <c r="E9276">
        <f t="shared" si="288"/>
        <v>23</v>
      </c>
      <c r="F9276" t="str">
        <f t="shared" si="289"/>
        <v>вторник</v>
      </c>
    </row>
    <row r="9277" spans="1:6" x14ac:dyDescent="0.25">
      <c r="A9277">
        <v>138569</v>
      </c>
      <c r="B9277">
        <v>31022</v>
      </c>
      <c r="C9277" s="2">
        <v>44313.985624595472</v>
      </c>
      <c r="D9277">
        <v>28903</v>
      </c>
      <c r="E9277">
        <f t="shared" si="288"/>
        <v>23</v>
      </c>
      <c r="F9277" t="str">
        <f t="shared" si="289"/>
        <v>вторник</v>
      </c>
    </row>
    <row r="9278" spans="1:6" x14ac:dyDescent="0.25">
      <c r="A9278">
        <v>202282</v>
      </c>
      <c r="B9278">
        <v>31024</v>
      </c>
      <c r="C9278" s="2">
        <v>44313.987647249196</v>
      </c>
      <c r="D9278">
        <v>238134</v>
      </c>
      <c r="E9278">
        <f t="shared" si="288"/>
        <v>23</v>
      </c>
      <c r="F9278" t="str">
        <f t="shared" si="289"/>
        <v>вторник</v>
      </c>
    </row>
    <row r="9279" spans="1:6" x14ac:dyDescent="0.25">
      <c r="A9279">
        <v>312716</v>
      </c>
      <c r="B9279">
        <v>31029</v>
      </c>
      <c r="C9279" s="2">
        <v>44313.988456310683</v>
      </c>
      <c r="D9279">
        <v>80850</v>
      </c>
      <c r="E9279">
        <f t="shared" si="288"/>
        <v>23</v>
      </c>
      <c r="F9279" t="str">
        <f t="shared" si="289"/>
        <v>вторник</v>
      </c>
    </row>
    <row r="9280" spans="1:6" x14ac:dyDescent="0.25">
      <c r="A9280">
        <v>189976</v>
      </c>
      <c r="B9280">
        <v>31034</v>
      </c>
      <c r="C9280" s="2">
        <v>44313.990883495149</v>
      </c>
      <c r="D9280">
        <v>454525</v>
      </c>
      <c r="E9280">
        <f t="shared" si="288"/>
        <v>23</v>
      </c>
      <c r="F9280" t="str">
        <f t="shared" si="289"/>
        <v>вторник</v>
      </c>
    </row>
    <row r="9281" spans="1:6" x14ac:dyDescent="0.25">
      <c r="A9281">
        <v>277650</v>
      </c>
      <c r="B9281">
        <v>31039</v>
      </c>
      <c r="C9281" s="2">
        <v>44313.992501618122</v>
      </c>
      <c r="D9281">
        <v>158978</v>
      </c>
      <c r="E9281">
        <f t="shared" si="288"/>
        <v>23</v>
      </c>
      <c r="F9281" t="str">
        <f t="shared" si="289"/>
        <v>вторник</v>
      </c>
    </row>
    <row r="9282" spans="1:6" x14ac:dyDescent="0.25">
      <c r="A9282">
        <v>47298</v>
      </c>
      <c r="B9282">
        <v>31042</v>
      </c>
      <c r="C9282" s="2">
        <v>44313.994119741103</v>
      </c>
      <c r="D9282">
        <v>411922</v>
      </c>
      <c r="E9282">
        <f t="shared" si="288"/>
        <v>23</v>
      </c>
      <c r="F9282" t="str">
        <f t="shared" si="289"/>
        <v>вторник</v>
      </c>
    </row>
    <row r="9283" spans="1:6" x14ac:dyDescent="0.25">
      <c r="A9283">
        <v>109804</v>
      </c>
      <c r="B9283">
        <v>31045</v>
      </c>
      <c r="C9283" s="2">
        <v>44314.000187702266</v>
      </c>
      <c r="D9283">
        <v>81226</v>
      </c>
      <c r="E9283">
        <f t="shared" ref="E9283:E9346" si="290">HOUR(C9283)</f>
        <v>0</v>
      </c>
      <c r="F9283" t="str">
        <f t="shared" ref="F9283:F9346" si="291">TEXT(C9283,"дддд")</f>
        <v>среда</v>
      </c>
    </row>
    <row r="9284" spans="1:6" x14ac:dyDescent="0.25">
      <c r="A9284">
        <v>154970</v>
      </c>
      <c r="B9284">
        <v>31046</v>
      </c>
      <c r="C9284" s="2">
        <v>44314.002614886725</v>
      </c>
      <c r="D9284">
        <v>202914</v>
      </c>
      <c r="E9284">
        <f t="shared" si="290"/>
        <v>0</v>
      </c>
      <c r="F9284" t="str">
        <f t="shared" si="291"/>
        <v>среда</v>
      </c>
    </row>
    <row r="9285" spans="1:6" x14ac:dyDescent="0.25">
      <c r="A9285">
        <v>14877</v>
      </c>
      <c r="B9285">
        <v>31047</v>
      </c>
      <c r="C9285" s="2">
        <v>44314.00382847897</v>
      </c>
      <c r="D9285">
        <v>84773</v>
      </c>
      <c r="E9285">
        <f t="shared" si="290"/>
        <v>0</v>
      </c>
      <c r="F9285" t="str">
        <f t="shared" si="291"/>
        <v>среда</v>
      </c>
    </row>
    <row r="9286" spans="1:6" x14ac:dyDescent="0.25">
      <c r="A9286">
        <v>259096</v>
      </c>
      <c r="B9286">
        <v>31048</v>
      </c>
      <c r="C9286" s="2">
        <v>44314.01515533981</v>
      </c>
      <c r="D9286">
        <v>439981</v>
      </c>
      <c r="E9286">
        <f t="shared" si="290"/>
        <v>0</v>
      </c>
      <c r="F9286" t="str">
        <f t="shared" si="291"/>
        <v>среда</v>
      </c>
    </row>
    <row r="9287" spans="1:6" x14ac:dyDescent="0.25">
      <c r="A9287">
        <v>56012</v>
      </c>
      <c r="B9287">
        <v>31053</v>
      </c>
      <c r="C9287" s="2">
        <v>44314.016773462783</v>
      </c>
      <c r="D9287">
        <v>226229</v>
      </c>
      <c r="E9287">
        <f t="shared" si="290"/>
        <v>0</v>
      </c>
      <c r="F9287" t="str">
        <f t="shared" si="291"/>
        <v>среда</v>
      </c>
    </row>
    <row r="9288" spans="1:6" x14ac:dyDescent="0.25">
      <c r="A9288">
        <v>264806</v>
      </c>
      <c r="B9288">
        <v>31054</v>
      </c>
      <c r="C9288" s="2">
        <v>44314.018391585763</v>
      </c>
      <c r="D9288">
        <v>411922</v>
      </c>
      <c r="E9288">
        <f t="shared" si="290"/>
        <v>0</v>
      </c>
      <c r="F9288" t="str">
        <f t="shared" si="291"/>
        <v>среда</v>
      </c>
    </row>
    <row r="9289" spans="1:6" x14ac:dyDescent="0.25">
      <c r="A9289">
        <v>334692</v>
      </c>
      <c r="B9289">
        <v>31055</v>
      </c>
      <c r="C9289" s="2">
        <v>44314.018391585763</v>
      </c>
      <c r="D9289">
        <v>397390</v>
      </c>
      <c r="E9289">
        <f t="shared" si="290"/>
        <v>0</v>
      </c>
      <c r="F9289" t="str">
        <f t="shared" si="291"/>
        <v>среда</v>
      </c>
    </row>
    <row r="9290" spans="1:6" x14ac:dyDescent="0.25">
      <c r="A9290">
        <v>133095</v>
      </c>
      <c r="B9290">
        <v>31056</v>
      </c>
      <c r="C9290" s="2">
        <v>44314.018796116507</v>
      </c>
      <c r="D9290">
        <v>380039</v>
      </c>
      <c r="E9290">
        <f t="shared" si="290"/>
        <v>0</v>
      </c>
      <c r="F9290" t="str">
        <f t="shared" si="291"/>
        <v>среда</v>
      </c>
    </row>
    <row r="9291" spans="1:6" x14ac:dyDescent="0.25">
      <c r="A9291">
        <v>162171</v>
      </c>
      <c r="B9291">
        <v>31061</v>
      </c>
      <c r="C9291" s="2">
        <v>44314.019605177993</v>
      </c>
      <c r="D9291">
        <v>88863</v>
      </c>
      <c r="E9291">
        <f t="shared" si="290"/>
        <v>0</v>
      </c>
      <c r="F9291" t="str">
        <f t="shared" si="291"/>
        <v>среда</v>
      </c>
    </row>
    <row r="9292" spans="1:6" x14ac:dyDescent="0.25">
      <c r="A9292">
        <v>308249</v>
      </c>
      <c r="B9292">
        <v>31065</v>
      </c>
      <c r="C9292" s="2">
        <v>44314.019605177993</v>
      </c>
      <c r="D9292">
        <v>347393</v>
      </c>
      <c r="E9292">
        <f t="shared" si="290"/>
        <v>0</v>
      </c>
      <c r="F9292" t="str">
        <f t="shared" si="291"/>
        <v>среда</v>
      </c>
    </row>
    <row r="9293" spans="1:6" x14ac:dyDescent="0.25">
      <c r="A9293">
        <v>257321</v>
      </c>
      <c r="B9293">
        <v>31070</v>
      </c>
      <c r="C9293" s="2">
        <v>44314.021223300973</v>
      </c>
      <c r="D9293">
        <v>227775</v>
      </c>
      <c r="E9293">
        <f t="shared" si="290"/>
        <v>0</v>
      </c>
      <c r="F9293" t="str">
        <f t="shared" si="291"/>
        <v>среда</v>
      </c>
    </row>
    <row r="9294" spans="1:6" x14ac:dyDescent="0.25">
      <c r="A9294">
        <v>171245</v>
      </c>
      <c r="B9294">
        <v>31074</v>
      </c>
      <c r="C9294" s="2">
        <v>44314.021627831709</v>
      </c>
      <c r="D9294">
        <v>347393</v>
      </c>
      <c r="E9294">
        <f t="shared" si="290"/>
        <v>0</v>
      </c>
      <c r="F9294" t="str">
        <f t="shared" si="291"/>
        <v>среда</v>
      </c>
    </row>
    <row r="9295" spans="1:6" x14ac:dyDescent="0.25">
      <c r="A9295">
        <v>84787</v>
      </c>
      <c r="B9295">
        <v>31077</v>
      </c>
      <c r="C9295" s="2">
        <v>44314.021627831717</v>
      </c>
      <c r="D9295">
        <v>266419</v>
      </c>
      <c r="E9295">
        <f t="shared" si="290"/>
        <v>0</v>
      </c>
      <c r="F9295" t="str">
        <f t="shared" si="291"/>
        <v>среда</v>
      </c>
    </row>
    <row r="9296" spans="1:6" x14ac:dyDescent="0.25">
      <c r="A9296">
        <v>258191</v>
      </c>
      <c r="B9296">
        <v>31079</v>
      </c>
      <c r="C9296" s="2">
        <v>44314.022436893203</v>
      </c>
      <c r="D9296">
        <v>118549</v>
      </c>
      <c r="E9296">
        <f t="shared" si="290"/>
        <v>0</v>
      </c>
      <c r="F9296" t="str">
        <f t="shared" si="291"/>
        <v>среда</v>
      </c>
    </row>
    <row r="9297" spans="1:6" x14ac:dyDescent="0.25">
      <c r="A9297">
        <v>14963</v>
      </c>
      <c r="B9297">
        <v>31084</v>
      </c>
      <c r="C9297" s="2">
        <v>44314.022841423946</v>
      </c>
      <c r="D9297">
        <v>297015</v>
      </c>
      <c r="E9297">
        <f t="shared" si="290"/>
        <v>0</v>
      </c>
      <c r="F9297" t="str">
        <f t="shared" si="291"/>
        <v>среда</v>
      </c>
    </row>
    <row r="9298" spans="1:6" x14ac:dyDescent="0.25">
      <c r="A9298">
        <v>136685</v>
      </c>
      <c r="B9298">
        <v>31087</v>
      </c>
      <c r="C9298" s="2">
        <v>44314.029718446604</v>
      </c>
      <c r="D9298">
        <v>296654</v>
      </c>
      <c r="E9298">
        <f t="shared" si="290"/>
        <v>0</v>
      </c>
      <c r="F9298" t="str">
        <f t="shared" si="291"/>
        <v>среда</v>
      </c>
    </row>
    <row r="9299" spans="1:6" x14ac:dyDescent="0.25">
      <c r="A9299">
        <v>250119</v>
      </c>
      <c r="B9299">
        <v>31092</v>
      </c>
      <c r="C9299" s="2">
        <v>44314.031336569584</v>
      </c>
      <c r="D9299">
        <v>87238</v>
      </c>
      <c r="E9299">
        <f t="shared" si="290"/>
        <v>0</v>
      </c>
      <c r="F9299" t="str">
        <f t="shared" si="291"/>
        <v>среда</v>
      </c>
    </row>
    <row r="9300" spans="1:6" x14ac:dyDescent="0.25">
      <c r="A9300">
        <v>252332</v>
      </c>
      <c r="B9300">
        <v>31095</v>
      </c>
      <c r="C9300" s="2">
        <v>44314.032954692557</v>
      </c>
      <c r="D9300">
        <v>42705</v>
      </c>
      <c r="E9300">
        <f t="shared" si="290"/>
        <v>0</v>
      </c>
      <c r="F9300" t="str">
        <f t="shared" si="291"/>
        <v>среда</v>
      </c>
    </row>
    <row r="9301" spans="1:6" x14ac:dyDescent="0.25">
      <c r="A9301">
        <v>166282</v>
      </c>
      <c r="B9301">
        <v>31100</v>
      </c>
      <c r="C9301" s="2">
        <v>44314.035000000003</v>
      </c>
      <c r="D9301">
        <v>125006</v>
      </c>
      <c r="E9301">
        <f t="shared" si="290"/>
        <v>0</v>
      </c>
      <c r="F9301" t="str">
        <f t="shared" si="291"/>
        <v>среда</v>
      </c>
    </row>
    <row r="9302" spans="1:6" x14ac:dyDescent="0.25">
      <c r="A9302">
        <v>25765</v>
      </c>
      <c r="B9302">
        <v>31105</v>
      </c>
      <c r="C9302" s="2">
        <v>44314.049540453074</v>
      </c>
      <c r="D9302">
        <v>102086</v>
      </c>
      <c r="E9302">
        <f t="shared" si="290"/>
        <v>1</v>
      </c>
      <c r="F9302" t="str">
        <f t="shared" si="291"/>
        <v>среда</v>
      </c>
    </row>
    <row r="9303" spans="1:6" x14ac:dyDescent="0.25">
      <c r="A9303">
        <v>348116</v>
      </c>
      <c r="B9303">
        <v>31110</v>
      </c>
      <c r="C9303" s="2">
        <v>44314.05034951456</v>
      </c>
      <c r="D9303">
        <v>5151</v>
      </c>
      <c r="E9303">
        <f t="shared" si="290"/>
        <v>1</v>
      </c>
      <c r="F9303" t="str">
        <f t="shared" si="291"/>
        <v>среда</v>
      </c>
    </row>
    <row r="9304" spans="1:6" x14ac:dyDescent="0.25">
      <c r="A9304">
        <v>292533</v>
      </c>
      <c r="B9304">
        <v>31113</v>
      </c>
      <c r="C9304" s="2">
        <v>44314.055608414237</v>
      </c>
      <c r="D9304">
        <v>401945</v>
      </c>
      <c r="E9304">
        <f t="shared" si="290"/>
        <v>1</v>
      </c>
      <c r="F9304" t="str">
        <f t="shared" si="291"/>
        <v>среда</v>
      </c>
    </row>
    <row r="9305" spans="1:6" x14ac:dyDescent="0.25">
      <c r="A9305">
        <v>16507</v>
      </c>
      <c r="B9305">
        <v>31116</v>
      </c>
      <c r="C9305" s="2">
        <v>44314.058440129447</v>
      </c>
      <c r="D9305">
        <v>181651</v>
      </c>
      <c r="E9305">
        <f t="shared" si="290"/>
        <v>1</v>
      </c>
      <c r="F9305" t="str">
        <f t="shared" si="291"/>
        <v>среда</v>
      </c>
    </row>
    <row r="9306" spans="1:6" x14ac:dyDescent="0.25">
      <c r="A9306">
        <v>314419</v>
      </c>
      <c r="B9306">
        <v>31118</v>
      </c>
      <c r="C9306" s="2">
        <v>44314.058440129447</v>
      </c>
      <c r="D9306">
        <v>158978</v>
      </c>
      <c r="E9306">
        <f t="shared" si="290"/>
        <v>1</v>
      </c>
      <c r="F9306" t="str">
        <f t="shared" si="291"/>
        <v>среда</v>
      </c>
    </row>
    <row r="9307" spans="1:6" x14ac:dyDescent="0.25">
      <c r="A9307">
        <v>184256</v>
      </c>
      <c r="B9307">
        <v>31119</v>
      </c>
      <c r="C9307" s="2">
        <v>44314.058844660191</v>
      </c>
      <c r="D9307">
        <v>258219</v>
      </c>
      <c r="E9307">
        <f t="shared" si="290"/>
        <v>1</v>
      </c>
      <c r="F9307" t="str">
        <f t="shared" si="291"/>
        <v>среда</v>
      </c>
    </row>
    <row r="9308" spans="1:6" x14ac:dyDescent="0.25">
      <c r="A9308">
        <v>35797</v>
      </c>
      <c r="B9308">
        <v>31121</v>
      </c>
      <c r="C9308" s="2">
        <v>44314.54185436893</v>
      </c>
      <c r="D9308">
        <v>359800</v>
      </c>
      <c r="E9308">
        <f t="shared" si="290"/>
        <v>13</v>
      </c>
      <c r="F9308" t="str">
        <f t="shared" si="291"/>
        <v>среда</v>
      </c>
    </row>
    <row r="9309" spans="1:6" x14ac:dyDescent="0.25">
      <c r="A9309">
        <v>171580</v>
      </c>
      <c r="B9309">
        <v>31125</v>
      </c>
      <c r="C9309" s="2">
        <v>44314.54185436893</v>
      </c>
      <c r="D9309">
        <v>330333</v>
      </c>
      <c r="E9309">
        <f t="shared" si="290"/>
        <v>13</v>
      </c>
      <c r="F9309" t="str">
        <f t="shared" si="291"/>
        <v>среда</v>
      </c>
    </row>
    <row r="9310" spans="1:6" x14ac:dyDescent="0.25">
      <c r="A9310">
        <v>347819</v>
      </c>
      <c r="B9310">
        <v>31129</v>
      </c>
      <c r="C9310" s="2">
        <v>44314.54306796116</v>
      </c>
      <c r="D9310">
        <v>411922</v>
      </c>
      <c r="E9310">
        <f t="shared" si="290"/>
        <v>13</v>
      </c>
      <c r="F9310" t="str">
        <f t="shared" si="291"/>
        <v>среда</v>
      </c>
    </row>
    <row r="9311" spans="1:6" x14ac:dyDescent="0.25">
      <c r="A9311">
        <v>315060</v>
      </c>
      <c r="B9311">
        <v>31130</v>
      </c>
      <c r="C9311" s="2">
        <v>44314.543472491911</v>
      </c>
      <c r="D9311">
        <v>218373</v>
      </c>
      <c r="E9311">
        <f t="shared" si="290"/>
        <v>13</v>
      </c>
      <c r="F9311" t="str">
        <f t="shared" si="291"/>
        <v>среда</v>
      </c>
    </row>
    <row r="9312" spans="1:6" x14ac:dyDescent="0.25">
      <c r="A9312">
        <v>303287</v>
      </c>
      <c r="B9312">
        <v>31135</v>
      </c>
      <c r="C9312" s="2">
        <v>44314.543877022654</v>
      </c>
      <c r="D9312">
        <v>80726</v>
      </c>
      <c r="E9312">
        <f t="shared" si="290"/>
        <v>13</v>
      </c>
      <c r="F9312" t="str">
        <f t="shared" si="291"/>
        <v>среда</v>
      </c>
    </row>
    <row r="9313" spans="1:6" x14ac:dyDescent="0.25">
      <c r="A9313">
        <v>49938</v>
      </c>
      <c r="B9313">
        <v>31138</v>
      </c>
      <c r="C9313" s="2">
        <v>44314.54468608414</v>
      </c>
      <c r="D9313">
        <v>324893</v>
      </c>
      <c r="E9313">
        <f t="shared" si="290"/>
        <v>13</v>
      </c>
      <c r="F9313" t="str">
        <f t="shared" si="291"/>
        <v>среда</v>
      </c>
    </row>
    <row r="9314" spans="1:6" x14ac:dyDescent="0.25">
      <c r="A9314">
        <v>100185</v>
      </c>
      <c r="B9314">
        <v>31140</v>
      </c>
      <c r="C9314" s="2">
        <v>44314.545090614884</v>
      </c>
      <c r="D9314">
        <v>411922</v>
      </c>
      <c r="E9314">
        <f t="shared" si="290"/>
        <v>13</v>
      </c>
      <c r="F9314" t="str">
        <f t="shared" si="291"/>
        <v>среда</v>
      </c>
    </row>
    <row r="9315" spans="1:6" x14ac:dyDescent="0.25">
      <c r="A9315">
        <v>189405</v>
      </c>
      <c r="B9315">
        <v>31144</v>
      </c>
      <c r="C9315" s="2">
        <v>44314.55034951456</v>
      </c>
      <c r="D9315">
        <v>411922</v>
      </c>
      <c r="E9315">
        <f t="shared" si="290"/>
        <v>13</v>
      </c>
      <c r="F9315" t="str">
        <f t="shared" si="291"/>
        <v>среда</v>
      </c>
    </row>
    <row r="9316" spans="1:6" x14ac:dyDescent="0.25">
      <c r="A9316">
        <v>278971</v>
      </c>
      <c r="B9316">
        <v>31145</v>
      </c>
      <c r="C9316" s="2">
        <v>44314.550754045311</v>
      </c>
      <c r="D9316">
        <v>5151</v>
      </c>
      <c r="E9316">
        <f t="shared" si="290"/>
        <v>13</v>
      </c>
      <c r="F9316" t="str">
        <f t="shared" si="291"/>
        <v>среда</v>
      </c>
    </row>
    <row r="9317" spans="1:6" x14ac:dyDescent="0.25">
      <c r="A9317">
        <v>301148</v>
      </c>
      <c r="B9317">
        <v>31148</v>
      </c>
      <c r="C9317" s="2">
        <v>44314.551967637541</v>
      </c>
      <c r="D9317">
        <v>250679</v>
      </c>
      <c r="E9317">
        <f t="shared" si="290"/>
        <v>13</v>
      </c>
      <c r="F9317" t="str">
        <f t="shared" si="291"/>
        <v>среда</v>
      </c>
    </row>
    <row r="9318" spans="1:6" x14ac:dyDescent="0.25">
      <c r="A9318">
        <v>317322</v>
      </c>
      <c r="B9318">
        <v>31152</v>
      </c>
      <c r="C9318" s="2">
        <v>44314.551967637541</v>
      </c>
      <c r="D9318">
        <v>187118</v>
      </c>
      <c r="E9318">
        <f t="shared" si="290"/>
        <v>13</v>
      </c>
      <c r="F9318" t="str">
        <f t="shared" si="291"/>
        <v>среда</v>
      </c>
    </row>
    <row r="9319" spans="1:6" x14ac:dyDescent="0.25">
      <c r="A9319">
        <v>279215</v>
      </c>
      <c r="B9319">
        <v>31156</v>
      </c>
      <c r="C9319" s="2">
        <v>44314.552372168284</v>
      </c>
      <c r="D9319">
        <v>325852</v>
      </c>
      <c r="E9319">
        <f t="shared" si="290"/>
        <v>13</v>
      </c>
      <c r="F9319" t="str">
        <f t="shared" si="291"/>
        <v>среда</v>
      </c>
    </row>
    <row r="9320" spans="1:6" x14ac:dyDescent="0.25">
      <c r="A9320">
        <v>68237</v>
      </c>
      <c r="B9320">
        <v>31158</v>
      </c>
      <c r="C9320" s="2">
        <v>44314.554666666663</v>
      </c>
      <c r="D9320">
        <v>251574</v>
      </c>
      <c r="E9320">
        <f t="shared" si="290"/>
        <v>13</v>
      </c>
      <c r="F9320" t="str">
        <f t="shared" si="291"/>
        <v>среда</v>
      </c>
    </row>
    <row r="9321" spans="1:6" x14ac:dyDescent="0.25">
      <c r="A9321">
        <v>266436</v>
      </c>
      <c r="B9321">
        <v>31160</v>
      </c>
      <c r="C9321" s="2">
        <v>44314.555203883494</v>
      </c>
      <c r="D9321">
        <v>353016</v>
      </c>
      <c r="E9321">
        <f t="shared" si="290"/>
        <v>13</v>
      </c>
      <c r="F9321" t="str">
        <f t="shared" si="291"/>
        <v>среда</v>
      </c>
    </row>
    <row r="9322" spans="1:6" x14ac:dyDescent="0.25">
      <c r="A9322">
        <v>349299</v>
      </c>
      <c r="B9322">
        <v>31162</v>
      </c>
      <c r="C9322" s="2">
        <v>44314.557226537218</v>
      </c>
      <c r="D9322">
        <v>118549</v>
      </c>
      <c r="E9322">
        <f t="shared" si="290"/>
        <v>13</v>
      </c>
      <c r="F9322" t="str">
        <f t="shared" si="291"/>
        <v>среда</v>
      </c>
    </row>
    <row r="9323" spans="1:6" x14ac:dyDescent="0.25">
      <c r="A9323">
        <v>39387</v>
      </c>
      <c r="B9323">
        <v>31166</v>
      </c>
      <c r="C9323" s="2">
        <v>44314.559249190934</v>
      </c>
      <c r="D9323">
        <v>74791</v>
      </c>
      <c r="E9323">
        <f t="shared" si="290"/>
        <v>13</v>
      </c>
      <c r="F9323" t="str">
        <f t="shared" si="291"/>
        <v>среда</v>
      </c>
    </row>
    <row r="9324" spans="1:6" x14ac:dyDescent="0.25">
      <c r="A9324">
        <v>178286</v>
      </c>
      <c r="B9324">
        <v>31167</v>
      </c>
      <c r="C9324" s="2">
        <v>44314.560462783171</v>
      </c>
      <c r="D9324">
        <v>227775</v>
      </c>
      <c r="E9324">
        <f t="shared" si="290"/>
        <v>13</v>
      </c>
      <c r="F9324" t="str">
        <f t="shared" si="291"/>
        <v>среда</v>
      </c>
    </row>
    <row r="9325" spans="1:6" x14ac:dyDescent="0.25">
      <c r="A9325">
        <v>129700</v>
      </c>
      <c r="B9325">
        <v>31172</v>
      </c>
      <c r="C9325" s="2">
        <v>44314.560867313914</v>
      </c>
      <c r="D9325">
        <v>432277</v>
      </c>
      <c r="E9325">
        <f t="shared" si="290"/>
        <v>13</v>
      </c>
      <c r="F9325" t="str">
        <f t="shared" si="291"/>
        <v>среда</v>
      </c>
    </row>
    <row r="9326" spans="1:6" x14ac:dyDescent="0.25">
      <c r="A9326">
        <v>172754</v>
      </c>
      <c r="B9326">
        <v>31177</v>
      </c>
      <c r="C9326" s="2">
        <v>44314.562485436894</v>
      </c>
      <c r="D9326">
        <v>21760</v>
      </c>
      <c r="E9326">
        <f t="shared" si="290"/>
        <v>13</v>
      </c>
      <c r="F9326" t="str">
        <f t="shared" si="291"/>
        <v>среда</v>
      </c>
    </row>
    <row r="9327" spans="1:6" x14ac:dyDescent="0.25">
      <c r="A9327">
        <v>80357</v>
      </c>
      <c r="B9327">
        <v>31182</v>
      </c>
      <c r="C9327" s="2">
        <v>44314.563294498381</v>
      </c>
      <c r="D9327">
        <v>182984</v>
      </c>
      <c r="E9327">
        <f t="shared" si="290"/>
        <v>13</v>
      </c>
      <c r="F9327" t="str">
        <f t="shared" si="291"/>
        <v>среда</v>
      </c>
    </row>
    <row r="9328" spans="1:6" x14ac:dyDescent="0.25">
      <c r="A9328">
        <v>62179</v>
      </c>
      <c r="B9328">
        <v>31187</v>
      </c>
      <c r="C9328" s="2">
        <v>44314.566126213591</v>
      </c>
      <c r="D9328">
        <v>472712</v>
      </c>
      <c r="E9328">
        <f t="shared" si="290"/>
        <v>13</v>
      </c>
      <c r="F9328" t="str">
        <f t="shared" si="291"/>
        <v>среда</v>
      </c>
    </row>
    <row r="9329" spans="1:6" x14ac:dyDescent="0.25">
      <c r="A9329">
        <v>347988</v>
      </c>
      <c r="B9329">
        <v>31188</v>
      </c>
      <c r="C9329" s="2">
        <v>44314.566935275085</v>
      </c>
      <c r="D9329">
        <v>250679</v>
      </c>
      <c r="E9329">
        <f t="shared" si="290"/>
        <v>13</v>
      </c>
      <c r="F9329" t="str">
        <f t="shared" si="291"/>
        <v>среда</v>
      </c>
    </row>
    <row r="9330" spans="1:6" x14ac:dyDescent="0.25">
      <c r="A9330">
        <v>287362</v>
      </c>
      <c r="B9330">
        <v>31191</v>
      </c>
      <c r="C9330" s="2">
        <v>44314.567744336571</v>
      </c>
      <c r="D9330">
        <v>267917</v>
      </c>
      <c r="E9330">
        <f t="shared" si="290"/>
        <v>13</v>
      </c>
      <c r="F9330" t="str">
        <f t="shared" si="291"/>
        <v>среда</v>
      </c>
    </row>
    <row r="9331" spans="1:6" x14ac:dyDescent="0.25">
      <c r="A9331">
        <v>209643</v>
      </c>
      <c r="B9331">
        <v>31194</v>
      </c>
      <c r="C9331" s="2">
        <v>44314.570171521038</v>
      </c>
      <c r="D9331">
        <v>325852</v>
      </c>
      <c r="E9331">
        <f t="shared" si="290"/>
        <v>13</v>
      </c>
      <c r="F9331" t="str">
        <f t="shared" si="291"/>
        <v>среда</v>
      </c>
    </row>
    <row r="9332" spans="1:6" x14ac:dyDescent="0.25">
      <c r="A9332">
        <v>80455</v>
      </c>
      <c r="B9332">
        <v>31197</v>
      </c>
      <c r="C9332" s="2">
        <v>44314.571789644018</v>
      </c>
      <c r="D9332">
        <v>250679</v>
      </c>
      <c r="E9332">
        <f t="shared" si="290"/>
        <v>13</v>
      </c>
      <c r="F9332" t="str">
        <f t="shared" si="291"/>
        <v>среда</v>
      </c>
    </row>
    <row r="9333" spans="1:6" x14ac:dyDescent="0.25">
      <c r="A9333">
        <v>301131</v>
      </c>
      <c r="B9333">
        <v>31199</v>
      </c>
      <c r="C9333" s="2">
        <v>44314.571789644018</v>
      </c>
      <c r="D9333">
        <v>437897</v>
      </c>
      <c r="E9333">
        <f t="shared" si="290"/>
        <v>13</v>
      </c>
      <c r="F9333" t="str">
        <f t="shared" si="291"/>
        <v>среда</v>
      </c>
    </row>
    <row r="9334" spans="1:6" x14ac:dyDescent="0.25">
      <c r="A9334">
        <v>174796</v>
      </c>
      <c r="B9334">
        <v>31204</v>
      </c>
      <c r="C9334" s="2">
        <v>44314.572194174754</v>
      </c>
      <c r="D9334">
        <v>267654</v>
      </c>
      <c r="E9334">
        <f t="shared" si="290"/>
        <v>13</v>
      </c>
      <c r="F9334" t="str">
        <f t="shared" si="291"/>
        <v>среда</v>
      </c>
    </row>
    <row r="9335" spans="1:6" x14ac:dyDescent="0.25">
      <c r="A9335">
        <v>31256</v>
      </c>
      <c r="B9335">
        <v>31209</v>
      </c>
      <c r="C9335" s="2">
        <v>44314.574216828478</v>
      </c>
      <c r="D9335">
        <v>341333</v>
      </c>
      <c r="E9335">
        <f t="shared" si="290"/>
        <v>13</v>
      </c>
      <c r="F9335" t="str">
        <f t="shared" si="291"/>
        <v>среда</v>
      </c>
    </row>
    <row r="9336" spans="1:6" x14ac:dyDescent="0.25">
      <c r="A9336">
        <v>279032</v>
      </c>
      <c r="B9336">
        <v>31213</v>
      </c>
      <c r="C9336" s="2">
        <v>44314.576644012945</v>
      </c>
      <c r="D9336">
        <v>396686</v>
      </c>
      <c r="E9336">
        <f t="shared" si="290"/>
        <v>13</v>
      </c>
      <c r="F9336" t="str">
        <f t="shared" si="291"/>
        <v>среда</v>
      </c>
    </row>
    <row r="9337" spans="1:6" x14ac:dyDescent="0.25">
      <c r="A9337">
        <v>270909</v>
      </c>
      <c r="B9337">
        <v>31216</v>
      </c>
      <c r="C9337" s="2">
        <v>44314.577453074431</v>
      </c>
      <c r="D9337">
        <v>95288</v>
      </c>
      <c r="E9337">
        <f t="shared" si="290"/>
        <v>13</v>
      </c>
      <c r="F9337" t="str">
        <f t="shared" si="291"/>
        <v>среда</v>
      </c>
    </row>
    <row r="9338" spans="1:6" x14ac:dyDescent="0.25">
      <c r="A9338">
        <v>175488</v>
      </c>
      <c r="B9338">
        <v>31219</v>
      </c>
      <c r="C9338" s="2">
        <v>44314.577453074438</v>
      </c>
      <c r="D9338">
        <v>250679</v>
      </c>
      <c r="E9338">
        <f t="shared" si="290"/>
        <v>13</v>
      </c>
      <c r="F9338" t="str">
        <f t="shared" si="291"/>
        <v>среда</v>
      </c>
    </row>
    <row r="9339" spans="1:6" x14ac:dyDescent="0.25">
      <c r="A9339">
        <v>8791</v>
      </c>
      <c r="B9339">
        <v>31220</v>
      </c>
      <c r="C9339" s="2">
        <v>44314.578262135918</v>
      </c>
      <c r="D9339">
        <v>321129</v>
      </c>
      <c r="E9339">
        <f t="shared" si="290"/>
        <v>13</v>
      </c>
      <c r="F9339" t="str">
        <f t="shared" si="291"/>
        <v>среда</v>
      </c>
    </row>
    <row r="9340" spans="1:6" x14ac:dyDescent="0.25">
      <c r="A9340">
        <v>126528</v>
      </c>
      <c r="B9340">
        <v>31222</v>
      </c>
      <c r="C9340" s="2">
        <v>44314.578262135925</v>
      </c>
      <c r="D9340">
        <v>411922</v>
      </c>
      <c r="E9340">
        <f t="shared" si="290"/>
        <v>13</v>
      </c>
      <c r="F9340" t="str">
        <f t="shared" si="291"/>
        <v>среда</v>
      </c>
    </row>
    <row r="9341" spans="1:6" x14ac:dyDescent="0.25">
      <c r="A9341">
        <v>244838</v>
      </c>
      <c r="B9341">
        <v>31226</v>
      </c>
      <c r="C9341" s="2">
        <v>44314.578262135925</v>
      </c>
      <c r="D9341">
        <v>370960</v>
      </c>
      <c r="E9341">
        <f t="shared" si="290"/>
        <v>13</v>
      </c>
      <c r="F9341" t="str">
        <f t="shared" si="291"/>
        <v>среда</v>
      </c>
    </row>
    <row r="9342" spans="1:6" x14ac:dyDescent="0.25">
      <c r="A9342">
        <v>233996</v>
      </c>
      <c r="B9342">
        <v>31227</v>
      </c>
      <c r="C9342" s="2">
        <v>44314.578666666661</v>
      </c>
      <c r="D9342">
        <v>294875</v>
      </c>
      <c r="E9342">
        <f t="shared" si="290"/>
        <v>13</v>
      </c>
      <c r="F9342" t="str">
        <f t="shared" si="291"/>
        <v>среда</v>
      </c>
    </row>
    <row r="9343" spans="1:6" x14ac:dyDescent="0.25">
      <c r="A9343">
        <v>181614</v>
      </c>
      <c r="B9343">
        <v>31229</v>
      </c>
      <c r="C9343" s="2">
        <v>44314.579071197411</v>
      </c>
      <c r="D9343">
        <v>122982</v>
      </c>
      <c r="E9343">
        <f t="shared" si="290"/>
        <v>13</v>
      </c>
      <c r="F9343" t="str">
        <f t="shared" si="291"/>
        <v>среда</v>
      </c>
    </row>
    <row r="9344" spans="1:6" x14ac:dyDescent="0.25">
      <c r="A9344">
        <v>326988</v>
      </c>
      <c r="B9344">
        <v>31230</v>
      </c>
      <c r="C9344" s="2">
        <v>44314.579880258905</v>
      </c>
      <c r="D9344">
        <v>33890</v>
      </c>
      <c r="E9344">
        <f t="shared" si="290"/>
        <v>13</v>
      </c>
      <c r="F9344" t="str">
        <f t="shared" si="291"/>
        <v>среда</v>
      </c>
    </row>
    <row r="9345" spans="1:6" x14ac:dyDescent="0.25">
      <c r="A9345">
        <v>152717</v>
      </c>
      <c r="B9345">
        <v>31233</v>
      </c>
      <c r="C9345" s="2">
        <v>44314.580284789641</v>
      </c>
      <c r="D9345">
        <v>117699</v>
      </c>
      <c r="E9345">
        <f t="shared" si="290"/>
        <v>13</v>
      </c>
      <c r="F9345" t="str">
        <f t="shared" si="291"/>
        <v>среда</v>
      </c>
    </row>
    <row r="9346" spans="1:6" x14ac:dyDescent="0.25">
      <c r="A9346">
        <v>69368</v>
      </c>
      <c r="B9346">
        <v>31236</v>
      </c>
      <c r="C9346" s="2">
        <v>44314.581498381878</v>
      </c>
      <c r="D9346">
        <v>357547</v>
      </c>
      <c r="E9346">
        <f t="shared" si="290"/>
        <v>13</v>
      </c>
      <c r="F9346" t="str">
        <f t="shared" si="291"/>
        <v>среда</v>
      </c>
    </row>
    <row r="9347" spans="1:6" x14ac:dyDescent="0.25">
      <c r="A9347">
        <v>49206</v>
      </c>
      <c r="B9347">
        <v>31239</v>
      </c>
      <c r="C9347" s="2">
        <v>44314.583116504858</v>
      </c>
      <c r="D9347">
        <v>471403</v>
      </c>
      <c r="E9347">
        <f t="shared" ref="E9347:E9410" si="292">HOUR(C9347)</f>
        <v>13</v>
      </c>
      <c r="F9347" t="str">
        <f t="shared" ref="F9347:F9410" si="293">TEXT(C9347,"дддд")</f>
        <v>среда</v>
      </c>
    </row>
    <row r="9348" spans="1:6" x14ac:dyDescent="0.25">
      <c r="A9348">
        <v>269341</v>
      </c>
      <c r="B9348">
        <v>31240</v>
      </c>
      <c r="C9348" s="2">
        <v>44314.583521035594</v>
      </c>
      <c r="D9348">
        <v>182191</v>
      </c>
      <c r="E9348">
        <f t="shared" si="292"/>
        <v>14</v>
      </c>
      <c r="F9348" t="str">
        <f t="shared" si="293"/>
        <v>среда</v>
      </c>
    </row>
    <row r="9349" spans="1:6" x14ac:dyDescent="0.25">
      <c r="A9349">
        <v>74038</v>
      </c>
      <c r="B9349">
        <v>31245</v>
      </c>
      <c r="C9349" s="2">
        <v>44314.584333333332</v>
      </c>
      <c r="D9349">
        <v>363126</v>
      </c>
      <c r="E9349">
        <f t="shared" si="292"/>
        <v>14</v>
      </c>
      <c r="F9349" t="str">
        <f t="shared" si="293"/>
        <v>среда</v>
      </c>
    </row>
    <row r="9350" spans="1:6" x14ac:dyDescent="0.25">
      <c r="A9350">
        <v>156773</v>
      </c>
      <c r="B9350">
        <v>31247</v>
      </c>
      <c r="C9350" s="2">
        <v>44314.585139158575</v>
      </c>
      <c r="D9350">
        <v>312385</v>
      </c>
      <c r="E9350">
        <f t="shared" si="292"/>
        <v>14</v>
      </c>
      <c r="F9350" t="str">
        <f t="shared" si="293"/>
        <v>среда</v>
      </c>
    </row>
    <row r="9351" spans="1:6" x14ac:dyDescent="0.25">
      <c r="A9351">
        <v>113956</v>
      </c>
      <c r="B9351">
        <v>31252</v>
      </c>
      <c r="C9351" s="2">
        <v>44314.586757281555</v>
      </c>
      <c r="D9351">
        <v>86587</v>
      </c>
      <c r="E9351">
        <f t="shared" si="292"/>
        <v>14</v>
      </c>
      <c r="F9351" t="str">
        <f t="shared" si="293"/>
        <v>среда</v>
      </c>
    </row>
    <row r="9352" spans="1:6" x14ac:dyDescent="0.25">
      <c r="A9352">
        <v>124016</v>
      </c>
      <c r="B9352">
        <v>31257</v>
      </c>
      <c r="C9352" s="2">
        <v>44314.587566343042</v>
      </c>
      <c r="D9352">
        <v>158978</v>
      </c>
      <c r="E9352">
        <f t="shared" si="292"/>
        <v>14</v>
      </c>
      <c r="F9352" t="str">
        <f t="shared" si="293"/>
        <v>среда</v>
      </c>
    </row>
    <row r="9353" spans="1:6" x14ac:dyDescent="0.25">
      <c r="A9353">
        <v>331456</v>
      </c>
      <c r="B9353">
        <v>31260</v>
      </c>
      <c r="C9353" s="2">
        <v>44314.587566343042</v>
      </c>
      <c r="D9353">
        <v>287759</v>
      </c>
      <c r="E9353">
        <f t="shared" si="292"/>
        <v>14</v>
      </c>
      <c r="F9353" t="str">
        <f t="shared" si="293"/>
        <v>среда</v>
      </c>
    </row>
    <row r="9354" spans="1:6" x14ac:dyDescent="0.25">
      <c r="A9354">
        <v>176796</v>
      </c>
      <c r="B9354">
        <v>31265</v>
      </c>
      <c r="C9354" s="2">
        <v>44314.588375404528</v>
      </c>
      <c r="D9354">
        <v>43842</v>
      </c>
      <c r="E9354">
        <f t="shared" si="292"/>
        <v>14</v>
      </c>
      <c r="F9354" t="str">
        <f t="shared" si="293"/>
        <v>среда</v>
      </c>
    </row>
    <row r="9355" spans="1:6" x14ac:dyDescent="0.25">
      <c r="A9355">
        <v>181445</v>
      </c>
      <c r="B9355">
        <v>31270</v>
      </c>
      <c r="C9355" s="2">
        <v>44314.588779935279</v>
      </c>
      <c r="D9355">
        <v>311430</v>
      </c>
      <c r="E9355">
        <f t="shared" si="292"/>
        <v>14</v>
      </c>
      <c r="F9355" t="str">
        <f t="shared" si="293"/>
        <v>среда</v>
      </c>
    </row>
    <row r="9356" spans="1:6" x14ac:dyDescent="0.25">
      <c r="A9356">
        <v>298729</v>
      </c>
      <c r="B9356">
        <v>31273</v>
      </c>
      <c r="C9356" s="2">
        <v>44314.588779935279</v>
      </c>
      <c r="D9356">
        <v>470762</v>
      </c>
      <c r="E9356">
        <f t="shared" si="292"/>
        <v>14</v>
      </c>
      <c r="F9356" t="str">
        <f t="shared" si="293"/>
        <v>среда</v>
      </c>
    </row>
    <row r="9357" spans="1:6" x14ac:dyDescent="0.25">
      <c r="A9357">
        <v>60589</v>
      </c>
      <c r="B9357">
        <v>31277</v>
      </c>
      <c r="C9357" s="2">
        <v>44314.589</v>
      </c>
      <c r="D9357">
        <v>108961</v>
      </c>
      <c r="E9357">
        <f t="shared" si="292"/>
        <v>14</v>
      </c>
      <c r="F9357" t="str">
        <f t="shared" si="293"/>
        <v>среда</v>
      </c>
    </row>
    <row r="9358" spans="1:6" x14ac:dyDescent="0.25">
      <c r="A9358">
        <v>222956</v>
      </c>
      <c r="B9358">
        <v>31281</v>
      </c>
      <c r="C9358" s="2">
        <v>44314.589184466022</v>
      </c>
      <c r="D9358">
        <v>241927</v>
      </c>
      <c r="E9358">
        <f t="shared" si="292"/>
        <v>14</v>
      </c>
      <c r="F9358" t="str">
        <f t="shared" si="293"/>
        <v>среда</v>
      </c>
    </row>
    <row r="9359" spans="1:6" x14ac:dyDescent="0.25">
      <c r="A9359">
        <v>339719</v>
      </c>
      <c r="B9359">
        <v>31283</v>
      </c>
      <c r="C9359" s="2">
        <v>44314.592825242718</v>
      </c>
      <c r="D9359">
        <v>153893</v>
      </c>
      <c r="E9359">
        <f t="shared" si="292"/>
        <v>14</v>
      </c>
      <c r="F9359" t="str">
        <f t="shared" si="293"/>
        <v>среда</v>
      </c>
    </row>
    <row r="9360" spans="1:6" x14ac:dyDescent="0.25">
      <c r="A9360">
        <v>208179</v>
      </c>
      <c r="B9360">
        <v>31284</v>
      </c>
      <c r="C9360" s="2">
        <v>44314.594847896435</v>
      </c>
      <c r="D9360">
        <v>273920</v>
      </c>
      <c r="E9360">
        <f t="shared" si="292"/>
        <v>14</v>
      </c>
      <c r="F9360" t="str">
        <f t="shared" si="293"/>
        <v>среда</v>
      </c>
    </row>
    <row r="9361" spans="1:6" x14ac:dyDescent="0.25">
      <c r="A9361">
        <v>316273</v>
      </c>
      <c r="B9361">
        <v>31286</v>
      </c>
      <c r="C9361" s="2">
        <v>44314.595333333338</v>
      </c>
      <c r="D9361">
        <v>472908</v>
      </c>
      <c r="E9361">
        <f t="shared" si="292"/>
        <v>14</v>
      </c>
      <c r="F9361" t="str">
        <f t="shared" si="293"/>
        <v>среда</v>
      </c>
    </row>
    <row r="9362" spans="1:6" x14ac:dyDescent="0.25">
      <c r="A9362">
        <v>199379</v>
      </c>
      <c r="B9362">
        <v>31287</v>
      </c>
      <c r="C9362" s="2">
        <v>44314.596466019415</v>
      </c>
      <c r="D9362">
        <v>227775</v>
      </c>
      <c r="E9362">
        <f t="shared" si="292"/>
        <v>14</v>
      </c>
      <c r="F9362" t="str">
        <f t="shared" si="293"/>
        <v>среда</v>
      </c>
    </row>
    <row r="9363" spans="1:6" x14ac:dyDescent="0.25">
      <c r="A9363">
        <v>63913</v>
      </c>
      <c r="B9363">
        <v>31291</v>
      </c>
      <c r="C9363" s="2">
        <v>44314.598488673138</v>
      </c>
      <c r="D9363">
        <v>258251</v>
      </c>
      <c r="E9363">
        <f t="shared" si="292"/>
        <v>14</v>
      </c>
      <c r="F9363" t="str">
        <f t="shared" si="293"/>
        <v>среда</v>
      </c>
    </row>
    <row r="9364" spans="1:6" x14ac:dyDescent="0.25">
      <c r="A9364">
        <v>313128</v>
      </c>
      <c r="B9364">
        <v>31295</v>
      </c>
      <c r="C9364" s="2">
        <v>44314.600106796119</v>
      </c>
      <c r="D9364">
        <v>442250</v>
      </c>
      <c r="E9364">
        <f t="shared" si="292"/>
        <v>14</v>
      </c>
      <c r="F9364" t="str">
        <f t="shared" si="293"/>
        <v>среда</v>
      </c>
    </row>
    <row r="9365" spans="1:6" x14ac:dyDescent="0.25">
      <c r="A9365">
        <v>336750</v>
      </c>
      <c r="B9365">
        <v>31299</v>
      </c>
      <c r="C9365" s="2">
        <v>44314.600106796119</v>
      </c>
      <c r="D9365">
        <v>153893</v>
      </c>
      <c r="E9365">
        <f t="shared" si="292"/>
        <v>14</v>
      </c>
      <c r="F9365" t="str">
        <f t="shared" si="293"/>
        <v>среда</v>
      </c>
    </row>
    <row r="9366" spans="1:6" x14ac:dyDescent="0.25">
      <c r="A9366">
        <v>348541</v>
      </c>
      <c r="B9366">
        <v>31300</v>
      </c>
      <c r="C9366" s="2">
        <v>44314.600106796119</v>
      </c>
      <c r="D9366">
        <v>153893</v>
      </c>
      <c r="E9366">
        <f t="shared" si="292"/>
        <v>14</v>
      </c>
      <c r="F9366" t="str">
        <f t="shared" si="293"/>
        <v>среда</v>
      </c>
    </row>
    <row r="9367" spans="1:6" x14ac:dyDescent="0.25">
      <c r="A9367">
        <v>299004</v>
      </c>
      <c r="B9367">
        <v>31301</v>
      </c>
      <c r="C9367" s="2">
        <v>44314.600511326862</v>
      </c>
      <c r="D9367">
        <v>178403</v>
      </c>
      <c r="E9367">
        <f t="shared" si="292"/>
        <v>14</v>
      </c>
      <c r="F9367" t="str">
        <f t="shared" si="293"/>
        <v>среда</v>
      </c>
    </row>
    <row r="9368" spans="1:6" x14ac:dyDescent="0.25">
      <c r="A9368">
        <v>185284</v>
      </c>
      <c r="B9368">
        <v>31305</v>
      </c>
      <c r="C9368" s="2">
        <v>44314.601724919092</v>
      </c>
      <c r="D9368">
        <v>250679</v>
      </c>
      <c r="E9368">
        <f t="shared" si="292"/>
        <v>14</v>
      </c>
      <c r="F9368" t="str">
        <f t="shared" si="293"/>
        <v>среда</v>
      </c>
    </row>
    <row r="9369" spans="1:6" x14ac:dyDescent="0.25">
      <c r="A9369">
        <v>22960</v>
      </c>
      <c r="B9369">
        <v>31307</v>
      </c>
      <c r="C9369" s="2">
        <v>44314.601724919099</v>
      </c>
      <c r="D9369">
        <v>439981</v>
      </c>
      <c r="E9369">
        <f t="shared" si="292"/>
        <v>14</v>
      </c>
      <c r="F9369" t="str">
        <f t="shared" si="293"/>
        <v>среда</v>
      </c>
    </row>
    <row r="9370" spans="1:6" x14ac:dyDescent="0.25">
      <c r="A9370">
        <v>27969</v>
      </c>
      <c r="B9370">
        <v>31312</v>
      </c>
      <c r="C9370" s="2">
        <v>44314.603747572815</v>
      </c>
      <c r="D9370">
        <v>438887</v>
      </c>
      <c r="E9370">
        <f t="shared" si="292"/>
        <v>14</v>
      </c>
      <c r="F9370" t="str">
        <f t="shared" si="293"/>
        <v>среда</v>
      </c>
    </row>
    <row r="9371" spans="1:6" x14ac:dyDescent="0.25">
      <c r="A9371">
        <v>201414</v>
      </c>
      <c r="B9371">
        <v>31313</v>
      </c>
      <c r="C9371" s="2">
        <v>44314.604152103566</v>
      </c>
      <c r="D9371">
        <v>266293</v>
      </c>
      <c r="E9371">
        <f t="shared" si="292"/>
        <v>14</v>
      </c>
      <c r="F9371" t="str">
        <f t="shared" si="293"/>
        <v>среда</v>
      </c>
    </row>
    <row r="9372" spans="1:6" x14ac:dyDescent="0.25">
      <c r="A9372">
        <v>197553</v>
      </c>
      <c r="B9372">
        <v>31315</v>
      </c>
      <c r="C9372" s="2">
        <v>44314.604556634302</v>
      </c>
      <c r="D9372">
        <v>378218</v>
      </c>
      <c r="E9372">
        <f t="shared" si="292"/>
        <v>14</v>
      </c>
      <c r="F9372" t="str">
        <f t="shared" si="293"/>
        <v>среда</v>
      </c>
    </row>
    <row r="9373" spans="1:6" x14ac:dyDescent="0.25">
      <c r="A9373">
        <v>211631</v>
      </c>
      <c r="B9373">
        <v>31320</v>
      </c>
      <c r="C9373" s="2">
        <v>44314.604961165045</v>
      </c>
      <c r="D9373">
        <v>369573</v>
      </c>
      <c r="E9373">
        <f t="shared" si="292"/>
        <v>14</v>
      </c>
      <c r="F9373" t="str">
        <f t="shared" si="293"/>
        <v>среда</v>
      </c>
    </row>
    <row r="9374" spans="1:6" x14ac:dyDescent="0.25">
      <c r="A9374">
        <v>124431</v>
      </c>
      <c r="B9374">
        <v>31323</v>
      </c>
      <c r="C9374" s="2">
        <v>44314.605770226539</v>
      </c>
      <c r="D9374">
        <v>347008</v>
      </c>
      <c r="E9374">
        <f t="shared" si="292"/>
        <v>14</v>
      </c>
      <c r="F9374" t="str">
        <f t="shared" si="293"/>
        <v>среда</v>
      </c>
    </row>
    <row r="9375" spans="1:6" x14ac:dyDescent="0.25">
      <c r="A9375">
        <v>261982</v>
      </c>
      <c r="B9375">
        <v>31327</v>
      </c>
      <c r="C9375" s="2">
        <v>44314.606174757282</v>
      </c>
      <c r="D9375">
        <v>82850</v>
      </c>
      <c r="E9375">
        <f t="shared" si="292"/>
        <v>14</v>
      </c>
      <c r="F9375" t="str">
        <f t="shared" si="293"/>
        <v>среда</v>
      </c>
    </row>
    <row r="9376" spans="1:6" x14ac:dyDescent="0.25">
      <c r="A9376">
        <v>26374</v>
      </c>
      <c r="B9376">
        <v>31331</v>
      </c>
      <c r="C9376" s="2">
        <v>44314.606983818769</v>
      </c>
      <c r="D9376">
        <v>227775</v>
      </c>
      <c r="E9376">
        <f t="shared" si="292"/>
        <v>14</v>
      </c>
      <c r="F9376" t="str">
        <f t="shared" si="293"/>
        <v>среда</v>
      </c>
    </row>
    <row r="9377" spans="1:6" x14ac:dyDescent="0.25">
      <c r="A9377">
        <v>103573</v>
      </c>
      <c r="B9377">
        <v>31336</v>
      </c>
      <c r="C9377" s="2">
        <v>44314.606983818769</v>
      </c>
      <c r="D9377">
        <v>392434</v>
      </c>
      <c r="E9377">
        <f t="shared" si="292"/>
        <v>14</v>
      </c>
      <c r="F9377" t="str">
        <f t="shared" si="293"/>
        <v>среда</v>
      </c>
    </row>
    <row r="9378" spans="1:6" x14ac:dyDescent="0.25">
      <c r="A9378">
        <v>63113</v>
      </c>
      <c r="B9378">
        <v>31339</v>
      </c>
      <c r="C9378" s="2">
        <v>44314.607000000004</v>
      </c>
      <c r="D9378">
        <v>178052</v>
      </c>
      <c r="E9378">
        <f t="shared" si="292"/>
        <v>14</v>
      </c>
      <c r="F9378" t="str">
        <f t="shared" si="293"/>
        <v>среда</v>
      </c>
    </row>
    <row r="9379" spans="1:6" x14ac:dyDescent="0.25">
      <c r="A9379">
        <v>347116</v>
      </c>
      <c r="B9379">
        <v>31344</v>
      </c>
      <c r="C9379" s="2">
        <v>44314.608601941749</v>
      </c>
      <c r="D9379">
        <v>349014</v>
      </c>
      <c r="E9379">
        <f t="shared" si="292"/>
        <v>14</v>
      </c>
      <c r="F9379" t="str">
        <f t="shared" si="293"/>
        <v>среда</v>
      </c>
    </row>
    <row r="9380" spans="1:6" x14ac:dyDescent="0.25">
      <c r="A9380">
        <v>206667</v>
      </c>
      <c r="B9380">
        <v>31346</v>
      </c>
      <c r="C9380" s="2">
        <v>44314.609006472492</v>
      </c>
      <c r="D9380">
        <v>227775</v>
      </c>
      <c r="E9380">
        <f t="shared" si="292"/>
        <v>14</v>
      </c>
      <c r="F9380" t="str">
        <f t="shared" si="293"/>
        <v>среда</v>
      </c>
    </row>
    <row r="9381" spans="1:6" x14ac:dyDescent="0.25">
      <c r="A9381">
        <v>215704</v>
      </c>
      <c r="B9381">
        <v>31350</v>
      </c>
      <c r="C9381" s="2">
        <v>44314.609006472492</v>
      </c>
      <c r="D9381">
        <v>420955</v>
      </c>
      <c r="E9381">
        <f t="shared" si="292"/>
        <v>14</v>
      </c>
      <c r="F9381" t="str">
        <f t="shared" si="293"/>
        <v>среда</v>
      </c>
    </row>
    <row r="9382" spans="1:6" x14ac:dyDescent="0.25">
      <c r="A9382">
        <v>341540</v>
      </c>
      <c r="B9382">
        <v>31352</v>
      </c>
      <c r="C9382" s="2">
        <v>44314.609006472492</v>
      </c>
      <c r="D9382">
        <v>437440</v>
      </c>
      <c r="E9382">
        <f t="shared" si="292"/>
        <v>14</v>
      </c>
      <c r="F9382" t="str">
        <f t="shared" si="293"/>
        <v>среда</v>
      </c>
    </row>
    <row r="9383" spans="1:6" x14ac:dyDescent="0.25">
      <c r="A9383">
        <v>20062</v>
      </c>
      <c r="B9383">
        <v>31356</v>
      </c>
      <c r="C9383" s="2">
        <v>44314.612242718445</v>
      </c>
      <c r="D9383">
        <v>191893</v>
      </c>
      <c r="E9383">
        <f t="shared" si="292"/>
        <v>14</v>
      </c>
      <c r="F9383" t="str">
        <f t="shared" si="293"/>
        <v>среда</v>
      </c>
    </row>
    <row r="9384" spans="1:6" x14ac:dyDescent="0.25">
      <c r="A9384">
        <v>77720</v>
      </c>
      <c r="B9384">
        <v>31361</v>
      </c>
      <c r="C9384" s="2">
        <v>44314.612242718445</v>
      </c>
      <c r="D9384">
        <v>104958</v>
      </c>
      <c r="E9384">
        <f t="shared" si="292"/>
        <v>14</v>
      </c>
      <c r="F9384" t="str">
        <f t="shared" si="293"/>
        <v>среда</v>
      </c>
    </row>
    <row r="9385" spans="1:6" x14ac:dyDescent="0.25">
      <c r="A9385">
        <v>281500</v>
      </c>
      <c r="B9385">
        <v>31365</v>
      </c>
      <c r="C9385" s="2">
        <v>44314.614265372169</v>
      </c>
      <c r="D9385">
        <v>411922</v>
      </c>
      <c r="E9385">
        <f t="shared" si="292"/>
        <v>14</v>
      </c>
      <c r="F9385" t="str">
        <f t="shared" si="293"/>
        <v>среда</v>
      </c>
    </row>
    <row r="9386" spans="1:6" x14ac:dyDescent="0.25">
      <c r="A9386">
        <v>72473</v>
      </c>
      <c r="B9386">
        <v>31370</v>
      </c>
      <c r="C9386" s="2">
        <v>44314.615883495142</v>
      </c>
      <c r="D9386">
        <v>470762</v>
      </c>
      <c r="E9386">
        <f t="shared" si="292"/>
        <v>14</v>
      </c>
      <c r="F9386" t="str">
        <f t="shared" si="293"/>
        <v>среда</v>
      </c>
    </row>
    <row r="9387" spans="1:6" x14ac:dyDescent="0.25">
      <c r="A9387">
        <v>240850</v>
      </c>
      <c r="B9387">
        <v>31375</v>
      </c>
      <c r="C9387" s="2">
        <v>44314.616288025893</v>
      </c>
      <c r="D9387">
        <v>411922</v>
      </c>
      <c r="E9387">
        <f t="shared" si="292"/>
        <v>14</v>
      </c>
      <c r="F9387" t="str">
        <f t="shared" si="293"/>
        <v>среда</v>
      </c>
    </row>
    <row r="9388" spans="1:6" x14ac:dyDescent="0.25">
      <c r="A9388">
        <v>82354</v>
      </c>
      <c r="B9388">
        <v>31377</v>
      </c>
      <c r="C9388" s="2">
        <v>44314.616692556636</v>
      </c>
      <c r="D9388">
        <v>82850</v>
      </c>
      <c r="E9388">
        <f t="shared" si="292"/>
        <v>14</v>
      </c>
      <c r="F9388" t="str">
        <f t="shared" si="293"/>
        <v>среда</v>
      </c>
    </row>
    <row r="9389" spans="1:6" x14ac:dyDescent="0.25">
      <c r="A9389">
        <v>229115</v>
      </c>
      <c r="B9389">
        <v>31381</v>
      </c>
      <c r="C9389" s="2">
        <v>44314.617906148866</v>
      </c>
      <c r="D9389">
        <v>470762</v>
      </c>
      <c r="E9389">
        <f t="shared" si="292"/>
        <v>14</v>
      </c>
      <c r="F9389" t="str">
        <f t="shared" si="293"/>
        <v>среда</v>
      </c>
    </row>
    <row r="9390" spans="1:6" x14ac:dyDescent="0.25">
      <c r="A9390">
        <v>7598</v>
      </c>
      <c r="B9390">
        <v>31385</v>
      </c>
      <c r="C9390" s="2">
        <v>44314.618715210359</v>
      </c>
      <c r="D9390">
        <v>158978</v>
      </c>
      <c r="E9390">
        <f t="shared" si="292"/>
        <v>14</v>
      </c>
      <c r="F9390" t="str">
        <f t="shared" si="293"/>
        <v>среда</v>
      </c>
    </row>
    <row r="9391" spans="1:6" x14ac:dyDescent="0.25">
      <c r="A9391">
        <v>112214</v>
      </c>
      <c r="B9391">
        <v>31387</v>
      </c>
      <c r="C9391" s="2">
        <v>44314.619928802589</v>
      </c>
      <c r="D9391">
        <v>180055</v>
      </c>
      <c r="E9391">
        <f t="shared" si="292"/>
        <v>14</v>
      </c>
      <c r="F9391" t="str">
        <f t="shared" si="293"/>
        <v>среда</v>
      </c>
    </row>
    <row r="9392" spans="1:6" x14ac:dyDescent="0.25">
      <c r="A9392">
        <v>307738</v>
      </c>
      <c r="B9392">
        <v>31389</v>
      </c>
      <c r="C9392" s="2">
        <v>44314.620737864076</v>
      </c>
      <c r="D9392">
        <v>230507</v>
      </c>
      <c r="E9392">
        <f t="shared" si="292"/>
        <v>14</v>
      </c>
      <c r="F9392" t="str">
        <f t="shared" si="293"/>
        <v>среда</v>
      </c>
    </row>
    <row r="9393" spans="1:6" x14ac:dyDescent="0.25">
      <c r="A9393">
        <v>339517</v>
      </c>
      <c r="B9393">
        <v>31391</v>
      </c>
      <c r="C9393" s="2">
        <v>44314.620737864076</v>
      </c>
      <c r="D9393">
        <v>473327</v>
      </c>
      <c r="E9393">
        <f t="shared" si="292"/>
        <v>14</v>
      </c>
      <c r="F9393" t="str">
        <f t="shared" si="293"/>
        <v>среда</v>
      </c>
    </row>
    <row r="9394" spans="1:6" x14ac:dyDescent="0.25">
      <c r="A9394">
        <v>26092</v>
      </c>
      <c r="B9394">
        <v>31393</v>
      </c>
      <c r="C9394" s="2">
        <v>44314.621142394819</v>
      </c>
      <c r="D9394">
        <v>250679</v>
      </c>
      <c r="E9394">
        <f t="shared" si="292"/>
        <v>14</v>
      </c>
      <c r="F9394" t="str">
        <f t="shared" si="293"/>
        <v>среда</v>
      </c>
    </row>
    <row r="9395" spans="1:6" x14ac:dyDescent="0.25">
      <c r="A9395">
        <v>95211</v>
      </c>
      <c r="B9395">
        <v>31395</v>
      </c>
      <c r="C9395" s="2">
        <v>44314.622760517799</v>
      </c>
      <c r="D9395">
        <v>327968</v>
      </c>
      <c r="E9395">
        <f t="shared" si="292"/>
        <v>14</v>
      </c>
      <c r="F9395" t="str">
        <f t="shared" si="293"/>
        <v>среда</v>
      </c>
    </row>
    <row r="9396" spans="1:6" x14ac:dyDescent="0.25">
      <c r="A9396">
        <v>313217</v>
      </c>
      <c r="B9396">
        <v>31399</v>
      </c>
      <c r="C9396" s="2">
        <v>44314.622760517799</v>
      </c>
      <c r="D9396">
        <v>127940</v>
      </c>
      <c r="E9396">
        <f t="shared" si="292"/>
        <v>14</v>
      </c>
      <c r="F9396" t="str">
        <f t="shared" si="293"/>
        <v>среда</v>
      </c>
    </row>
    <row r="9397" spans="1:6" x14ac:dyDescent="0.25">
      <c r="A9397">
        <v>264009</v>
      </c>
      <c r="B9397">
        <v>31403</v>
      </c>
      <c r="C9397" s="2">
        <v>44314.624378640779</v>
      </c>
      <c r="D9397">
        <v>242428</v>
      </c>
      <c r="E9397">
        <f t="shared" si="292"/>
        <v>14</v>
      </c>
      <c r="F9397" t="str">
        <f t="shared" si="293"/>
        <v>среда</v>
      </c>
    </row>
    <row r="9398" spans="1:6" x14ac:dyDescent="0.25">
      <c r="A9398">
        <v>211839</v>
      </c>
      <c r="B9398">
        <v>31404</v>
      </c>
      <c r="C9398" s="2">
        <v>44314.626805825246</v>
      </c>
      <c r="D9398">
        <v>267654</v>
      </c>
      <c r="E9398">
        <f t="shared" si="292"/>
        <v>15</v>
      </c>
      <c r="F9398" t="str">
        <f t="shared" si="293"/>
        <v>среда</v>
      </c>
    </row>
    <row r="9399" spans="1:6" x14ac:dyDescent="0.25">
      <c r="A9399">
        <v>50465</v>
      </c>
      <c r="B9399">
        <v>31407</v>
      </c>
      <c r="C9399" s="2">
        <v>44314.628828478963</v>
      </c>
      <c r="D9399">
        <v>106331</v>
      </c>
      <c r="E9399">
        <f t="shared" si="292"/>
        <v>15</v>
      </c>
      <c r="F9399" t="str">
        <f t="shared" si="293"/>
        <v>среда</v>
      </c>
    </row>
    <row r="9400" spans="1:6" x14ac:dyDescent="0.25">
      <c r="A9400">
        <v>259308</v>
      </c>
      <c r="B9400">
        <v>31408</v>
      </c>
      <c r="C9400" s="2">
        <v>44314.6300420712</v>
      </c>
      <c r="D9400">
        <v>230507</v>
      </c>
      <c r="E9400">
        <f t="shared" si="292"/>
        <v>15</v>
      </c>
      <c r="F9400" t="str">
        <f t="shared" si="293"/>
        <v>среда</v>
      </c>
    </row>
    <row r="9401" spans="1:6" x14ac:dyDescent="0.25">
      <c r="A9401">
        <v>332466</v>
      </c>
      <c r="B9401">
        <v>31413</v>
      </c>
      <c r="C9401" s="2">
        <v>44314.632064724923</v>
      </c>
      <c r="D9401">
        <v>419338</v>
      </c>
      <c r="E9401">
        <f t="shared" si="292"/>
        <v>15</v>
      </c>
      <c r="F9401" t="str">
        <f t="shared" si="293"/>
        <v>среда</v>
      </c>
    </row>
    <row r="9402" spans="1:6" x14ac:dyDescent="0.25">
      <c r="A9402">
        <v>91014</v>
      </c>
      <c r="B9402">
        <v>31416</v>
      </c>
      <c r="C9402" s="2">
        <v>44314.632469255666</v>
      </c>
      <c r="D9402">
        <v>472712</v>
      </c>
      <c r="E9402">
        <f t="shared" si="292"/>
        <v>15</v>
      </c>
      <c r="F9402" t="str">
        <f t="shared" si="293"/>
        <v>среда</v>
      </c>
    </row>
    <row r="9403" spans="1:6" x14ac:dyDescent="0.25">
      <c r="A9403">
        <v>130370</v>
      </c>
      <c r="B9403">
        <v>31418</v>
      </c>
      <c r="C9403" s="2">
        <v>44314.633682847896</v>
      </c>
      <c r="D9403">
        <v>411922</v>
      </c>
      <c r="E9403">
        <f t="shared" si="292"/>
        <v>15</v>
      </c>
      <c r="F9403" t="str">
        <f t="shared" si="293"/>
        <v>среда</v>
      </c>
    </row>
    <row r="9404" spans="1:6" x14ac:dyDescent="0.25">
      <c r="A9404">
        <v>225452</v>
      </c>
      <c r="B9404">
        <v>31422</v>
      </c>
      <c r="C9404" s="2">
        <v>44314.634087378639</v>
      </c>
      <c r="D9404">
        <v>118549</v>
      </c>
      <c r="E9404">
        <f t="shared" si="292"/>
        <v>15</v>
      </c>
      <c r="F9404" t="str">
        <f t="shared" si="293"/>
        <v>среда</v>
      </c>
    </row>
    <row r="9405" spans="1:6" x14ac:dyDescent="0.25">
      <c r="A9405">
        <v>217471</v>
      </c>
      <c r="B9405">
        <v>31424</v>
      </c>
      <c r="C9405" s="2">
        <v>44314.634896440126</v>
      </c>
      <c r="D9405">
        <v>230507</v>
      </c>
      <c r="E9405">
        <f t="shared" si="292"/>
        <v>15</v>
      </c>
      <c r="F9405" t="str">
        <f t="shared" si="293"/>
        <v>среда</v>
      </c>
    </row>
    <row r="9406" spans="1:6" x14ac:dyDescent="0.25">
      <c r="A9406">
        <v>240962</v>
      </c>
      <c r="B9406">
        <v>31425</v>
      </c>
      <c r="C9406" s="2">
        <v>44314.634896440126</v>
      </c>
      <c r="D9406">
        <v>293657</v>
      </c>
      <c r="E9406">
        <f t="shared" si="292"/>
        <v>15</v>
      </c>
      <c r="F9406" t="str">
        <f t="shared" si="293"/>
        <v>среда</v>
      </c>
    </row>
    <row r="9407" spans="1:6" x14ac:dyDescent="0.25">
      <c r="A9407">
        <v>299952</v>
      </c>
      <c r="B9407">
        <v>31429</v>
      </c>
      <c r="C9407" s="2">
        <v>44314.635300970869</v>
      </c>
      <c r="D9407">
        <v>182984</v>
      </c>
      <c r="E9407">
        <f t="shared" si="292"/>
        <v>15</v>
      </c>
      <c r="F9407" t="str">
        <f t="shared" si="293"/>
        <v>среда</v>
      </c>
    </row>
    <row r="9408" spans="1:6" x14ac:dyDescent="0.25">
      <c r="A9408">
        <v>14863</v>
      </c>
      <c r="B9408">
        <v>31433</v>
      </c>
      <c r="C9408" s="2">
        <v>44314.63570550162</v>
      </c>
      <c r="D9408">
        <v>129210</v>
      </c>
      <c r="E9408">
        <f t="shared" si="292"/>
        <v>15</v>
      </c>
      <c r="F9408" t="str">
        <f t="shared" si="293"/>
        <v>среда</v>
      </c>
    </row>
    <row r="9409" spans="1:6" x14ac:dyDescent="0.25">
      <c r="A9409">
        <v>48475</v>
      </c>
      <c r="B9409">
        <v>31438</v>
      </c>
      <c r="C9409" s="2">
        <v>44314.636110032363</v>
      </c>
      <c r="D9409">
        <v>54561</v>
      </c>
      <c r="E9409">
        <f t="shared" si="292"/>
        <v>15</v>
      </c>
      <c r="F9409" t="str">
        <f t="shared" si="293"/>
        <v>среда</v>
      </c>
    </row>
    <row r="9410" spans="1:6" x14ac:dyDescent="0.25">
      <c r="A9410">
        <v>97218</v>
      </c>
      <c r="B9410">
        <v>31441</v>
      </c>
      <c r="C9410" s="2">
        <v>44314.636919093849</v>
      </c>
      <c r="D9410">
        <v>391710</v>
      </c>
      <c r="E9410">
        <f t="shared" si="292"/>
        <v>15</v>
      </c>
      <c r="F9410" t="str">
        <f t="shared" si="293"/>
        <v>среда</v>
      </c>
    </row>
    <row r="9411" spans="1:6" x14ac:dyDescent="0.25">
      <c r="A9411">
        <v>181241</v>
      </c>
      <c r="B9411">
        <v>31446</v>
      </c>
      <c r="C9411" s="2">
        <v>44314.637000000002</v>
      </c>
      <c r="D9411">
        <v>172973</v>
      </c>
      <c r="E9411">
        <f t="shared" ref="E9411:E9474" si="294">HOUR(C9411)</f>
        <v>15</v>
      </c>
      <c r="F9411" t="str">
        <f t="shared" ref="F9411:F9474" si="295">TEXT(C9411,"дддд")</f>
        <v>среда</v>
      </c>
    </row>
    <row r="9412" spans="1:6" x14ac:dyDescent="0.25">
      <c r="A9412">
        <v>140329</v>
      </c>
      <c r="B9412">
        <v>31450</v>
      </c>
      <c r="C9412" s="2">
        <v>44314.637728155343</v>
      </c>
      <c r="D9412">
        <v>230507</v>
      </c>
      <c r="E9412">
        <f t="shared" si="294"/>
        <v>15</v>
      </c>
      <c r="F9412" t="str">
        <f t="shared" si="295"/>
        <v>среда</v>
      </c>
    </row>
    <row r="9413" spans="1:6" x14ac:dyDescent="0.25">
      <c r="A9413">
        <v>62310</v>
      </c>
      <c r="B9413">
        <v>31452</v>
      </c>
      <c r="C9413" s="2">
        <v>44314.638941747573</v>
      </c>
      <c r="D9413">
        <v>60239</v>
      </c>
      <c r="E9413">
        <f t="shared" si="294"/>
        <v>15</v>
      </c>
      <c r="F9413" t="str">
        <f t="shared" si="295"/>
        <v>среда</v>
      </c>
    </row>
    <row r="9414" spans="1:6" x14ac:dyDescent="0.25">
      <c r="A9414">
        <v>288063</v>
      </c>
      <c r="B9414">
        <v>31454</v>
      </c>
      <c r="C9414" s="2">
        <v>44314.638941747573</v>
      </c>
      <c r="D9414">
        <v>141854</v>
      </c>
      <c r="E9414">
        <f t="shared" si="294"/>
        <v>15</v>
      </c>
      <c r="F9414" t="str">
        <f t="shared" si="295"/>
        <v>среда</v>
      </c>
    </row>
    <row r="9415" spans="1:6" x14ac:dyDescent="0.25">
      <c r="A9415">
        <v>109194</v>
      </c>
      <c r="B9415">
        <v>31457</v>
      </c>
      <c r="C9415" s="2">
        <v>44314.640559870553</v>
      </c>
      <c r="D9415">
        <v>96200</v>
      </c>
      <c r="E9415">
        <f t="shared" si="294"/>
        <v>15</v>
      </c>
      <c r="F9415" t="str">
        <f t="shared" si="295"/>
        <v>среда</v>
      </c>
    </row>
    <row r="9416" spans="1:6" x14ac:dyDescent="0.25">
      <c r="A9416">
        <v>313469</v>
      </c>
      <c r="B9416">
        <v>31462</v>
      </c>
      <c r="C9416" s="2">
        <v>44314.640559870553</v>
      </c>
      <c r="D9416">
        <v>249070</v>
      </c>
      <c r="E9416">
        <f t="shared" si="294"/>
        <v>15</v>
      </c>
      <c r="F9416" t="str">
        <f t="shared" si="295"/>
        <v>среда</v>
      </c>
    </row>
    <row r="9417" spans="1:6" x14ac:dyDescent="0.25">
      <c r="A9417">
        <v>311755</v>
      </c>
      <c r="B9417">
        <v>31467</v>
      </c>
      <c r="C9417" s="2">
        <v>44314.64136893204</v>
      </c>
      <c r="D9417">
        <v>309648</v>
      </c>
      <c r="E9417">
        <f t="shared" si="294"/>
        <v>15</v>
      </c>
      <c r="F9417" t="str">
        <f t="shared" si="295"/>
        <v>среда</v>
      </c>
    </row>
    <row r="9418" spans="1:6" x14ac:dyDescent="0.25">
      <c r="A9418">
        <v>196342</v>
      </c>
      <c r="B9418">
        <v>31471</v>
      </c>
      <c r="C9418" s="2">
        <v>44314.641773462783</v>
      </c>
      <c r="D9418">
        <v>411922</v>
      </c>
      <c r="E9418">
        <f t="shared" si="294"/>
        <v>15</v>
      </c>
      <c r="F9418" t="str">
        <f t="shared" si="295"/>
        <v>среда</v>
      </c>
    </row>
    <row r="9419" spans="1:6" x14ac:dyDescent="0.25">
      <c r="A9419">
        <v>220715</v>
      </c>
      <c r="B9419">
        <v>31474</v>
      </c>
      <c r="C9419" s="2">
        <v>44314.645009708736</v>
      </c>
      <c r="D9419">
        <v>119655</v>
      </c>
      <c r="E9419">
        <f t="shared" si="294"/>
        <v>15</v>
      </c>
      <c r="F9419" t="str">
        <f t="shared" si="295"/>
        <v>среда</v>
      </c>
    </row>
    <row r="9420" spans="1:6" x14ac:dyDescent="0.25">
      <c r="A9420">
        <v>267402</v>
      </c>
      <c r="B9420">
        <v>31479</v>
      </c>
      <c r="C9420" s="2">
        <v>44314.64541423948</v>
      </c>
      <c r="D9420">
        <v>96007</v>
      </c>
      <c r="E9420">
        <f t="shared" si="294"/>
        <v>15</v>
      </c>
      <c r="F9420" t="str">
        <f t="shared" si="295"/>
        <v>среда</v>
      </c>
    </row>
    <row r="9421" spans="1:6" x14ac:dyDescent="0.25">
      <c r="A9421">
        <v>155862</v>
      </c>
      <c r="B9421">
        <v>31483</v>
      </c>
      <c r="C9421" s="2">
        <v>44314.64581877023</v>
      </c>
      <c r="D9421">
        <v>291883</v>
      </c>
      <c r="E9421">
        <f t="shared" si="294"/>
        <v>15</v>
      </c>
      <c r="F9421" t="str">
        <f t="shared" si="295"/>
        <v>среда</v>
      </c>
    </row>
    <row r="9422" spans="1:6" x14ac:dyDescent="0.25">
      <c r="A9422">
        <v>203099</v>
      </c>
      <c r="B9422">
        <v>31487</v>
      </c>
      <c r="C9422" s="2">
        <v>44314.64703236246</v>
      </c>
      <c r="D9422">
        <v>250679</v>
      </c>
      <c r="E9422">
        <f t="shared" si="294"/>
        <v>15</v>
      </c>
      <c r="F9422" t="str">
        <f t="shared" si="295"/>
        <v>среда</v>
      </c>
    </row>
    <row r="9423" spans="1:6" x14ac:dyDescent="0.25">
      <c r="A9423">
        <v>136387</v>
      </c>
      <c r="B9423">
        <v>31489</v>
      </c>
      <c r="C9423" s="2">
        <v>44314.647436893203</v>
      </c>
      <c r="D9423">
        <v>343712</v>
      </c>
      <c r="E9423">
        <f t="shared" si="294"/>
        <v>15</v>
      </c>
      <c r="F9423" t="str">
        <f t="shared" si="295"/>
        <v>среда</v>
      </c>
    </row>
    <row r="9424" spans="1:6" x14ac:dyDescent="0.25">
      <c r="A9424">
        <v>7828</v>
      </c>
      <c r="B9424">
        <v>31490</v>
      </c>
      <c r="C9424" s="2">
        <v>44314.647841423954</v>
      </c>
      <c r="D9424">
        <v>139440</v>
      </c>
      <c r="E9424">
        <f t="shared" si="294"/>
        <v>15</v>
      </c>
      <c r="F9424" t="str">
        <f t="shared" si="295"/>
        <v>среда</v>
      </c>
    </row>
    <row r="9425" spans="1:6" x14ac:dyDescent="0.25">
      <c r="A9425">
        <v>57974</v>
      </c>
      <c r="B9425">
        <v>31494</v>
      </c>
      <c r="C9425" s="2">
        <v>44314.64824595469</v>
      </c>
      <c r="D9425">
        <v>186937</v>
      </c>
      <c r="E9425">
        <f t="shared" si="294"/>
        <v>15</v>
      </c>
      <c r="F9425" t="str">
        <f t="shared" si="295"/>
        <v>среда</v>
      </c>
    </row>
    <row r="9426" spans="1:6" x14ac:dyDescent="0.25">
      <c r="A9426">
        <v>267398</v>
      </c>
      <c r="B9426">
        <v>31496</v>
      </c>
      <c r="C9426" s="2">
        <v>44314.64824595469</v>
      </c>
      <c r="D9426">
        <v>230507</v>
      </c>
      <c r="E9426">
        <f t="shared" si="294"/>
        <v>15</v>
      </c>
      <c r="F9426" t="str">
        <f t="shared" si="295"/>
        <v>среда</v>
      </c>
    </row>
    <row r="9427" spans="1:6" x14ac:dyDescent="0.25">
      <c r="A9427">
        <v>30863</v>
      </c>
      <c r="B9427">
        <v>31500</v>
      </c>
      <c r="C9427" s="2">
        <v>44314.648666666668</v>
      </c>
      <c r="D9427">
        <v>104958</v>
      </c>
      <c r="E9427">
        <f t="shared" si="294"/>
        <v>15</v>
      </c>
      <c r="F9427" t="str">
        <f t="shared" si="295"/>
        <v>среда</v>
      </c>
    </row>
    <row r="9428" spans="1:6" x14ac:dyDescent="0.25">
      <c r="A9428">
        <v>47715</v>
      </c>
      <c r="B9428">
        <v>31504</v>
      </c>
      <c r="C9428" s="2">
        <v>44314.650268608413</v>
      </c>
      <c r="D9428">
        <v>421980</v>
      </c>
      <c r="E9428">
        <f t="shared" si="294"/>
        <v>15</v>
      </c>
      <c r="F9428" t="str">
        <f t="shared" si="295"/>
        <v>среда</v>
      </c>
    </row>
    <row r="9429" spans="1:6" x14ac:dyDescent="0.25">
      <c r="A9429">
        <v>130414</v>
      </c>
      <c r="B9429">
        <v>31507</v>
      </c>
      <c r="C9429" s="2">
        <v>44314.650673139156</v>
      </c>
      <c r="D9429">
        <v>251243</v>
      </c>
      <c r="E9429">
        <f t="shared" si="294"/>
        <v>15</v>
      </c>
      <c r="F9429" t="str">
        <f t="shared" si="295"/>
        <v>среда</v>
      </c>
    </row>
    <row r="9430" spans="1:6" x14ac:dyDescent="0.25">
      <c r="A9430">
        <v>82266</v>
      </c>
      <c r="B9430">
        <v>31511</v>
      </c>
      <c r="C9430" s="2">
        <v>44314.6510776699</v>
      </c>
      <c r="D9430">
        <v>457322</v>
      </c>
      <c r="E9430">
        <f t="shared" si="294"/>
        <v>15</v>
      </c>
      <c r="F9430" t="str">
        <f t="shared" si="295"/>
        <v>среда</v>
      </c>
    </row>
    <row r="9431" spans="1:6" x14ac:dyDescent="0.25">
      <c r="A9431">
        <v>334158</v>
      </c>
      <c r="B9431">
        <v>31516</v>
      </c>
      <c r="C9431" s="2">
        <v>44314.651886731393</v>
      </c>
      <c r="D9431">
        <v>146115</v>
      </c>
      <c r="E9431">
        <f t="shared" si="294"/>
        <v>15</v>
      </c>
      <c r="F9431" t="str">
        <f t="shared" si="295"/>
        <v>среда</v>
      </c>
    </row>
    <row r="9432" spans="1:6" x14ac:dyDescent="0.25">
      <c r="A9432">
        <v>210362</v>
      </c>
      <c r="B9432">
        <v>31517</v>
      </c>
      <c r="C9432" s="2">
        <v>44314.652291262137</v>
      </c>
      <c r="D9432">
        <v>341081</v>
      </c>
      <c r="E9432">
        <f t="shared" si="294"/>
        <v>15</v>
      </c>
      <c r="F9432" t="str">
        <f t="shared" si="295"/>
        <v>среда</v>
      </c>
    </row>
    <row r="9433" spans="1:6" x14ac:dyDescent="0.25">
      <c r="A9433">
        <v>20441</v>
      </c>
      <c r="B9433">
        <v>31518</v>
      </c>
      <c r="C9433" s="2">
        <v>44314.653909385117</v>
      </c>
      <c r="D9433">
        <v>242428</v>
      </c>
      <c r="E9433">
        <f t="shared" si="294"/>
        <v>15</v>
      </c>
      <c r="F9433" t="str">
        <f t="shared" si="295"/>
        <v>среда</v>
      </c>
    </row>
    <row r="9434" spans="1:6" x14ac:dyDescent="0.25">
      <c r="A9434">
        <v>147744</v>
      </c>
      <c r="B9434">
        <v>31521</v>
      </c>
      <c r="C9434" s="2">
        <v>44314.6583592233</v>
      </c>
      <c r="D9434">
        <v>21760</v>
      </c>
      <c r="E9434">
        <f t="shared" si="294"/>
        <v>15</v>
      </c>
      <c r="F9434" t="str">
        <f t="shared" si="295"/>
        <v>среда</v>
      </c>
    </row>
    <row r="9435" spans="1:6" x14ac:dyDescent="0.25">
      <c r="A9435">
        <v>130654</v>
      </c>
      <c r="B9435">
        <v>31523</v>
      </c>
      <c r="C9435" s="2">
        <v>44314.658763754043</v>
      </c>
      <c r="D9435">
        <v>273920</v>
      </c>
      <c r="E9435">
        <f t="shared" si="294"/>
        <v>15</v>
      </c>
      <c r="F9435" t="str">
        <f t="shared" si="295"/>
        <v>среда</v>
      </c>
    </row>
    <row r="9436" spans="1:6" x14ac:dyDescent="0.25">
      <c r="A9436">
        <v>54146</v>
      </c>
      <c r="B9436">
        <v>31525</v>
      </c>
      <c r="C9436" s="2">
        <v>44314.659168284794</v>
      </c>
      <c r="D9436">
        <v>221182</v>
      </c>
      <c r="E9436">
        <f t="shared" si="294"/>
        <v>15</v>
      </c>
      <c r="F9436" t="str">
        <f t="shared" si="295"/>
        <v>среда</v>
      </c>
    </row>
    <row r="9437" spans="1:6" x14ac:dyDescent="0.25">
      <c r="A9437">
        <v>105558</v>
      </c>
      <c r="B9437">
        <v>31528</v>
      </c>
      <c r="C9437" s="2">
        <v>44314.659168284794</v>
      </c>
      <c r="D9437">
        <v>436459</v>
      </c>
      <c r="E9437">
        <f t="shared" si="294"/>
        <v>15</v>
      </c>
      <c r="F9437" t="str">
        <f t="shared" si="295"/>
        <v>среда</v>
      </c>
    </row>
    <row r="9438" spans="1:6" x14ac:dyDescent="0.25">
      <c r="A9438">
        <v>226762</v>
      </c>
      <c r="B9438">
        <v>31531</v>
      </c>
      <c r="C9438" s="2">
        <v>44314.659168284794</v>
      </c>
      <c r="D9438">
        <v>31302</v>
      </c>
      <c r="E9438">
        <f t="shared" si="294"/>
        <v>15</v>
      </c>
      <c r="F9438" t="str">
        <f t="shared" si="295"/>
        <v>среда</v>
      </c>
    </row>
    <row r="9439" spans="1:6" x14ac:dyDescent="0.25">
      <c r="A9439">
        <v>170938</v>
      </c>
      <c r="B9439">
        <v>31532</v>
      </c>
      <c r="C9439" s="2">
        <v>44314.65957281553</v>
      </c>
      <c r="D9439">
        <v>42705</v>
      </c>
      <c r="E9439">
        <f t="shared" si="294"/>
        <v>15</v>
      </c>
      <c r="F9439" t="str">
        <f t="shared" si="295"/>
        <v>среда</v>
      </c>
    </row>
    <row r="9440" spans="1:6" x14ac:dyDescent="0.25">
      <c r="A9440">
        <v>84438</v>
      </c>
      <c r="B9440">
        <v>31536</v>
      </c>
      <c r="C9440" s="2">
        <v>44314.65997734628</v>
      </c>
      <c r="D9440">
        <v>105352</v>
      </c>
      <c r="E9440">
        <f t="shared" si="294"/>
        <v>15</v>
      </c>
      <c r="F9440" t="str">
        <f t="shared" si="295"/>
        <v>среда</v>
      </c>
    </row>
    <row r="9441" spans="1:6" x14ac:dyDescent="0.25">
      <c r="A9441">
        <v>100185</v>
      </c>
      <c r="B9441">
        <v>31539</v>
      </c>
      <c r="C9441" s="2">
        <v>44314.65997734628</v>
      </c>
      <c r="D9441">
        <v>189009</v>
      </c>
      <c r="E9441">
        <f t="shared" si="294"/>
        <v>15</v>
      </c>
      <c r="F9441" t="str">
        <f t="shared" si="295"/>
        <v>среда</v>
      </c>
    </row>
    <row r="9442" spans="1:6" x14ac:dyDescent="0.25">
      <c r="A9442">
        <v>304636</v>
      </c>
      <c r="B9442">
        <v>31544</v>
      </c>
      <c r="C9442" s="2">
        <v>44314.65997734628</v>
      </c>
      <c r="D9442">
        <v>119030</v>
      </c>
      <c r="E9442">
        <f t="shared" si="294"/>
        <v>15</v>
      </c>
      <c r="F9442" t="str">
        <f t="shared" si="295"/>
        <v>среда</v>
      </c>
    </row>
    <row r="9443" spans="1:6" x14ac:dyDescent="0.25">
      <c r="A9443">
        <v>324574</v>
      </c>
      <c r="B9443">
        <v>31549</v>
      </c>
      <c r="C9443" s="2">
        <v>44314.65997734628</v>
      </c>
      <c r="D9443">
        <v>293905</v>
      </c>
      <c r="E9443">
        <f t="shared" si="294"/>
        <v>15</v>
      </c>
      <c r="F9443" t="str">
        <f t="shared" si="295"/>
        <v>среда</v>
      </c>
    </row>
    <row r="9444" spans="1:6" x14ac:dyDescent="0.25">
      <c r="A9444">
        <v>207335</v>
      </c>
      <c r="B9444">
        <v>31550</v>
      </c>
      <c r="C9444" s="2">
        <v>44314.660381877024</v>
      </c>
      <c r="D9444">
        <v>4249</v>
      </c>
      <c r="E9444">
        <f t="shared" si="294"/>
        <v>15</v>
      </c>
      <c r="F9444" t="str">
        <f t="shared" si="295"/>
        <v>среда</v>
      </c>
    </row>
    <row r="9445" spans="1:6" x14ac:dyDescent="0.25">
      <c r="A9445">
        <v>71288</v>
      </c>
      <c r="B9445">
        <v>31554</v>
      </c>
      <c r="C9445" s="2">
        <v>44314.660786407767</v>
      </c>
      <c r="D9445">
        <v>297506</v>
      </c>
      <c r="E9445">
        <f t="shared" si="294"/>
        <v>15</v>
      </c>
      <c r="F9445" t="str">
        <f t="shared" si="295"/>
        <v>среда</v>
      </c>
    </row>
    <row r="9446" spans="1:6" x14ac:dyDescent="0.25">
      <c r="A9446">
        <v>85202</v>
      </c>
      <c r="B9446">
        <v>31559</v>
      </c>
      <c r="C9446" s="2">
        <v>44314.660786407767</v>
      </c>
      <c r="D9446">
        <v>285365</v>
      </c>
      <c r="E9446">
        <f t="shared" si="294"/>
        <v>15</v>
      </c>
      <c r="F9446" t="str">
        <f t="shared" si="295"/>
        <v>среда</v>
      </c>
    </row>
    <row r="9447" spans="1:6" x14ac:dyDescent="0.25">
      <c r="A9447">
        <v>161652</v>
      </c>
      <c r="B9447">
        <v>31563</v>
      </c>
      <c r="C9447" s="2">
        <v>44314.661595469261</v>
      </c>
      <c r="D9447">
        <v>411922</v>
      </c>
      <c r="E9447">
        <f t="shared" si="294"/>
        <v>15</v>
      </c>
      <c r="F9447" t="str">
        <f t="shared" si="295"/>
        <v>среда</v>
      </c>
    </row>
    <row r="9448" spans="1:6" x14ac:dyDescent="0.25">
      <c r="A9448">
        <v>213390</v>
      </c>
      <c r="B9448">
        <v>31567</v>
      </c>
      <c r="C9448" s="2">
        <v>44314.662404530747</v>
      </c>
      <c r="D9448">
        <v>273920</v>
      </c>
      <c r="E9448">
        <f t="shared" si="294"/>
        <v>15</v>
      </c>
      <c r="F9448" t="str">
        <f t="shared" si="295"/>
        <v>среда</v>
      </c>
    </row>
    <row r="9449" spans="1:6" x14ac:dyDescent="0.25">
      <c r="A9449">
        <v>150018</v>
      </c>
      <c r="B9449">
        <v>31572</v>
      </c>
      <c r="C9449" s="2">
        <v>44314.662809061483</v>
      </c>
      <c r="D9449">
        <v>153893</v>
      </c>
      <c r="E9449">
        <f t="shared" si="294"/>
        <v>15</v>
      </c>
      <c r="F9449" t="str">
        <f t="shared" si="295"/>
        <v>среда</v>
      </c>
    </row>
    <row r="9450" spans="1:6" x14ac:dyDescent="0.25">
      <c r="A9450">
        <v>249348</v>
      </c>
      <c r="B9450">
        <v>31576</v>
      </c>
      <c r="C9450" s="2">
        <v>44314.663213592234</v>
      </c>
      <c r="D9450">
        <v>230507</v>
      </c>
      <c r="E9450">
        <f t="shared" si="294"/>
        <v>15</v>
      </c>
      <c r="F9450" t="str">
        <f t="shared" si="295"/>
        <v>среда</v>
      </c>
    </row>
    <row r="9451" spans="1:6" x14ac:dyDescent="0.25">
      <c r="A9451">
        <v>148270</v>
      </c>
      <c r="B9451">
        <v>31579</v>
      </c>
      <c r="C9451" s="2">
        <v>44314.664022653727</v>
      </c>
      <c r="D9451">
        <v>196571</v>
      </c>
      <c r="E9451">
        <f t="shared" si="294"/>
        <v>15</v>
      </c>
      <c r="F9451" t="str">
        <f t="shared" si="295"/>
        <v>среда</v>
      </c>
    </row>
    <row r="9452" spans="1:6" x14ac:dyDescent="0.25">
      <c r="A9452">
        <v>175486</v>
      </c>
      <c r="B9452">
        <v>31581</v>
      </c>
      <c r="C9452" s="2">
        <v>44314.664022653727</v>
      </c>
      <c r="D9452">
        <v>255165</v>
      </c>
      <c r="E9452">
        <f t="shared" si="294"/>
        <v>15</v>
      </c>
      <c r="F9452" t="str">
        <f t="shared" si="295"/>
        <v>среда</v>
      </c>
    </row>
    <row r="9453" spans="1:6" x14ac:dyDescent="0.25">
      <c r="A9453">
        <v>114579</v>
      </c>
      <c r="B9453">
        <v>31583</v>
      </c>
      <c r="C9453" s="2">
        <v>44314.664427184463</v>
      </c>
      <c r="D9453">
        <v>245484</v>
      </c>
      <c r="E9453">
        <f t="shared" si="294"/>
        <v>15</v>
      </c>
      <c r="F9453" t="str">
        <f t="shared" si="295"/>
        <v>среда</v>
      </c>
    </row>
    <row r="9454" spans="1:6" x14ac:dyDescent="0.25">
      <c r="A9454">
        <v>83347</v>
      </c>
      <c r="B9454">
        <v>31585</v>
      </c>
      <c r="C9454" s="2">
        <v>44314.665999999997</v>
      </c>
      <c r="D9454">
        <v>401945</v>
      </c>
      <c r="E9454">
        <f t="shared" si="294"/>
        <v>15</v>
      </c>
      <c r="F9454" t="str">
        <f t="shared" si="295"/>
        <v>среда</v>
      </c>
    </row>
    <row r="9455" spans="1:6" x14ac:dyDescent="0.25">
      <c r="A9455">
        <v>7404</v>
      </c>
      <c r="B9455">
        <v>31587</v>
      </c>
      <c r="C9455" s="2">
        <v>44314.667258899681</v>
      </c>
      <c r="D9455">
        <v>217497</v>
      </c>
      <c r="E9455">
        <f t="shared" si="294"/>
        <v>16</v>
      </c>
      <c r="F9455" t="str">
        <f t="shared" si="295"/>
        <v>среда</v>
      </c>
    </row>
    <row r="9456" spans="1:6" x14ac:dyDescent="0.25">
      <c r="A9456">
        <v>192795</v>
      </c>
      <c r="B9456">
        <v>31589</v>
      </c>
      <c r="C9456" s="2">
        <v>44314.668877022654</v>
      </c>
      <c r="D9456">
        <v>202397</v>
      </c>
      <c r="E9456">
        <f t="shared" si="294"/>
        <v>16</v>
      </c>
      <c r="F9456" t="str">
        <f t="shared" si="295"/>
        <v>среда</v>
      </c>
    </row>
    <row r="9457" spans="1:6" x14ac:dyDescent="0.25">
      <c r="A9457">
        <v>322953</v>
      </c>
      <c r="B9457">
        <v>31592</v>
      </c>
      <c r="C9457" s="2">
        <v>44314.668877022654</v>
      </c>
      <c r="D9457">
        <v>250679</v>
      </c>
      <c r="E9457">
        <f t="shared" si="294"/>
        <v>16</v>
      </c>
      <c r="F9457" t="str">
        <f t="shared" si="295"/>
        <v>среда</v>
      </c>
    </row>
    <row r="9458" spans="1:6" x14ac:dyDescent="0.25">
      <c r="A9458">
        <v>332422</v>
      </c>
      <c r="B9458">
        <v>31596</v>
      </c>
      <c r="C9458" s="2">
        <v>44314.668877022654</v>
      </c>
      <c r="D9458">
        <v>347008</v>
      </c>
      <c r="E9458">
        <f t="shared" si="294"/>
        <v>16</v>
      </c>
      <c r="F9458" t="str">
        <f t="shared" si="295"/>
        <v>среда</v>
      </c>
    </row>
    <row r="9459" spans="1:6" x14ac:dyDescent="0.25">
      <c r="A9459">
        <v>94104</v>
      </c>
      <c r="B9459">
        <v>31601</v>
      </c>
      <c r="C9459" s="2">
        <v>44314.671304207121</v>
      </c>
      <c r="D9459">
        <v>158978</v>
      </c>
      <c r="E9459">
        <f t="shared" si="294"/>
        <v>16</v>
      </c>
      <c r="F9459" t="str">
        <f t="shared" si="295"/>
        <v>среда</v>
      </c>
    </row>
    <row r="9460" spans="1:6" x14ac:dyDescent="0.25">
      <c r="A9460">
        <v>223939</v>
      </c>
      <c r="B9460">
        <v>31603</v>
      </c>
      <c r="C9460" s="2">
        <v>44314.671304207121</v>
      </c>
      <c r="D9460">
        <v>230507</v>
      </c>
      <c r="E9460">
        <f t="shared" si="294"/>
        <v>16</v>
      </c>
      <c r="F9460" t="str">
        <f t="shared" si="295"/>
        <v>среда</v>
      </c>
    </row>
    <row r="9461" spans="1:6" x14ac:dyDescent="0.25">
      <c r="A9461">
        <v>323200</v>
      </c>
      <c r="B9461">
        <v>31605</v>
      </c>
      <c r="C9461" s="2">
        <v>44314.671304207121</v>
      </c>
      <c r="D9461">
        <v>151496</v>
      </c>
      <c r="E9461">
        <f t="shared" si="294"/>
        <v>16</v>
      </c>
      <c r="F9461" t="str">
        <f t="shared" si="295"/>
        <v>среда</v>
      </c>
    </row>
    <row r="9462" spans="1:6" x14ac:dyDescent="0.25">
      <c r="A9462">
        <v>148458</v>
      </c>
      <c r="B9462">
        <v>31607</v>
      </c>
      <c r="C9462" s="2">
        <v>44314.673326860844</v>
      </c>
      <c r="D9462">
        <v>411922</v>
      </c>
      <c r="E9462">
        <f t="shared" si="294"/>
        <v>16</v>
      </c>
      <c r="F9462" t="str">
        <f t="shared" si="295"/>
        <v>среда</v>
      </c>
    </row>
    <row r="9463" spans="1:6" x14ac:dyDescent="0.25">
      <c r="A9463">
        <v>272690</v>
      </c>
      <c r="B9463">
        <v>31608</v>
      </c>
      <c r="C9463" s="2">
        <v>44314.673731391587</v>
      </c>
      <c r="D9463">
        <v>234810</v>
      </c>
      <c r="E9463">
        <f t="shared" si="294"/>
        <v>16</v>
      </c>
      <c r="F9463" t="str">
        <f t="shared" si="295"/>
        <v>среда</v>
      </c>
    </row>
    <row r="9464" spans="1:6" x14ac:dyDescent="0.25">
      <c r="A9464">
        <v>12615</v>
      </c>
      <c r="B9464">
        <v>31612</v>
      </c>
      <c r="C9464" s="2">
        <v>44314.674135922331</v>
      </c>
      <c r="D9464">
        <v>104958</v>
      </c>
      <c r="E9464">
        <f t="shared" si="294"/>
        <v>16</v>
      </c>
      <c r="F9464" t="str">
        <f t="shared" si="295"/>
        <v>среда</v>
      </c>
    </row>
    <row r="9465" spans="1:6" x14ac:dyDescent="0.25">
      <c r="A9465">
        <v>72108</v>
      </c>
      <c r="B9465">
        <v>31615</v>
      </c>
      <c r="C9465" s="2">
        <v>44314.675349514568</v>
      </c>
      <c r="D9465">
        <v>351192</v>
      </c>
      <c r="E9465">
        <f t="shared" si="294"/>
        <v>16</v>
      </c>
      <c r="F9465" t="str">
        <f t="shared" si="295"/>
        <v>среда</v>
      </c>
    </row>
    <row r="9466" spans="1:6" x14ac:dyDescent="0.25">
      <c r="A9466">
        <v>307221</v>
      </c>
      <c r="B9466">
        <v>31616</v>
      </c>
      <c r="C9466" s="2">
        <v>44314.676967637541</v>
      </c>
      <c r="D9466">
        <v>182191</v>
      </c>
      <c r="E9466">
        <f t="shared" si="294"/>
        <v>16</v>
      </c>
      <c r="F9466" t="str">
        <f t="shared" si="295"/>
        <v>среда</v>
      </c>
    </row>
    <row r="9467" spans="1:6" x14ac:dyDescent="0.25">
      <c r="A9467">
        <v>287084</v>
      </c>
      <c r="B9467">
        <v>31619</v>
      </c>
      <c r="C9467" s="2">
        <v>44314.677776699027</v>
      </c>
      <c r="D9467">
        <v>10148</v>
      </c>
      <c r="E9467">
        <f t="shared" si="294"/>
        <v>16</v>
      </c>
      <c r="F9467" t="str">
        <f t="shared" si="295"/>
        <v>среда</v>
      </c>
    </row>
    <row r="9468" spans="1:6" x14ac:dyDescent="0.25">
      <c r="A9468">
        <v>251166</v>
      </c>
      <c r="B9468">
        <v>31621</v>
      </c>
      <c r="C9468" s="2">
        <v>44314.679394822007</v>
      </c>
      <c r="D9468">
        <v>208723</v>
      </c>
      <c r="E9468">
        <f t="shared" si="294"/>
        <v>16</v>
      </c>
      <c r="F9468" t="str">
        <f t="shared" si="295"/>
        <v>среда</v>
      </c>
    </row>
    <row r="9469" spans="1:6" x14ac:dyDescent="0.25">
      <c r="A9469">
        <v>251733</v>
      </c>
      <c r="B9469">
        <v>31625</v>
      </c>
      <c r="C9469" s="2">
        <v>44314.679394822007</v>
      </c>
      <c r="D9469">
        <v>350756</v>
      </c>
      <c r="E9469">
        <f t="shared" si="294"/>
        <v>16</v>
      </c>
      <c r="F9469" t="str">
        <f t="shared" si="295"/>
        <v>среда</v>
      </c>
    </row>
    <row r="9470" spans="1:6" x14ac:dyDescent="0.25">
      <c r="A9470">
        <v>293339</v>
      </c>
      <c r="B9470">
        <v>31626</v>
      </c>
      <c r="C9470" s="2">
        <v>44314.679799352751</v>
      </c>
      <c r="D9470">
        <v>179296</v>
      </c>
      <c r="E9470">
        <f t="shared" si="294"/>
        <v>16</v>
      </c>
      <c r="F9470" t="str">
        <f t="shared" si="295"/>
        <v>среда</v>
      </c>
    </row>
    <row r="9471" spans="1:6" x14ac:dyDescent="0.25">
      <c r="A9471">
        <v>13176</v>
      </c>
      <c r="B9471">
        <v>31627</v>
      </c>
      <c r="C9471" s="2">
        <v>44314.680203883494</v>
      </c>
      <c r="D9471">
        <v>158978</v>
      </c>
      <c r="E9471">
        <f t="shared" si="294"/>
        <v>16</v>
      </c>
      <c r="F9471" t="str">
        <f t="shared" si="295"/>
        <v>среда</v>
      </c>
    </row>
    <row r="9472" spans="1:6" x14ac:dyDescent="0.25">
      <c r="A9472">
        <v>112945</v>
      </c>
      <c r="B9472">
        <v>31631</v>
      </c>
      <c r="C9472" s="2">
        <v>44314.680203883494</v>
      </c>
      <c r="D9472">
        <v>286726</v>
      </c>
      <c r="E9472">
        <f t="shared" si="294"/>
        <v>16</v>
      </c>
      <c r="F9472" t="str">
        <f t="shared" si="295"/>
        <v>среда</v>
      </c>
    </row>
    <row r="9473" spans="1:6" x14ac:dyDescent="0.25">
      <c r="A9473">
        <v>209420</v>
      </c>
      <c r="B9473">
        <v>31634</v>
      </c>
      <c r="C9473" s="2">
        <v>44314.680203883494</v>
      </c>
      <c r="D9473">
        <v>351192</v>
      </c>
      <c r="E9473">
        <f t="shared" si="294"/>
        <v>16</v>
      </c>
      <c r="F9473" t="str">
        <f t="shared" si="295"/>
        <v>среда</v>
      </c>
    </row>
    <row r="9474" spans="1:6" x14ac:dyDescent="0.25">
      <c r="A9474">
        <v>1610</v>
      </c>
      <c r="B9474">
        <v>31636</v>
      </c>
      <c r="C9474" s="2">
        <v>44314.68101294498</v>
      </c>
      <c r="D9474">
        <v>213133</v>
      </c>
      <c r="E9474">
        <f t="shared" si="294"/>
        <v>16</v>
      </c>
      <c r="F9474" t="str">
        <f t="shared" si="295"/>
        <v>среда</v>
      </c>
    </row>
    <row r="9475" spans="1:6" x14ac:dyDescent="0.25">
      <c r="A9475">
        <v>62204</v>
      </c>
      <c r="B9475">
        <v>31638</v>
      </c>
      <c r="C9475" s="2">
        <v>44314.681417475731</v>
      </c>
      <c r="D9475">
        <v>190676</v>
      </c>
      <c r="E9475">
        <f t="shared" ref="E9475:E9538" si="296">HOUR(C9475)</f>
        <v>16</v>
      </c>
      <c r="F9475" t="str">
        <f t="shared" ref="F9475:F9538" si="297">TEXT(C9475,"дддд")</f>
        <v>среда</v>
      </c>
    </row>
    <row r="9476" spans="1:6" x14ac:dyDescent="0.25">
      <c r="A9476">
        <v>174397</v>
      </c>
      <c r="B9476">
        <v>31642</v>
      </c>
      <c r="C9476" s="2">
        <v>44314.681417475731</v>
      </c>
      <c r="D9476">
        <v>449379</v>
      </c>
      <c r="E9476">
        <f t="shared" si="296"/>
        <v>16</v>
      </c>
      <c r="F9476" t="str">
        <f t="shared" si="297"/>
        <v>среда</v>
      </c>
    </row>
    <row r="9477" spans="1:6" x14ac:dyDescent="0.25">
      <c r="A9477">
        <v>305782</v>
      </c>
      <c r="B9477">
        <v>31643</v>
      </c>
      <c r="C9477" s="2">
        <v>44314.681822006474</v>
      </c>
      <c r="D9477">
        <v>411922</v>
      </c>
      <c r="E9477">
        <f t="shared" si="296"/>
        <v>16</v>
      </c>
      <c r="F9477" t="str">
        <f t="shared" si="297"/>
        <v>среда</v>
      </c>
    </row>
    <row r="9478" spans="1:6" x14ac:dyDescent="0.25">
      <c r="A9478">
        <v>45933</v>
      </c>
      <c r="B9478">
        <v>31647</v>
      </c>
      <c r="C9478" s="2">
        <v>44314.682226537218</v>
      </c>
      <c r="D9478">
        <v>450900</v>
      </c>
      <c r="E9478">
        <f t="shared" si="296"/>
        <v>16</v>
      </c>
      <c r="F9478" t="str">
        <f t="shared" si="297"/>
        <v>среда</v>
      </c>
    </row>
    <row r="9479" spans="1:6" x14ac:dyDescent="0.25">
      <c r="A9479">
        <v>257829</v>
      </c>
      <c r="B9479">
        <v>31649</v>
      </c>
      <c r="C9479" s="2">
        <v>44314.682226537218</v>
      </c>
      <c r="D9479">
        <v>389702</v>
      </c>
      <c r="E9479">
        <f t="shared" si="296"/>
        <v>16</v>
      </c>
      <c r="F9479" t="str">
        <f t="shared" si="297"/>
        <v>среда</v>
      </c>
    </row>
    <row r="9480" spans="1:6" x14ac:dyDescent="0.25">
      <c r="A9480">
        <v>170516</v>
      </c>
      <c r="B9480">
        <v>31654</v>
      </c>
      <c r="C9480" s="2">
        <v>44314.683440129455</v>
      </c>
      <c r="D9480">
        <v>153893</v>
      </c>
      <c r="E9480">
        <f t="shared" si="296"/>
        <v>16</v>
      </c>
      <c r="F9480" t="str">
        <f t="shared" si="297"/>
        <v>среда</v>
      </c>
    </row>
    <row r="9481" spans="1:6" x14ac:dyDescent="0.25">
      <c r="A9481">
        <v>207158</v>
      </c>
      <c r="B9481">
        <v>31656</v>
      </c>
      <c r="C9481" s="2">
        <v>44314.683666666664</v>
      </c>
      <c r="D9481">
        <v>151749</v>
      </c>
      <c r="E9481">
        <f t="shared" si="296"/>
        <v>16</v>
      </c>
      <c r="F9481" t="str">
        <f t="shared" si="297"/>
        <v>среда</v>
      </c>
    </row>
    <row r="9482" spans="1:6" x14ac:dyDescent="0.25">
      <c r="A9482">
        <v>206543</v>
      </c>
      <c r="B9482">
        <v>31657</v>
      </c>
      <c r="C9482" s="2">
        <v>44314.684249190941</v>
      </c>
      <c r="D9482">
        <v>362672</v>
      </c>
      <c r="E9482">
        <f t="shared" si="296"/>
        <v>16</v>
      </c>
      <c r="F9482" t="str">
        <f t="shared" si="297"/>
        <v>среда</v>
      </c>
    </row>
    <row r="9483" spans="1:6" x14ac:dyDescent="0.25">
      <c r="A9483">
        <v>280673</v>
      </c>
      <c r="B9483">
        <v>31658</v>
      </c>
      <c r="C9483" s="2">
        <v>44314.685058252428</v>
      </c>
      <c r="D9483">
        <v>137327</v>
      </c>
      <c r="E9483">
        <f t="shared" si="296"/>
        <v>16</v>
      </c>
      <c r="F9483" t="str">
        <f t="shared" si="297"/>
        <v>среда</v>
      </c>
    </row>
    <row r="9484" spans="1:6" x14ac:dyDescent="0.25">
      <c r="A9484">
        <v>294126</v>
      </c>
      <c r="B9484">
        <v>31659</v>
      </c>
      <c r="C9484" s="2">
        <v>44314.685058252428</v>
      </c>
      <c r="D9484">
        <v>37644</v>
      </c>
      <c r="E9484">
        <f t="shared" si="296"/>
        <v>16</v>
      </c>
      <c r="F9484" t="str">
        <f t="shared" si="297"/>
        <v>среда</v>
      </c>
    </row>
    <row r="9485" spans="1:6" x14ac:dyDescent="0.25">
      <c r="A9485">
        <v>110265</v>
      </c>
      <c r="B9485">
        <v>31660</v>
      </c>
      <c r="C9485" s="2">
        <v>44314.685462783171</v>
      </c>
      <c r="D9485">
        <v>151507</v>
      </c>
      <c r="E9485">
        <f t="shared" si="296"/>
        <v>16</v>
      </c>
      <c r="F9485" t="str">
        <f t="shared" si="297"/>
        <v>среда</v>
      </c>
    </row>
    <row r="9486" spans="1:6" x14ac:dyDescent="0.25">
      <c r="A9486">
        <v>19394</v>
      </c>
      <c r="B9486">
        <v>31662</v>
      </c>
      <c r="C9486" s="2">
        <v>44314.685867313914</v>
      </c>
      <c r="D9486">
        <v>250679</v>
      </c>
      <c r="E9486">
        <f t="shared" si="296"/>
        <v>16</v>
      </c>
      <c r="F9486" t="str">
        <f t="shared" si="297"/>
        <v>среда</v>
      </c>
    </row>
    <row r="9487" spans="1:6" x14ac:dyDescent="0.25">
      <c r="A9487">
        <v>224599</v>
      </c>
      <c r="B9487">
        <v>31664</v>
      </c>
      <c r="C9487" s="2">
        <v>44314.685867313921</v>
      </c>
      <c r="D9487">
        <v>82901</v>
      </c>
      <c r="E9487">
        <f t="shared" si="296"/>
        <v>16</v>
      </c>
      <c r="F9487" t="str">
        <f t="shared" si="297"/>
        <v>среда</v>
      </c>
    </row>
    <row r="9488" spans="1:6" x14ac:dyDescent="0.25">
      <c r="A9488">
        <v>221792</v>
      </c>
      <c r="B9488">
        <v>31666</v>
      </c>
      <c r="C9488" s="2">
        <v>44314.686676375408</v>
      </c>
      <c r="D9488">
        <v>189554</v>
      </c>
      <c r="E9488">
        <f t="shared" si="296"/>
        <v>16</v>
      </c>
      <c r="F9488" t="str">
        <f t="shared" si="297"/>
        <v>среда</v>
      </c>
    </row>
    <row r="9489" spans="1:6" x14ac:dyDescent="0.25">
      <c r="A9489">
        <v>297835</v>
      </c>
      <c r="B9489">
        <v>31668</v>
      </c>
      <c r="C9489" s="2">
        <v>44314.686676375408</v>
      </c>
      <c r="D9489">
        <v>351192</v>
      </c>
      <c r="E9489">
        <f t="shared" si="296"/>
        <v>16</v>
      </c>
      <c r="F9489" t="str">
        <f t="shared" si="297"/>
        <v>среда</v>
      </c>
    </row>
    <row r="9490" spans="1:6" x14ac:dyDescent="0.25">
      <c r="A9490">
        <v>242784</v>
      </c>
      <c r="B9490">
        <v>31671</v>
      </c>
      <c r="C9490" s="2">
        <v>44314.687080906144</v>
      </c>
      <c r="D9490">
        <v>411922</v>
      </c>
      <c r="E9490">
        <f t="shared" si="296"/>
        <v>16</v>
      </c>
      <c r="F9490" t="str">
        <f t="shared" si="297"/>
        <v>среда</v>
      </c>
    </row>
    <row r="9491" spans="1:6" x14ac:dyDescent="0.25">
      <c r="A9491">
        <v>194407</v>
      </c>
      <c r="B9491">
        <v>31674</v>
      </c>
      <c r="C9491" s="2">
        <v>44314.688294498381</v>
      </c>
      <c r="D9491">
        <v>351192</v>
      </c>
      <c r="E9491">
        <f t="shared" si="296"/>
        <v>16</v>
      </c>
      <c r="F9491" t="str">
        <f t="shared" si="297"/>
        <v>среда</v>
      </c>
    </row>
    <row r="9492" spans="1:6" x14ac:dyDescent="0.25">
      <c r="A9492">
        <v>23495</v>
      </c>
      <c r="B9492">
        <v>31675</v>
      </c>
      <c r="C9492" s="2">
        <v>44314.689103559867</v>
      </c>
      <c r="D9492">
        <v>13229</v>
      </c>
      <c r="E9492">
        <f t="shared" si="296"/>
        <v>16</v>
      </c>
      <c r="F9492" t="str">
        <f t="shared" si="297"/>
        <v>среда</v>
      </c>
    </row>
    <row r="9493" spans="1:6" x14ac:dyDescent="0.25">
      <c r="A9493">
        <v>1923</v>
      </c>
      <c r="B9493">
        <v>31680</v>
      </c>
      <c r="C9493" s="2">
        <v>44314.690721682848</v>
      </c>
      <c r="D9493">
        <v>158978</v>
      </c>
      <c r="E9493">
        <f t="shared" si="296"/>
        <v>16</v>
      </c>
      <c r="F9493" t="str">
        <f t="shared" si="297"/>
        <v>среда</v>
      </c>
    </row>
    <row r="9494" spans="1:6" x14ac:dyDescent="0.25">
      <c r="A9494">
        <v>214541</v>
      </c>
      <c r="B9494">
        <v>31683</v>
      </c>
      <c r="C9494" s="2">
        <v>44314.690721682848</v>
      </c>
      <c r="D9494">
        <v>411922</v>
      </c>
      <c r="E9494">
        <f t="shared" si="296"/>
        <v>16</v>
      </c>
      <c r="F9494" t="str">
        <f t="shared" si="297"/>
        <v>среда</v>
      </c>
    </row>
    <row r="9495" spans="1:6" x14ac:dyDescent="0.25">
      <c r="A9495">
        <v>42887</v>
      </c>
      <c r="B9495">
        <v>31685</v>
      </c>
      <c r="C9495" s="2">
        <v>44314.691935275077</v>
      </c>
      <c r="D9495">
        <v>125091</v>
      </c>
      <c r="E9495">
        <f t="shared" si="296"/>
        <v>16</v>
      </c>
      <c r="F9495" t="str">
        <f t="shared" si="297"/>
        <v>среда</v>
      </c>
    </row>
    <row r="9496" spans="1:6" x14ac:dyDescent="0.25">
      <c r="A9496">
        <v>220967</v>
      </c>
      <c r="B9496">
        <v>31689</v>
      </c>
      <c r="C9496" s="2">
        <v>44314.691935275077</v>
      </c>
      <c r="D9496">
        <v>301549</v>
      </c>
      <c r="E9496">
        <f t="shared" si="296"/>
        <v>16</v>
      </c>
      <c r="F9496" t="str">
        <f t="shared" si="297"/>
        <v>среда</v>
      </c>
    </row>
    <row r="9497" spans="1:6" x14ac:dyDescent="0.25">
      <c r="A9497">
        <v>76426</v>
      </c>
      <c r="B9497">
        <v>31690</v>
      </c>
      <c r="C9497" s="2">
        <v>44314.693553398058</v>
      </c>
      <c r="D9497">
        <v>182191</v>
      </c>
      <c r="E9497">
        <f t="shared" si="296"/>
        <v>16</v>
      </c>
      <c r="F9497" t="str">
        <f t="shared" si="297"/>
        <v>среда</v>
      </c>
    </row>
    <row r="9498" spans="1:6" x14ac:dyDescent="0.25">
      <c r="A9498">
        <v>73139</v>
      </c>
      <c r="B9498">
        <v>31692</v>
      </c>
      <c r="C9498" s="2">
        <v>44314.695171521031</v>
      </c>
      <c r="D9498">
        <v>411922</v>
      </c>
      <c r="E9498">
        <f t="shared" si="296"/>
        <v>16</v>
      </c>
      <c r="F9498" t="str">
        <f t="shared" si="297"/>
        <v>среда</v>
      </c>
    </row>
    <row r="9499" spans="1:6" x14ac:dyDescent="0.25">
      <c r="A9499">
        <v>261020</v>
      </c>
      <c r="B9499">
        <v>31695</v>
      </c>
      <c r="C9499" s="2">
        <v>44314.698812297735</v>
      </c>
      <c r="D9499">
        <v>154228</v>
      </c>
      <c r="E9499">
        <f t="shared" si="296"/>
        <v>16</v>
      </c>
      <c r="F9499" t="str">
        <f t="shared" si="297"/>
        <v>среда</v>
      </c>
    </row>
    <row r="9500" spans="1:6" x14ac:dyDescent="0.25">
      <c r="A9500">
        <v>65710</v>
      </c>
      <c r="B9500">
        <v>31697</v>
      </c>
      <c r="C9500" s="2">
        <v>44314.699216828478</v>
      </c>
      <c r="D9500">
        <v>158978</v>
      </c>
      <c r="E9500">
        <f t="shared" si="296"/>
        <v>16</v>
      </c>
      <c r="F9500" t="str">
        <f t="shared" si="297"/>
        <v>среда</v>
      </c>
    </row>
    <row r="9501" spans="1:6" x14ac:dyDescent="0.25">
      <c r="A9501">
        <v>30775</v>
      </c>
      <c r="B9501">
        <v>31701</v>
      </c>
      <c r="C9501" s="2">
        <v>44314.699621359228</v>
      </c>
      <c r="D9501">
        <v>156678</v>
      </c>
      <c r="E9501">
        <f t="shared" si="296"/>
        <v>16</v>
      </c>
      <c r="F9501" t="str">
        <f t="shared" si="297"/>
        <v>среда</v>
      </c>
    </row>
    <row r="9502" spans="1:6" x14ac:dyDescent="0.25">
      <c r="A9502">
        <v>60543</v>
      </c>
      <c r="B9502">
        <v>31706</v>
      </c>
      <c r="C9502" s="2">
        <v>44314.699621359228</v>
      </c>
      <c r="D9502">
        <v>76511</v>
      </c>
      <c r="E9502">
        <f t="shared" si="296"/>
        <v>16</v>
      </c>
      <c r="F9502" t="str">
        <f t="shared" si="297"/>
        <v>среда</v>
      </c>
    </row>
    <row r="9503" spans="1:6" x14ac:dyDescent="0.25">
      <c r="A9503">
        <v>197564</v>
      </c>
      <c r="B9503">
        <v>31708</v>
      </c>
      <c r="C9503" s="2">
        <v>44314.7</v>
      </c>
      <c r="D9503">
        <v>158978</v>
      </c>
      <c r="E9503">
        <f t="shared" si="296"/>
        <v>16</v>
      </c>
      <c r="F9503" t="str">
        <f t="shared" si="297"/>
        <v>среда</v>
      </c>
    </row>
    <row r="9504" spans="1:6" x14ac:dyDescent="0.25">
      <c r="A9504">
        <v>321774</v>
      </c>
      <c r="B9504">
        <v>31710</v>
      </c>
      <c r="C9504" s="2">
        <v>44314.700834951458</v>
      </c>
      <c r="D9504">
        <v>372555</v>
      </c>
      <c r="E9504">
        <f t="shared" si="296"/>
        <v>16</v>
      </c>
      <c r="F9504" t="str">
        <f t="shared" si="297"/>
        <v>среда</v>
      </c>
    </row>
    <row r="9505" spans="1:6" x14ac:dyDescent="0.25">
      <c r="A9505">
        <v>119219</v>
      </c>
      <c r="B9505">
        <v>31712</v>
      </c>
      <c r="C9505" s="2">
        <v>44314.701239482201</v>
      </c>
      <c r="D9505">
        <v>313862</v>
      </c>
      <c r="E9505">
        <f t="shared" si="296"/>
        <v>16</v>
      </c>
      <c r="F9505" t="str">
        <f t="shared" si="297"/>
        <v>среда</v>
      </c>
    </row>
    <row r="9506" spans="1:6" x14ac:dyDescent="0.25">
      <c r="A9506">
        <v>19482</v>
      </c>
      <c r="B9506">
        <v>31717</v>
      </c>
      <c r="C9506" s="2">
        <v>44314.701644012945</v>
      </c>
      <c r="D9506">
        <v>158978</v>
      </c>
      <c r="E9506">
        <f t="shared" si="296"/>
        <v>16</v>
      </c>
      <c r="F9506" t="str">
        <f t="shared" si="297"/>
        <v>среда</v>
      </c>
    </row>
    <row r="9507" spans="1:6" x14ac:dyDescent="0.25">
      <c r="A9507">
        <v>167686</v>
      </c>
      <c r="B9507">
        <v>31719</v>
      </c>
      <c r="C9507" s="2">
        <v>44314.702048543688</v>
      </c>
      <c r="D9507">
        <v>241927</v>
      </c>
      <c r="E9507">
        <f t="shared" si="296"/>
        <v>16</v>
      </c>
      <c r="F9507" t="str">
        <f t="shared" si="297"/>
        <v>среда</v>
      </c>
    </row>
    <row r="9508" spans="1:6" x14ac:dyDescent="0.25">
      <c r="A9508">
        <v>287942</v>
      </c>
      <c r="B9508">
        <v>31724</v>
      </c>
      <c r="C9508" s="2">
        <v>44314.702048543695</v>
      </c>
      <c r="D9508">
        <v>311670</v>
      </c>
      <c r="E9508">
        <f t="shared" si="296"/>
        <v>16</v>
      </c>
      <c r="F9508" t="str">
        <f t="shared" si="297"/>
        <v>среда</v>
      </c>
    </row>
    <row r="9509" spans="1:6" x14ac:dyDescent="0.25">
      <c r="A9509">
        <v>60024</v>
      </c>
      <c r="B9509">
        <v>31729</v>
      </c>
      <c r="C9509" s="2">
        <v>44314.703262135918</v>
      </c>
      <c r="D9509">
        <v>286726</v>
      </c>
      <c r="E9509">
        <f t="shared" si="296"/>
        <v>16</v>
      </c>
      <c r="F9509" t="str">
        <f t="shared" si="297"/>
        <v>среда</v>
      </c>
    </row>
    <row r="9510" spans="1:6" x14ac:dyDescent="0.25">
      <c r="A9510">
        <v>138569</v>
      </c>
      <c r="B9510">
        <v>31730</v>
      </c>
      <c r="C9510" s="2">
        <v>44314.704071197411</v>
      </c>
      <c r="D9510">
        <v>158978</v>
      </c>
      <c r="E9510">
        <f t="shared" si="296"/>
        <v>16</v>
      </c>
      <c r="F9510" t="str">
        <f t="shared" si="297"/>
        <v>среда</v>
      </c>
    </row>
    <row r="9511" spans="1:6" x14ac:dyDescent="0.25">
      <c r="A9511">
        <v>226573</v>
      </c>
      <c r="B9511">
        <v>31734</v>
      </c>
      <c r="C9511" s="2">
        <v>44314.704071197411</v>
      </c>
      <c r="D9511">
        <v>472908</v>
      </c>
      <c r="E9511">
        <f t="shared" si="296"/>
        <v>16</v>
      </c>
      <c r="F9511" t="str">
        <f t="shared" si="297"/>
        <v>среда</v>
      </c>
    </row>
    <row r="9512" spans="1:6" x14ac:dyDescent="0.25">
      <c r="A9512">
        <v>193338</v>
      </c>
      <c r="B9512">
        <v>31739</v>
      </c>
      <c r="C9512" s="2">
        <v>44314.705689320392</v>
      </c>
      <c r="D9512">
        <v>54565</v>
      </c>
      <c r="E9512">
        <f t="shared" si="296"/>
        <v>16</v>
      </c>
      <c r="F9512" t="str">
        <f t="shared" si="297"/>
        <v>среда</v>
      </c>
    </row>
    <row r="9513" spans="1:6" x14ac:dyDescent="0.25">
      <c r="A9513">
        <v>244785</v>
      </c>
      <c r="B9513">
        <v>31740</v>
      </c>
      <c r="C9513" s="2">
        <v>44314.706093851135</v>
      </c>
      <c r="D9513">
        <v>250679</v>
      </c>
      <c r="E9513">
        <f t="shared" si="296"/>
        <v>16</v>
      </c>
      <c r="F9513" t="str">
        <f t="shared" si="297"/>
        <v>среда</v>
      </c>
    </row>
    <row r="9514" spans="1:6" x14ac:dyDescent="0.25">
      <c r="A9514">
        <v>138886</v>
      </c>
      <c r="B9514">
        <v>31745</v>
      </c>
      <c r="C9514" s="2">
        <v>44314.706902912621</v>
      </c>
      <c r="D9514">
        <v>305608</v>
      </c>
      <c r="E9514">
        <f t="shared" si="296"/>
        <v>16</v>
      </c>
      <c r="F9514" t="str">
        <f t="shared" si="297"/>
        <v>среда</v>
      </c>
    </row>
    <row r="9515" spans="1:6" x14ac:dyDescent="0.25">
      <c r="A9515">
        <v>343964</v>
      </c>
      <c r="B9515">
        <v>31749</v>
      </c>
      <c r="C9515" s="2">
        <v>44314.706902912621</v>
      </c>
      <c r="D9515">
        <v>227775</v>
      </c>
      <c r="E9515">
        <f t="shared" si="296"/>
        <v>16</v>
      </c>
      <c r="F9515" t="str">
        <f t="shared" si="297"/>
        <v>среда</v>
      </c>
    </row>
    <row r="9516" spans="1:6" x14ac:dyDescent="0.25">
      <c r="A9516">
        <v>344081</v>
      </c>
      <c r="B9516">
        <v>31753</v>
      </c>
      <c r="C9516" s="2">
        <v>44314.707307443365</v>
      </c>
      <c r="D9516">
        <v>230507</v>
      </c>
      <c r="E9516">
        <f t="shared" si="296"/>
        <v>16</v>
      </c>
      <c r="F9516" t="str">
        <f t="shared" si="297"/>
        <v>среда</v>
      </c>
    </row>
    <row r="9517" spans="1:6" x14ac:dyDescent="0.25">
      <c r="A9517">
        <v>251942</v>
      </c>
      <c r="B9517">
        <v>31756</v>
      </c>
      <c r="C9517" s="2">
        <v>44314.707711974115</v>
      </c>
      <c r="D9517">
        <v>250679</v>
      </c>
      <c r="E9517">
        <f t="shared" si="296"/>
        <v>16</v>
      </c>
      <c r="F9517" t="str">
        <f t="shared" si="297"/>
        <v>среда</v>
      </c>
    </row>
    <row r="9518" spans="1:6" x14ac:dyDescent="0.25">
      <c r="A9518">
        <v>47103</v>
      </c>
      <c r="B9518">
        <v>31760</v>
      </c>
      <c r="C9518" s="2">
        <v>44314.708116504851</v>
      </c>
      <c r="D9518">
        <v>191893</v>
      </c>
      <c r="E9518">
        <f t="shared" si="296"/>
        <v>16</v>
      </c>
      <c r="F9518" t="str">
        <f t="shared" si="297"/>
        <v>среда</v>
      </c>
    </row>
    <row r="9519" spans="1:6" x14ac:dyDescent="0.25">
      <c r="A9519">
        <v>122012</v>
      </c>
      <c r="B9519">
        <v>31765</v>
      </c>
      <c r="C9519" s="2">
        <v>44314.708116504851</v>
      </c>
      <c r="D9519">
        <v>76511</v>
      </c>
      <c r="E9519">
        <f t="shared" si="296"/>
        <v>16</v>
      </c>
      <c r="F9519" t="str">
        <f t="shared" si="297"/>
        <v>среда</v>
      </c>
    </row>
    <row r="9520" spans="1:6" x14ac:dyDescent="0.25">
      <c r="A9520">
        <v>165059</v>
      </c>
      <c r="B9520">
        <v>31767</v>
      </c>
      <c r="C9520" s="2">
        <v>44314.708521035602</v>
      </c>
      <c r="D9520">
        <v>298026</v>
      </c>
      <c r="E9520">
        <f t="shared" si="296"/>
        <v>17</v>
      </c>
      <c r="F9520" t="str">
        <f t="shared" si="297"/>
        <v>среда</v>
      </c>
    </row>
    <row r="9521" spans="1:6" x14ac:dyDescent="0.25">
      <c r="A9521">
        <v>91655</v>
      </c>
      <c r="B9521">
        <v>31769</v>
      </c>
      <c r="C9521" s="2">
        <v>44314.708925566345</v>
      </c>
      <c r="D9521">
        <v>411922</v>
      </c>
      <c r="E9521">
        <f t="shared" si="296"/>
        <v>17</v>
      </c>
      <c r="F9521" t="str">
        <f t="shared" si="297"/>
        <v>среда</v>
      </c>
    </row>
    <row r="9522" spans="1:6" x14ac:dyDescent="0.25">
      <c r="A9522">
        <v>195504</v>
      </c>
      <c r="B9522">
        <v>31773</v>
      </c>
      <c r="C9522" s="2">
        <v>44314.709734627831</v>
      </c>
      <c r="D9522">
        <v>411922</v>
      </c>
      <c r="E9522">
        <f t="shared" si="296"/>
        <v>17</v>
      </c>
      <c r="F9522" t="str">
        <f t="shared" si="297"/>
        <v>среда</v>
      </c>
    </row>
    <row r="9523" spans="1:6" x14ac:dyDescent="0.25">
      <c r="A9523">
        <v>156679</v>
      </c>
      <c r="B9523">
        <v>31777</v>
      </c>
      <c r="C9523" s="2">
        <v>44314.710139158582</v>
      </c>
      <c r="D9523">
        <v>327633</v>
      </c>
      <c r="E9523">
        <f t="shared" si="296"/>
        <v>17</v>
      </c>
      <c r="F9523" t="str">
        <f t="shared" si="297"/>
        <v>среда</v>
      </c>
    </row>
    <row r="9524" spans="1:6" x14ac:dyDescent="0.25">
      <c r="A9524">
        <v>95907</v>
      </c>
      <c r="B9524">
        <v>31780</v>
      </c>
      <c r="C9524" s="2">
        <v>44314.712161812298</v>
      </c>
      <c r="D9524">
        <v>273920</v>
      </c>
      <c r="E9524">
        <f t="shared" si="296"/>
        <v>17</v>
      </c>
      <c r="F9524" t="str">
        <f t="shared" si="297"/>
        <v>среда</v>
      </c>
    </row>
    <row r="9525" spans="1:6" x14ac:dyDescent="0.25">
      <c r="A9525">
        <v>87761</v>
      </c>
      <c r="B9525">
        <v>31781</v>
      </c>
      <c r="C9525" s="2">
        <v>44314.713779935279</v>
      </c>
      <c r="D9525">
        <v>112119</v>
      </c>
      <c r="E9525">
        <f t="shared" si="296"/>
        <v>17</v>
      </c>
      <c r="F9525" t="str">
        <f t="shared" si="297"/>
        <v>среда</v>
      </c>
    </row>
    <row r="9526" spans="1:6" x14ac:dyDescent="0.25">
      <c r="A9526">
        <v>195903</v>
      </c>
      <c r="B9526">
        <v>31785</v>
      </c>
      <c r="C9526" s="2">
        <v>44314.713779935279</v>
      </c>
      <c r="D9526">
        <v>411922</v>
      </c>
      <c r="E9526">
        <f t="shared" si="296"/>
        <v>17</v>
      </c>
      <c r="F9526" t="str">
        <f t="shared" si="297"/>
        <v>среда</v>
      </c>
    </row>
    <row r="9527" spans="1:6" x14ac:dyDescent="0.25">
      <c r="A9527">
        <v>79890</v>
      </c>
      <c r="B9527">
        <v>31788</v>
      </c>
      <c r="C9527" s="2">
        <v>44314.714184466022</v>
      </c>
      <c r="D9527">
        <v>118549</v>
      </c>
      <c r="E9527">
        <f t="shared" si="296"/>
        <v>17</v>
      </c>
      <c r="F9527" t="str">
        <f t="shared" si="297"/>
        <v>среда</v>
      </c>
    </row>
    <row r="9528" spans="1:6" x14ac:dyDescent="0.25">
      <c r="A9528">
        <v>15508</v>
      </c>
      <c r="B9528">
        <v>31793</v>
      </c>
      <c r="C9528" s="2">
        <v>44314.714588996758</v>
      </c>
      <c r="D9528">
        <v>148570</v>
      </c>
      <c r="E9528">
        <f t="shared" si="296"/>
        <v>17</v>
      </c>
      <c r="F9528" t="str">
        <f t="shared" si="297"/>
        <v>среда</v>
      </c>
    </row>
    <row r="9529" spans="1:6" x14ac:dyDescent="0.25">
      <c r="A9529">
        <v>15310</v>
      </c>
      <c r="B9529">
        <v>31796</v>
      </c>
      <c r="C9529" s="2">
        <v>44314.715398058252</v>
      </c>
      <c r="D9529">
        <v>411922</v>
      </c>
      <c r="E9529">
        <f t="shared" si="296"/>
        <v>17</v>
      </c>
      <c r="F9529" t="str">
        <f t="shared" si="297"/>
        <v>среда</v>
      </c>
    </row>
    <row r="9530" spans="1:6" x14ac:dyDescent="0.25">
      <c r="A9530">
        <v>61339</v>
      </c>
      <c r="B9530">
        <v>31801</v>
      </c>
      <c r="C9530" s="2">
        <v>44314.715802589002</v>
      </c>
      <c r="D9530">
        <v>113183</v>
      </c>
      <c r="E9530">
        <f t="shared" si="296"/>
        <v>17</v>
      </c>
      <c r="F9530" t="str">
        <f t="shared" si="297"/>
        <v>среда</v>
      </c>
    </row>
    <row r="9531" spans="1:6" x14ac:dyDescent="0.25">
      <c r="A9531">
        <v>177324</v>
      </c>
      <c r="B9531">
        <v>31803</v>
      </c>
      <c r="C9531" s="2">
        <v>44314.717016181232</v>
      </c>
      <c r="D9531">
        <v>250679</v>
      </c>
      <c r="E9531">
        <f t="shared" si="296"/>
        <v>17</v>
      </c>
      <c r="F9531" t="str">
        <f t="shared" si="297"/>
        <v>среда</v>
      </c>
    </row>
    <row r="9532" spans="1:6" x14ac:dyDescent="0.25">
      <c r="A9532">
        <v>210056</v>
      </c>
      <c r="B9532">
        <v>31806</v>
      </c>
      <c r="C9532" s="2">
        <v>44314.717016181232</v>
      </c>
      <c r="D9532">
        <v>122982</v>
      </c>
      <c r="E9532">
        <f t="shared" si="296"/>
        <v>17</v>
      </c>
      <c r="F9532" t="str">
        <f t="shared" si="297"/>
        <v>среда</v>
      </c>
    </row>
    <row r="9533" spans="1:6" x14ac:dyDescent="0.25">
      <c r="A9533">
        <v>111546</v>
      </c>
      <c r="B9533">
        <v>31809</v>
      </c>
      <c r="C9533" s="2">
        <v>44314.717420711975</v>
      </c>
      <c r="D9533">
        <v>324893</v>
      </c>
      <c r="E9533">
        <f t="shared" si="296"/>
        <v>17</v>
      </c>
      <c r="F9533" t="str">
        <f t="shared" si="297"/>
        <v>среда</v>
      </c>
    </row>
    <row r="9534" spans="1:6" x14ac:dyDescent="0.25">
      <c r="A9534">
        <v>338678</v>
      </c>
      <c r="B9534">
        <v>31813</v>
      </c>
      <c r="C9534" s="2">
        <v>44314.718634304205</v>
      </c>
      <c r="D9534">
        <v>204648</v>
      </c>
      <c r="E9534">
        <f t="shared" si="296"/>
        <v>17</v>
      </c>
      <c r="F9534" t="str">
        <f t="shared" si="297"/>
        <v>среда</v>
      </c>
    </row>
    <row r="9535" spans="1:6" x14ac:dyDescent="0.25">
      <c r="A9535">
        <v>299004</v>
      </c>
      <c r="B9535">
        <v>31814</v>
      </c>
      <c r="C9535" s="2">
        <v>44314.718634304212</v>
      </c>
      <c r="D9535">
        <v>158978</v>
      </c>
      <c r="E9535">
        <f t="shared" si="296"/>
        <v>17</v>
      </c>
      <c r="F9535" t="str">
        <f t="shared" si="297"/>
        <v>среда</v>
      </c>
    </row>
    <row r="9536" spans="1:6" x14ac:dyDescent="0.25">
      <c r="A9536">
        <v>146013</v>
      </c>
      <c r="B9536">
        <v>31817</v>
      </c>
      <c r="C9536" s="2">
        <v>44314.719038834955</v>
      </c>
      <c r="D9536">
        <v>230507</v>
      </c>
      <c r="E9536">
        <f t="shared" si="296"/>
        <v>17</v>
      </c>
      <c r="F9536" t="str">
        <f t="shared" si="297"/>
        <v>среда</v>
      </c>
    </row>
    <row r="9537" spans="1:6" x14ac:dyDescent="0.25">
      <c r="A9537">
        <v>235799</v>
      </c>
      <c r="B9537">
        <v>31821</v>
      </c>
      <c r="C9537" s="2">
        <v>44314.719038834955</v>
      </c>
      <c r="D9537">
        <v>439981</v>
      </c>
      <c r="E9537">
        <f t="shared" si="296"/>
        <v>17</v>
      </c>
      <c r="F9537" t="str">
        <f t="shared" si="297"/>
        <v>среда</v>
      </c>
    </row>
    <row r="9538" spans="1:6" x14ac:dyDescent="0.25">
      <c r="A9538">
        <v>69686</v>
      </c>
      <c r="B9538">
        <v>31826</v>
      </c>
      <c r="C9538" s="2">
        <v>44314.721061488672</v>
      </c>
      <c r="D9538">
        <v>118549</v>
      </c>
      <c r="E9538">
        <f t="shared" si="296"/>
        <v>17</v>
      </c>
      <c r="F9538" t="str">
        <f t="shared" si="297"/>
        <v>среда</v>
      </c>
    </row>
    <row r="9539" spans="1:6" x14ac:dyDescent="0.25">
      <c r="A9539">
        <v>273140</v>
      </c>
      <c r="B9539">
        <v>31827</v>
      </c>
      <c r="C9539" s="2">
        <v>44314.721466019415</v>
      </c>
      <c r="D9539">
        <v>137778</v>
      </c>
      <c r="E9539">
        <f t="shared" ref="E9539:E9602" si="298">HOUR(C9539)</f>
        <v>17</v>
      </c>
      <c r="F9539" t="str">
        <f t="shared" ref="F9539:F9602" si="299">TEXT(C9539,"дддд")</f>
        <v>среда</v>
      </c>
    </row>
    <row r="9540" spans="1:6" x14ac:dyDescent="0.25">
      <c r="A9540">
        <v>307037</v>
      </c>
      <c r="B9540">
        <v>31829</v>
      </c>
      <c r="C9540" s="2">
        <v>44314.722275080909</v>
      </c>
      <c r="D9540">
        <v>88863</v>
      </c>
      <c r="E9540">
        <f t="shared" si="298"/>
        <v>17</v>
      </c>
      <c r="F9540" t="str">
        <f t="shared" si="299"/>
        <v>среда</v>
      </c>
    </row>
    <row r="9541" spans="1:6" x14ac:dyDescent="0.25">
      <c r="A9541">
        <v>322144</v>
      </c>
      <c r="B9541">
        <v>31834</v>
      </c>
      <c r="C9541" s="2">
        <v>44314.722679611645</v>
      </c>
      <c r="D9541">
        <v>424394</v>
      </c>
      <c r="E9541">
        <f t="shared" si="298"/>
        <v>17</v>
      </c>
      <c r="F9541" t="str">
        <f t="shared" si="299"/>
        <v>среда</v>
      </c>
    </row>
    <row r="9542" spans="1:6" x14ac:dyDescent="0.25">
      <c r="A9542">
        <v>24806</v>
      </c>
      <c r="B9542">
        <v>31835</v>
      </c>
      <c r="C9542" s="2">
        <v>44314.723893203889</v>
      </c>
      <c r="D9542">
        <v>43842</v>
      </c>
      <c r="E9542">
        <f t="shared" si="298"/>
        <v>17</v>
      </c>
      <c r="F9542" t="str">
        <f t="shared" si="299"/>
        <v>среда</v>
      </c>
    </row>
    <row r="9543" spans="1:6" x14ac:dyDescent="0.25">
      <c r="A9543">
        <v>55955</v>
      </c>
      <c r="B9543">
        <v>31838</v>
      </c>
      <c r="C9543" s="2">
        <v>44314.724702265376</v>
      </c>
      <c r="D9543">
        <v>168970</v>
      </c>
      <c r="E9543">
        <f t="shared" si="298"/>
        <v>17</v>
      </c>
      <c r="F9543" t="str">
        <f t="shared" si="299"/>
        <v>среда</v>
      </c>
    </row>
    <row r="9544" spans="1:6" x14ac:dyDescent="0.25">
      <c r="A9544">
        <v>58453</v>
      </c>
      <c r="B9544">
        <v>31840</v>
      </c>
      <c r="C9544" s="2">
        <v>44314.725106796119</v>
      </c>
      <c r="D9544">
        <v>343712</v>
      </c>
      <c r="E9544">
        <f t="shared" si="298"/>
        <v>17</v>
      </c>
      <c r="F9544" t="str">
        <f t="shared" si="299"/>
        <v>среда</v>
      </c>
    </row>
    <row r="9545" spans="1:6" x14ac:dyDescent="0.25">
      <c r="A9545">
        <v>133330</v>
      </c>
      <c r="B9545">
        <v>31842</v>
      </c>
      <c r="C9545" s="2">
        <v>44314.725915857605</v>
      </c>
      <c r="D9545">
        <v>134973</v>
      </c>
      <c r="E9545">
        <f t="shared" si="298"/>
        <v>17</v>
      </c>
      <c r="F9545" t="str">
        <f t="shared" si="299"/>
        <v>среда</v>
      </c>
    </row>
    <row r="9546" spans="1:6" x14ac:dyDescent="0.25">
      <c r="A9546">
        <v>186744</v>
      </c>
      <c r="B9546">
        <v>31843</v>
      </c>
      <c r="C9546" s="2">
        <v>44314.725915857605</v>
      </c>
      <c r="D9546">
        <v>248817</v>
      </c>
      <c r="E9546">
        <f t="shared" si="298"/>
        <v>17</v>
      </c>
      <c r="F9546" t="str">
        <f t="shared" si="299"/>
        <v>среда</v>
      </c>
    </row>
    <row r="9547" spans="1:6" x14ac:dyDescent="0.25">
      <c r="A9547">
        <v>13380</v>
      </c>
      <c r="B9547">
        <v>31846</v>
      </c>
      <c r="C9547" s="2">
        <v>44314.726320388349</v>
      </c>
      <c r="D9547">
        <v>21760</v>
      </c>
      <c r="E9547">
        <f t="shared" si="298"/>
        <v>17</v>
      </c>
      <c r="F9547" t="str">
        <f t="shared" si="299"/>
        <v>среда</v>
      </c>
    </row>
    <row r="9548" spans="1:6" x14ac:dyDescent="0.25">
      <c r="A9548">
        <v>166086</v>
      </c>
      <c r="B9548">
        <v>31848</v>
      </c>
      <c r="C9548" s="2">
        <v>44314.727129449842</v>
      </c>
      <c r="D9548">
        <v>158978</v>
      </c>
      <c r="E9548">
        <f t="shared" si="298"/>
        <v>17</v>
      </c>
      <c r="F9548" t="str">
        <f t="shared" si="299"/>
        <v>среда</v>
      </c>
    </row>
    <row r="9549" spans="1:6" x14ac:dyDescent="0.25">
      <c r="A9549">
        <v>170357</v>
      </c>
      <c r="B9549">
        <v>31849</v>
      </c>
      <c r="C9549" s="2">
        <v>44314.727129449842</v>
      </c>
      <c r="D9549">
        <v>420929</v>
      </c>
      <c r="E9549">
        <f t="shared" si="298"/>
        <v>17</v>
      </c>
      <c r="F9549" t="str">
        <f t="shared" si="299"/>
        <v>среда</v>
      </c>
    </row>
    <row r="9550" spans="1:6" x14ac:dyDescent="0.25">
      <c r="A9550">
        <v>321531</v>
      </c>
      <c r="B9550">
        <v>31854</v>
      </c>
      <c r="C9550" s="2">
        <v>44314.727533980578</v>
      </c>
      <c r="D9550">
        <v>250679</v>
      </c>
      <c r="E9550">
        <f t="shared" si="298"/>
        <v>17</v>
      </c>
      <c r="F9550" t="str">
        <f t="shared" si="299"/>
        <v>среда</v>
      </c>
    </row>
    <row r="9551" spans="1:6" x14ac:dyDescent="0.25">
      <c r="A9551">
        <v>52025</v>
      </c>
      <c r="B9551">
        <v>31856</v>
      </c>
      <c r="C9551" s="2">
        <v>44314.728343042072</v>
      </c>
      <c r="D9551">
        <v>389877</v>
      </c>
      <c r="E9551">
        <f t="shared" si="298"/>
        <v>17</v>
      </c>
      <c r="F9551" t="str">
        <f t="shared" si="299"/>
        <v>среда</v>
      </c>
    </row>
    <row r="9552" spans="1:6" x14ac:dyDescent="0.25">
      <c r="A9552">
        <v>58042</v>
      </c>
      <c r="B9552">
        <v>31858</v>
      </c>
      <c r="C9552" s="2">
        <v>44314.729152103559</v>
      </c>
      <c r="D9552">
        <v>158978</v>
      </c>
      <c r="E9552">
        <f t="shared" si="298"/>
        <v>17</v>
      </c>
      <c r="F9552" t="str">
        <f t="shared" si="299"/>
        <v>среда</v>
      </c>
    </row>
    <row r="9553" spans="1:6" x14ac:dyDescent="0.25">
      <c r="A9553">
        <v>73341</v>
      </c>
      <c r="B9553">
        <v>31859</v>
      </c>
      <c r="C9553" s="2">
        <v>44314.730770226532</v>
      </c>
      <c r="D9553">
        <v>250679</v>
      </c>
      <c r="E9553">
        <f t="shared" si="298"/>
        <v>17</v>
      </c>
      <c r="F9553" t="str">
        <f t="shared" si="299"/>
        <v>среда</v>
      </c>
    </row>
    <row r="9554" spans="1:6" x14ac:dyDescent="0.25">
      <c r="A9554">
        <v>6687</v>
      </c>
      <c r="B9554">
        <v>31861</v>
      </c>
      <c r="C9554" s="2">
        <v>44314.731983818776</v>
      </c>
      <c r="D9554">
        <v>473323</v>
      </c>
      <c r="E9554">
        <f t="shared" si="298"/>
        <v>17</v>
      </c>
      <c r="F9554" t="str">
        <f t="shared" si="299"/>
        <v>среда</v>
      </c>
    </row>
    <row r="9555" spans="1:6" x14ac:dyDescent="0.25">
      <c r="A9555">
        <v>253879</v>
      </c>
      <c r="B9555">
        <v>31862</v>
      </c>
      <c r="C9555" s="2">
        <v>44314.731983818776</v>
      </c>
      <c r="D9555">
        <v>143024</v>
      </c>
      <c r="E9555">
        <f t="shared" si="298"/>
        <v>17</v>
      </c>
      <c r="F9555" t="str">
        <f t="shared" si="299"/>
        <v>среда</v>
      </c>
    </row>
    <row r="9556" spans="1:6" x14ac:dyDescent="0.25">
      <c r="A9556">
        <v>264605</v>
      </c>
      <c r="B9556">
        <v>31863</v>
      </c>
      <c r="C9556" s="2">
        <v>44314.731983818776</v>
      </c>
      <c r="D9556">
        <v>473323</v>
      </c>
      <c r="E9556">
        <f t="shared" si="298"/>
        <v>17</v>
      </c>
      <c r="F9556" t="str">
        <f t="shared" si="299"/>
        <v>среда</v>
      </c>
    </row>
    <row r="9557" spans="1:6" x14ac:dyDescent="0.25">
      <c r="A9557">
        <v>335724</v>
      </c>
      <c r="B9557">
        <v>31864</v>
      </c>
      <c r="C9557" s="2">
        <v>44314.732388349512</v>
      </c>
      <c r="D9557">
        <v>439981</v>
      </c>
      <c r="E9557">
        <f t="shared" si="298"/>
        <v>17</v>
      </c>
      <c r="F9557" t="str">
        <f t="shared" si="299"/>
        <v>среда</v>
      </c>
    </row>
    <row r="9558" spans="1:6" x14ac:dyDescent="0.25">
      <c r="A9558">
        <v>110036</v>
      </c>
      <c r="B9558">
        <v>31867</v>
      </c>
      <c r="C9558" s="2">
        <v>44314.732792880262</v>
      </c>
      <c r="D9558">
        <v>80726</v>
      </c>
      <c r="E9558">
        <f t="shared" si="298"/>
        <v>17</v>
      </c>
      <c r="F9558" t="str">
        <f t="shared" si="299"/>
        <v>среда</v>
      </c>
    </row>
    <row r="9559" spans="1:6" x14ac:dyDescent="0.25">
      <c r="A9559">
        <v>135684</v>
      </c>
      <c r="B9559">
        <v>31871</v>
      </c>
      <c r="C9559" s="2">
        <v>44314.732792880262</v>
      </c>
      <c r="D9559">
        <v>411922</v>
      </c>
      <c r="E9559">
        <f t="shared" si="298"/>
        <v>17</v>
      </c>
      <c r="F9559" t="str">
        <f t="shared" si="299"/>
        <v>среда</v>
      </c>
    </row>
    <row r="9560" spans="1:6" x14ac:dyDescent="0.25">
      <c r="A9560">
        <v>333251</v>
      </c>
      <c r="B9560">
        <v>31876</v>
      </c>
      <c r="C9560" s="2">
        <v>44314.733601941749</v>
      </c>
      <c r="D9560">
        <v>411922</v>
      </c>
      <c r="E9560">
        <f t="shared" si="298"/>
        <v>17</v>
      </c>
      <c r="F9560" t="str">
        <f t="shared" si="299"/>
        <v>среда</v>
      </c>
    </row>
    <row r="9561" spans="1:6" x14ac:dyDescent="0.25">
      <c r="A9561">
        <v>64099</v>
      </c>
      <c r="B9561">
        <v>31879</v>
      </c>
      <c r="C9561" s="2">
        <v>44314.734333333334</v>
      </c>
      <c r="D9561">
        <v>172973</v>
      </c>
      <c r="E9561">
        <f t="shared" si="298"/>
        <v>17</v>
      </c>
      <c r="F9561" t="str">
        <f t="shared" si="299"/>
        <v>среда</v>
      </c>
    </row>
    <row r="9562" spans="1:6" x14ac:dyDescent="0.25">
      <c r="A9562">
        <v>99373</v>
      </c>
      <c r="B9562">
        <v>31882</v>
      </c>
      <c r="C9562" s="2">
        <v>44314.737647249189</v>
      </c>
      <c r="D9562">
        <v>325094</v>
      </c>
      <c r="E9562">
        <f t="shared" si="298"/>
        <v>17</v>
      </c>
      <c r="F9562" t="str">
        <f t="shared" si="299"/>
        <v>среда</v>
      </c>
    </row>
    <row r="9563" spans="1:6" x14ac:dyDescent="0.25">
      <c r="A9563">
        <v>6552</v>
      </c>
      <c r="B9563">
        <v>31887</v>
      </c>
      <c r="C9563" s="2">
        <v>44314.737666666668</v>
      </c>
      <c r="D9563">
        <v>470762</v>
      </c>
      <c r="E9563">
        <f t="shared" si="298"/>
        <v>17</v>
      </c>
      <c r="F9563" t="str">
        <f t="shared" si="299"/>
        <v>среда</v>
      </c>
    </row>
    <row r="9564" spans="1:6" x14ac:dyDescent="0.25">
      <c r="A9564">
        <v>31405</v>
      </c>
      <c r="B9564">
        <v>31888</v>
      </c>
      <c r="C9564" s="2">
        <v>44314.738051779932</v>
      </c>
      <c r="D9564">
        <v>313585</v>
      </c>
      <c r="E9564">
        <f t="shared" si="298"/>
        <v>17</v>
      </c>
      <c r="F9564" t="str">
        <f t="shared" si="299"/>
        <v>среда</v>
      </c>
    </row>
    <row r="9565" spans="1:6" x14ac:dyDescent="0.25">
      <c r="A9565">
        <v>77280</v>
      </c>
      <c r="B9565">
        <v>31892</v>
      </c>
      <c r="C9565" s="2">
        <v>44314.738051779932</v>
      </c>
      <c r="D9565">
        <v>208036</v>
      </c>
      <c r="E9565">
        <f t="shared" si="298"/>
        <v>17</v>
      </c>
      <c r="F9565" t="str">
        <f t="shared" si="299"/>
        <v>среда</v>
      </c>
    </row>
    <row r="9566" spans="1:6" x14ac:dyDescent="0.25">
      <c r="A9566">
        <v>53879</v>
      </c>
      <c r="B9566">
        <v>31897</v>
      </c>
      <c r="C9566" s="2">
        <v>44314.738456310683</v>
      </c>
      <c r="D9566">
        <v>436838</v>
      </c>
      <c r="E9566">
        <f t="shared" si="298"/>
        <v>17</v>
      </c>
      <c r="F9566" t="str">
        <f t="shared" si="299"/>
        <v>среда</v>
      </c>
    </row>
    <row r="9567" spans="1:6" x14ac:dyDescent="0.25">
      <c r="A9567">
        <v>62028</v>
      </c>
      <c r="B9567">
        <v>31901</v>
      </c>
      <c r="C9567" s="2">
        <v>44314.738860841419</v>
      </c>
      <c r="D9567">
        <v>388561</v>
      </c>
      <c r="E9567">
        <f t="shared" si="298"/>
        <v>17</v>
      </c>
      <c r="F9567" t="str">
        <f t="shared" si="299"/>
        <v>среда</v>
      </c>
    </row>
    <row r="9568" spans="1:6" x14ac:dyDescent="0.25">
      <c r="A9568">
        <v>193736</v>
      </c>
      <c r="B9568">
        <v>31905</v>
      </c>
      <c r="C9568" s="2">
        <v>44314.739265372169</v>
      </c>
      <c r="D9568">
        <v>21760</v>
      </c>
      <c r="E9568">
        <f t="shared" si="298"/>
        <v>17</v>
      </c>
      <c r="F9568" t="str">
        <f t="shared" si="299"/>
        <v>среда</v>
      </c>
    </row>
    <row r="9569" spans="1:6" x14ac:dyDescent="0.25">
      <c r="A9569">
        <v>73725</v>
      </c>
      <c r="B9569">
        <v>31910</v>
      </c>
      <c r="C9569" s="2">
        <v>44314.739669902912</v>
      </c>
      <c r="D9569">
        <v>259049</v>
      </c>
      <c r="E9569">
        <f t="shared" si="298"/>
        <v>17</v>
      </c>
      <c r="F9569" t="str">
        <f t="shared" si="299"/>
        <v>среда</v>
      </c>
    </row>
    <row r="9570" spans="1:6" x14ac:dyDescent="0.25">
      <c r="A9570">
        <v>66081</v>
      </c>
      <c r="B9570">
        <v>31912</v>
      </c>
      <c r="C9570" s="2">
        <v>44314.740074433663</v>
      </c>
      <c r="D9570">
        <v>439981</v>
      </c>
      <c r="E9570">
        <f t="shared" si="298"/>
        <v>17</v>
      </c>
      <c r="F9570" t="str">
        <f t="shared" si="299"/>
        <v>среда</v>
      </c>
    </row>
    <row r="9571" spans="1:6" x14ac:dyDescent="0.25">
      <c r="A9571">
        <v>10640</v>
      </c>
      <c r="B9571">
        <v>31916</v>
      </c>
      <c r="C9571" s="2">
        <v>44314.740883495142</v>
      </c>
      <c r="D9571">
        <v>351192</v>
      </c>
      <c r="E9571">
        <f t="shared" si="298"/>
        <v>17</v>
      </c>
      <c r="F9571" t="str">
        <f t="shared" si="299"/>
        <v>среда</v>
      </c>
    </row>
    <row r="9572" spans="1:6" x14ac:dyDescent="0.25">
      <c r="A9572">
        <v>315197</v>
      </c>
      <c r="B9572">
        <v>31920</v>
      </c>
      <c r="C9572" s="2">
        <v>44314.740883495142</v>
      </c>
      <c r="D9572">
        <v>111153</v>
      </c>
      <c r="E9572">
        <f t="shared" si="298"/>
        <v>17</v>
      </c>
      <c r="F9572" t="str">
        <f t="shared" si="299"/>
        <v>среда</v>
      </c>
    </row>
    <row r="9573" spans="1:6" x14ac:dyDescent="0.25">
      <c r="A9573">
        <v>250972</v>
      </c>
      <c r="B9573">
        <v>31921</v>
      </c>
      <c r="C9573" s="2">
        <v>44314.741288025893</v>
      </c>
      <c r="D9573">
        <v>266557</v>
      </c>
      <c r="E9573">
        <f t="shared" si="298"/>
        <v>17</v>
      </c>
      <c r="F9573" t="str">
        <f t="shared" si="299"/>
        <v>среда</v>
      </c>
    </row>
    <row r="9574" spans="1:6" x14ac:dyDescent="0.25">
      <c r="A9574">
        <v>94625</v>
      </c>
      <c r="B9574">
        <v>31926</v>
      </c>
      <c r="C9574" s="2">
        <v>44314.741692556636</v>
      </c>
      <c r="D9574">
        <v>226626</v>
      </c>
      <c r="E9574">
        <f t="shared" si="298"/>
        <v>17</v>
      </c>
      <c r="F9574" t="str">
        <f t="shared" si="299"/>
        <v>среда</v>
      </c>
    </row>
    <row r="9575" spans="1:6" x14ac:dyDescent="0.25">
      <c r="A9575">
        <v>238440</v>
      </c>
      <c r="B9575">
        <v>31929</v>
      </c>
      <c r="C9575" s="2">
        <v>44314.741692556636</v>
      </c>
      <c r="D9575">
        <v>401945</v>
      </c>
      <c r="E9575">
        <f t="shared" si="298"/>
        <v>17</v>
      </c>
      <c r="F9575" t="str">
        <f t="shared" si="299"/>
        <v>среда</v>
      </c>
    </row>
    <row r="9576" spans="1:6" x14ac:dyDescent="0.25">
      <c r="A9576">
        <v>75778</v>
      </c>
      <c r="B9576">
        <v>31934</v>
      </c>
      <c r="C9576" s="2">
        <v>44314.742501618122</v>
      </c>
      <c r="D9576">
        <v>258251</v>
      </c>
      <c r="E9576">
        <f t="shared" si="298"/>
        <v>17</v>
      </c>
      <c r="F9576" t="str">
        <f t="shared" si="299"/>
        <v>среда</v>
      </c>
    </row>
    <row r="9577" spans="1:6" x14ac:dyDescent="0.25">
      <c r="A9577">
        <v>268263</v>
      </c>
      <c r="B9577">
        <v>31939</v>
      </c>
      <c r="C9577" s="2">
        <v>44314.742501618122</v>
      </c>
      <c r="D9577">
        <v>411922</v>
      </c>
      <c r="E9577">
        <f t="shared" si="298"/>
        <v>17</v>
      </c>
      <c r="F9577" t="str">
        <f t="shared" si="299"/>
        <v>среда</v>
      </c>
    </row>
    <row r="9578" spans="1:6" x14ac:dyDescent="0.25">
      <c r="A9578">
        <v>75117</v>
      </c>
      <c r="B9578">
        <v>31941</v>
      </c>
      <c r="C9578" s="2">
        <v>44314.742906148866</v>
      </c>
      <c r="D9578">
        <v>165917</v>
      </c>
      <c r="E9578">
        <f t="shared" si="298"/>
        <v>17</v>
      </c>
      <c r="F9578" t="str">
        <f t="shared" si="299"/>
        <v>среда</v>
      </c>
    </row>
    <row r="9579" spans="1:6" x14ac:dyDescent="0.25">
      <c r="A9579">
        <v>71667</v>
      </c>
      <c r="B9579">
        <v>31943</v>
      </c>
      <c r="C9579" s="2">
        <v>44314.744119741103</v>
      </c>
      <c r="D9579">
        <v>411922</v>
      </c>
      <c r="E9579">
        <f t="shared" si="298"/>
        <v>17</v>
      </c>
      <c r="F9579" t="str">
        <f t="shared" si="299"/>
        <v>среда</v>
      </c>
    </row>
    <row r="9580" spans="1:6" x14ac:dyDescent="0.25">
      <c r="A9580">
        <v>154292</v>
      </c>
      <c r="B9580">
        <v>31948</v>
      </c>
      <c r="C9580" s="2">
        <v>44314.745333333332</v>
      </c>
      <c r="D9580">
        <v>238334</v>
      </c>
      <c r="E9580">
        <f t="shared" si="298"/>
        <v>17</v>
      </c>
      <c r="F9580" t="str">
        <f t="shared" si="299"/>
        <v>среда</v>
      </c>
    </row>
    <row r="9581" spans="1:6" x14ac:dyDescent="0.25">
      <c r="A9581">
        <v>278574</v>
      </c>
      <c r="B9581">
        <v>31950</v>
      </c>
      <c r="C9581" s="2">
        <v>44314.746142394819</v>
      </c>
      <c r="D9581">
        <v>58504</v>
      </c>
      <c r="E9581">
        <f t="shared" si="298"/>
        <v>17</v>
      </c>
      <c r="F9581" t="str">
        <f t="shared" si="299"/>
        <v>среда</v>
      </c>
    </row>
    <row r="9582" spans="1:6" x14ac:dyDescent="0.25">
      <c r="A9582">
        <v>345517</v>
      </c>
      <c r="B9582">
        <v>31955</v>
      </c>
      <c r="C9582" s="2">
        <v>44314.746142394819</v>
      </c>
      <c r="D9582">
        <v>153893</v>
      </c>
      <c r="E9582">
        <f t="shared" si="298"/>
        <v>17</v>
      </c>
      <c r="F9582" t="str">
        <f t="shared" si="299"/>
        <v>среда</v>
      </c>
    </row>
    <row r="9583" spans="1:6" x14ac:dyDescent="0.25">
      <c r="A9583">
        <v>189353</v>
      </c>
      <c r="B9583">
        <v>31959</v>
      </c>
      <c r="C9583" s="2">
        <v>44314.746546925569</v>
      </c>
      <c r="D9583">
        <v>154256</v>
      </c>
      <c r="E9583">
        <f t="shared" si="298"/>
        <v>17</v>
      </c>
      <c r="F9583" t="str">
        <f t="shared" si="299"/>
        <v>среда</v>
      </c>
    </row>
    <row r="9584" spans="1:6" x14ac:dyDescent="0.25">
      <c r="A9584">
        <v>205754</v>
      </c>
      <c r="B9584">
        <v>31960</v>
      </c>
      <c r="C9584" s="2">
        <v>44314.747760517799</v>
      </c>
      <c r="D9584">
        <v>182191</v>
      </c>
      <c r="E9584">
        <f t="shared" si="298"/>
        <v>17</v>
      </c>
      <c r="F9584" t="str">
        <f t="shared" si="299"/>
        <v>среда</v>
      </c>
    </row>
    <row r="9585" spans="1:6" x14ac:dyDescent="0.25">
      <c r="A9585">
        <v>280628</v>
      </c>
      <c r="B9585">
        <v>31961</v>
      </c>
      <c r="C9585" s="2">
        <v>44314.74816504855</v>
      </c>
      <c r="D9585">
        <v>84465</v>
      </c>
      <c r="E9585">
        <f t="shared" si="298"/>
        <v>17</v>
      </c>
      <c r="F9585" t="str">
        <f t="shared" si="299"/>
        <v>среда</v>
      </c>
    </row>
    <row r="9586" spans="1:6" x14ac:dyDescent="0.25">
      <c r="A9586">
        <v>99150</v>
      </c>
      <c r="B9586">
        <v>31966</v>
      </c>
      <c r="C9586" s="2">
        <v>44314.749783171523</v>
      </c>
      <c r="D9586">
        <v>339123</v>
      </c>
      <c r="E9586">
        <f t="shared" si="298"/>
        <v>17</v>
      </c>
      <c r="F9586" t="str">
        <f t="shared" si="299"/>
        <v>среда</v>
      </c>
    </row>
    <row r="9587" spans="1:6" x14ac:dyDescent="0.25">
      <c r="A9587">
        <v>195194</v>
      </c>
      <c r="B9587">
        <v>31967</v>
      </c>
      <c r="C9587" s="2">
        <v>44314.749783171523</v>
      </c>
      <c r="D9587">
        <v>122902</v>
      </c>
      <c r="E9587">
        <f t="shared" si="298"/>
        <v>17</v>
      </c>
      <c r="F9587" t="str">
        <f t="shared" si="299"/>
        <v>среда</v>
      </c>
    </row>
    <row r="9588" spans="1:6" x14ac:dyDescent="0.25">
      <c r="A9588">
        <v>277516</v>
      </c>
      <c r="B9588">
        <v>31969</v>
      </c>
      <c r="C9588" s="2">
        <v>44314.749783171523</v>
      </c>
      <c r="D9588">
        <v>394154</v>
      </c>
      <c r="E9588">
        <f t="shared" si="298"/>
        <v>17</v>
      </c>
      <c r="F9588" t="str">
        <f t="shared" si="299"/>
        <v>среда</v>
      </c>
    </row>
    <row r="9589" spans="1:6" x14ac:dyDescent="0.25">
      <c r="A9589">
        <v>345382</v>
      </c>
      <c r="B9589">
        <v>31972</v>
      </c>
      <c r="C9589" s="2">
        <v>44314.750187702266</v>
      </c>
      <c r="D9589">
        <v>315035</v>
      </c>
      <c r="E9589">
        <f t="shared" si="298"/>
        <v>18</v>
      </c>
      <c r="F9589" t="str">
        <f t="shared" si="299"/>
        <v>среда</v>
      </c>
    </row>
    <row r="9590" spans="1:6" x14ac:dyDescent="0.25">
      <c r="A9590">
        <v>246476</v>
      </c>
      <c r="B9590">
        <v>31975</v>
      </c>
      <c r="C9590" s="2">
        <v>44314.753019417476</v>
      </c>
      <c r="D9590">
        <v>154228</v>
      </c>
      <c r="E9590">
        <f t="shared" si="298"/>
        <v>18</v>
      </c>
      <c r="F9590" t="str">
        <f t="shared" si="299"/>
        <v>среда</v>
      </c>
    </row>
    <row r="9591" spans="1:6" x14ac:dyDescent="0.25">
      <c r="A9591">
        <v>64570</v>
      </c>
      <c r="B9591">
        <v>31978</v>
      </c>
      <c r="C9591" s="2">
        <v>44314.753423948219</v>
      </c>
      <c r="D9591">
        <v>411922</v>
      </c>
      <c r="E9591">
        <f t="shared" si="298"/>
        <v>18</v>
      </c>
      <c r="F9591" t="str">
        <f t="shared" si="299"/>
        <v>среда</v>
      </c>
    </row>
    <row r="9592" spans="1:6" x14ac:dyDescent="0.25">
      <c r="A9592">
        <v>195781</v>
      </c>
      <c r="B9592">
        <v>31980</v>
      </c>
      <c r="C9592" s="2">
        <v>44314.754233009706</v>
      </c>
      <c r="D9592">
        <v>343712</v>
      </c>
      <c r="E9592">
        <f t="shared" si="298"/>
        <v>18</v>
      </c>
      <c r="F9592" t="str">
        <f t="shared" si="299"/>
        <v>среда</v>
      </c>
    </row>
    <row r="9593" spans="1:6" x14ac:dyDescent="0.25">
      <c r="A9593">
        <v>128168</v>
      </c>
      <c r="B9593">
        <v>31984</v>
      </c>
      <c r="C9593" s="2">
        <v>44314.755042071192</v>
      </c>
      <c r="D9593">
        <v>320379</v>
      </c>
      <c r="E9593">
        <f t="shared" si="298"/>
        <v>18</v>
      </c>
      <c r="F9593" t="str">
        <f t="shared" si="299"/>
        <v>среда</v>
      </c>
    </row>
    <row r="9594" spans="1:6" x14ac:dyDescent="0.25">
      <c r="A9594">
        <v>165095</v>
      </c>
      <c r="B9594">
        <v>31989</v>
      </c>
      <c r="C9594" s="2">
        <v>44314.7550420712</v>
      </c>
      <c r="D9594">
        <v>21760</v>
      </c>
      <c r="E9594">
        <f t="shared" si="298"/>
        <v>18</v>
      </c>
      <c r="F9594" t="str">
        <f t="shared" si="299"/>
        <v>среда</v>
      </c>
    </row>
    <row r="9595" spans="1:6" x14ac:dyDescent="0.25">
      <c r="A9595">
        <v>78312</v>
      </c>
      <c r="B9595">
        <v>31991</v>
      </c>
      <c r="C9595" s="2">
        <v>44314.755851132686</v>
      </c>
      <c r="D9595">
        <v>387595</v>
      </c>
      <c r="E9595">
        <f t="shared" si="298"/>
        <v>18</v>
      </c>
      <c r="F9595" t="str">
        <f t="shared" si="299"/>
        <v>среда</v>
      </c>
    </row>
    <row r="9596" spans="1:6" x14ac:dyDescent="0.25">
      <c r="A9596">
        <v>138343</v>
      </c>
      <c r="B9596">
        <v>31992</v>
      </c>
      <c r="C9596" s="2">
        <v>44314.756660194173</v>
      </c>
      <c r="D9596">
        <v>42035</v>
      </c>
      <c r="E9596">
        <f t="shared" si="298"/>
        <v>18</v>
      </c>
      <c r="F9596" t="str">
        <f t="shared" si="299"/>
        <v>среда</v>
      </c>
    </row>
    <row r="9597" spans="1:6" x14ac:dyDescent="0.25">
      <c r="A9597">
        <v>321055</v>
      </c>
      <c r="B9597">
        <v>31996</v>
      </c>
      <c r="C9597" s="2">
        <v>44314.758278317153</v>
      </c>
      <c r="D9597">
        <v>439981</v>
      </c>
      <c r="E9597">
        <f t="shared" si="298"/>
        <v>18</v>
      </c>
      <c r="F9597" t="str">
        <f t="shared" si="299"/>
        <v>среда</v>
      </c>
    </row>
    <row r="9598" spans="1:6" x14ac:dyDescent="0.25">
      <c r="A9598">
        <v>142888</v>
      </c>
      <c r="B9598">
        <v>31998</v>
      </c>
      <c r="C9598" s="2">
        <v>44314.75949190939</v>
      </c>
      <c r="D9598">
        <v>380182</v>
      </c>
      <c r="E9598">
        <f t="shared" si="298"/>
        <v>18</v>
      </c>
      <c r="F9598" t="str">
        <f t="shared" si="299"/>
        <v>среда</v>
      </c>
    </row>
    <row r="9599" spans="1:6" x14ac:dyDescent="0.25">
      <c r="A9599">
        <v>74038</v>
      </c>
      <c r="B9599">
        <v>32003</v>
      </c>
      <c r="C9599" s="2">
        <v>44314.76070550162</v>
      </c>
      <c r="D9599">
        <v>347393</v>
      </c>
      <c r="E9599">
        <f t="shared" si="298"/>
        <v>18</v>
      </c>
      <c r="F9599" t="str">
        <f t="shared" si="299"/>
        <v>среда</v>
      </c>
    </row>
    <row r="9600" spans="1:6" x14ac:dyDescent="0.25">
      <c r="A9600">
        <v>197134</v>
      </c>
      <c r="B9600">
        <v>32006</v>
      </c>
      <c r="C9600" s="2">
        <v>44314.76070550162</v>
      </c>
      <c r="D9600">
        <v>182191</v>
      </c>
      <c r="E9600">
        <f t="shared" si="298"/>
        <v>18</v>
      </c>
      <c r="F9600" t="str">
        <f t="shared" si="299"/>
        <v>среда</v>
      </c>
    </row>
    <row r="9601" spans="1:6" x14ac:dyDescent="0.25">
      <c r="A9601">
        <v>302089</v>
      </c>
      <c r="B9601">
        <v>32008</v>
      </c>
      <c r="C9601" s="2">
        <v>44314.761110032363</v>
      </c>
      <c r="D9601">
        <v>411922</v>
      </c>
      <c r="E9601">
        <f t="shared" si="298"/>
        <v>18</v>
      </c>
      <c r="F9601" t="str">
        <f t="shared" si="299"/>
        <v>среда</v>
      </c>
    </row>
    <row r="9602" spans="1:6" x14ac:dyDescent="0.25">
      <c r="A9602">
        <v>154552</v>
      </c>
      <c r="B9602">
        <v>32012</v>
      </c>
      <c r="C9602" s="2">
        <v>44314.761514563106</v>
      </c>
      <c r="D9602">
        <v>470762</v>
      </c>
      <c r="E9602">
        <f t="shared" si="298"/>
        <v>18</v>
      </c>
      <c r="F9602" t="str">
        <f t="shared" si="299"/>
        <v>среда</v>
      </c>
    </row>
    <row r="9603" spans="1:6" x14ac:dyDescent="0.25">
      <c r="A9603">
        <v>168916</v>
      </c>
      <c r="B9603">
        <v>32014</v>
      </c>
      <c r="C9603" s="2">
        <v>44314.761514563106</v>
      </c>
      <c r="D9603">
        <v>472712</v>
      </c>
      <c r="E9603">
        <f t="shared" ref="E9603:E9666" si="300">HOUR(C9603)</f>
        <v>18</v>
      </c>
      <c r="F9603" t="str">
        <f t="shared" ref="F9603:F9666" si="301">TEXT(C9603,"дддд")</f>
        <v>среда</v>
      </c>
    </row>
    <row r="9604" spans="1:6" x14ac:dyDescent="0.25">
      <c r="A9604">
        <v>215898</v>
      </c>
      <c r="B9604">
        <v>32017</v>
      </c>
      <c r="C9604" s="2">
        <v>44314.761514563106</v>
      </c>
      <c r="D9604">
        <v>5151</v>
      </c>
      <c r="E9604">
        <f t="shared" si="300"/>
        <v>18</v>
      </c>
      <c r="F9604" t="str">
        <f t="shared" si="301"/>
        <v>среда</v>
      </c>
    </row>
    <row r="9605" spans="1:6" x14ac:dyDescent="0.25">
      <c r="A9605">
        <v>150552</v>
      </c>
      <c r="B9605">
        <v>32020</v>
      </c>
      <c r="C9605" s="2">
        <v>44314.761919093849</v>
      </c>
      <c r="D9605">
        <v>411922</v>
      </c>
      <c r="E9605">
        <f t="shared" si="300"/>
        <v>18</v>
      </c>
      <c r="F9605" t="str">
        <f t="shared" si="301"/>
        <v>среда</v>
      </c>
    </row>
    <row r="9606" spans="1:6" x14ac:dyDescent="0.25">
      <c r="A9606">
        <v>184575</v>
      </c>
      <c r="B9606">
        <v>32021</v>
      </c>
      <c r="C9606" s="2">
        <v>44314.762323624593</v>
      </c>
      <c r="D9606">
        <v>63666</v>
      </c>
      <c r="E9606">
        <f t="shared" si="300"/>
        <v>18</v>
      </c>
      <c r="F9606" t="str">
        <f t="shared" si="301"/>
        <v>среда</v>
      </c>
    </row>
    <row r="9607" spans="1:6" x14ac:dyDescent="0.25">
      <c r="A9607">
        <v>315202</v>
      </c>
      <c r="B9607">
        <v>32025</v>
      </c>
      <c r="C9607" s="2">
        <v>44314.762323624593</v>
      </c>
      <c r="D9607">
        <v>351192</v>
      </c>
      <c r="E9607">
        <f t="shared" si="300"/>
        <v>18</v>
      </c>
      <c r="F9607" t="str">
        <f t="shared" si="301"/>
        <v>среда</v>
      </c>
    </row>
    <row r="9608" spans="1:6" x14ac:dyDescent="0.25">
      <c r="A9608">
        <v>349478</v>
      </c>
      <c r="B9608">
        <v>32028</v>
      </c>
      <c r="C9608" s="2">
        <v>44314.762728155343</v>
      </c>
      <c r="D9608">
        <v>23892</v>
      </c>
      <c r="E9608">
        <f t="shared" si="300"/>
        <v>18</v>
      </c>
      <c r="F9608" t="str">
        <f t="shared" si="301"/>
        <v>среда</v>
      </c>
    </row>
    <row r="9609" spans="1:6" x14ac:dyDescent="0.25">
      <c r="A9609">
        <v>189173</v>
      </c>
      <c r="B9609">
        <v>32031</v>
      </c>
      <c r="C9609" s="2">
        <v>44314.76353721683</v>
      </c>
      <c r="D9609">
        <v>347996</v>
      </c>
      <c r="E9609">
        <f t="shared" si="300"/>
        <v>18</v>
      </c>
      <c r="F9609" t="str">
        <f t="shared" si="301"/>
        <v>среда</v>
      </c>
    </row>
    <row r="9610" spans="1:6" x14ac:dyDescent="0.25">
      <c r="A9610">
        <v>117497</v>
      </c>
      <c r="B9610">
        <v>32034</v>
      </c>
      <c r="C9610" s="2">
        <v>44314.764346278316</v>
      </c>
      <c r="D9610">
        <v>154256</v>
      </c>
      <c r="E9610">
        <f t="shared" si="300"/>
        <v>18</v>
      </c>
      <c r="F9610" t="str">
        <f t="shared" si="301"/>
        <v>среда</v>
      </c>
    </row>
    <row r="9611" spans="1:6" x14ac:dyDescent="0.25">
      <c r="A9611">
        <v>235583</v>
      </c>
      <c r="B9611">
        <v>32035</v>
      </c>
      <c r="C9611" s="2">
        <v>44314.764346278316</v>
      </c>
      <c r="D9611">
        <v>191893</v>
      </c>
      <c r="E9611">
        <f t="shared" si="300"/>
        <v>18</v>
      </c>
      <c r="F9611" t="str">
        <f t="shared" si="301"/>
        <v>среда</v>
      </c>
    </row>
    <row r="9612" spans="1:6" x14ac:dyDescent="0.25">
      <c r="A9612">
        <v>253224</v>
      </c>
      <c r="B9612">
        <v>32038</v>
      </c>
      <c r="C9612" s="2">
        <v>44314.765559870553</v>
      </c>
      <c r="D9612">
        <v>411922</v>
      </c>
      <c r="E9612">
        <f t="shared" si="300"/>
        <v>18</v>
      </c>
      <c r="F9612" t="str">
        <f t="shared" si="301"/>
        <v>среда</v>
      </c>
    </row>
    <row r="9613" spans="1:6" x14ac:dyDescent="0.25">
      <c r="A9613">
        <v>320979</v>
      </c>
      <c r="B9613">
        <v>32041</v>
      </c>
      <c r="C9613" s="2">
        <v>44314.765559870553</v>
      </c>
      <c r="D9613">
        <v>470762</v>
      </c>
      <c r="E9613">
        <f t="shared" si="300"/>
        <v>18</v>
      </c>
      <c r="F9613" t="str">
        <f t="shared" si="301"/>
        <v>среда</v>
      </c>
    </row>
    <row r="9614" spans="1:6" x14ac:dyDescent="0.25">
      <c r="A9614">
        <v>283042</v>
      </c>
      <c r="B9614">
        <v>32044</v>
      </c>
      <c r="C9614" s="2">
        <v>44314.765964401297</v>
      </c>
      <c r="D9614">
        <v>411922</v>
      </c>
      <c r="E9614">
        <f t="shared" si="300"/>
        <v>18</v>
      </c>
      <c r="F9614" t="str">
        <f t="shared" si="301"/>
        <v>среда</v>
      </c>
    </row>
    <row r="9615" spans="1:6" x14ac:dyDescent="0.25">
      <c r="A9615">
        <v>268054</v>
      </c>
      <c r="B9615">
        <v>32046</v>
      </c>
      <c r="C9615" s="2">
        <v>44314.767582524277</v>
      </c>
      <c r="D9615">
        <v>411922</v>
      </c>
      <c r="E9615">
        <f t="shared" si="300"/>
        <v>18</v>
      </c>
      <c r="F9615" t="str">
        <f t="shared" si="301"/>
        <v>среда</v>
      </c>
    </row>
    <row r="9616" spans="1:6" x14ac:dyDescent="0.25">
      <c r="A9616">
        <v>30177</v>
      </c>
      <c r="B9616">
        <v>32050</v>
      </c>
      <c r="C9616" s="2">
        <v>44314.767999999996</v>
      </c>
      <c r="D9616">
        <v>88863</v>
      </c>
      <c r="E9616">
        <f t="shared" si="300"/>
        <v>18</v>
      </c>
      <c r="F9616" t="str">
        <f t="shared" si="301"/>
        <v>среда</v>
      </c>
    </row>
    <row r="9617" spans="1:6" x14ac:dyDescent="0.25">
      <c r="A9617">
        <v>53341</v>
      </c>
      <c r="B9617">
        <v>32051</v>
      </c>
      <c r="C9617" s="2">
        <v>44314.76920064725</v>
      </c>
      <c r="D9617">
        <v>153808</v>
      </c>
      <c r="E9617">
        <f t="shared" si="300"/>
        <v>18</v>
      </c>
      <c r="F9617" t="str">
        <f t="shared" si="301"/>
        <v>среда</v>
      </c>
    </row>
    <row r="9618" spans="1:6" x14ac:dyDescent="0.25">
      <c r="A9618">
        <v>126957</v>
      </c>
      <c r="B9618">
        <v>32054</v>
      </c>
      <c r="C9618" s="2">
        <v>44314.76920064725</v>
      </c>
      <c r="D9618">
        <v>245650</v>
      </c>
      <c r="E9618">
        <f t="shared" si="300"/>
        <v>18</v>
      </c>
      <c r="F9618" t="str">
        <f t="shared" si="301"/>
        <v>среда</v>
      </c>
    </row>
    <row r="9619" spans="1:6" x14ac:dyDescent="0.25">
      <c r="A9619">
        <v>176321</v>
      </c>
      <c r="B9619">
        <v>32057</v>
      </c>
      <c r="C9619" s="2">
        <v>44314.76920064725</v>
      </c>
      <c r="D9619">
        <v>297015</v>
      </c>
      <c r="E9619">
        <f t="shared" si="300"/>
        <v>18</v>
      </c>
      <c r="F9619" t="str">
        <f t="shared" si="301"/>
        <v>среда</v>
      </c>
    </row>
    <row r="9620" spans="1:6" x14ac:dyDescent="0.25">
      <c r="A9620">
        <v>176566</v>
      </c>
      <c r="B9620">
        <v>32060</v>
      </c>
      <c r="C9620" s="2">
        <v>44314.77081877023</v>
      </c>
      <c r="D9620">
        <v>153893</v>
      </c>
      <c r="E9620">
        <f t="shared" si="300"/>
        <v>18</v>
      </c>
      <c r="F9620" t="str">
        <f t="shared" si="301"/>
        <v>среда</v>
      </c>
    </row>
    <row r="9621" spans="1:6" x14ac:dyDescent="0.25">
      <c r="A9621">
        <v>156250</v>
      </c>
      <c r="B9621">
        <v>32063</v>
      </c>
      <c r="C9621" s="2">
        <v>44314.771223300966</v>
      </c>
      <c r="D9621">
        <v>60239</v>
      </c>
      <c r="E9621">
        <f t="shared" si="300"/>
        <v>18</v>
      </c>
      <c r="F9621" t="str">
        <f t="shared" si="301"/>
        <v>среда</v>
      </c>
    </row>
    <row r="9622" spans="1:6" x14ac:dyDescent="0.25">
      <c r="A9622">
        <v>69885</v>
      </c>
      <c r="B9622">
        <v>32068</v>
      </c>
      <c r="C9622" s="2">
        <v>44314.77203236246</v>
      </c>
      <c r="D9622">
        <v>41396</v>
      </c>
      <c r="E9622">
        <f t="shared" si="300"/>
        <v>18</v>
      </c>
      <c r="F9622" t="str">
        <f t="shared" si="301"/>
        <v>среда</v>
      </c>
    </row>
    <row r="9623" spans="1:6" x14ac:dyDescent="0.25">
      <c r="A9623">
        <v>210396</v>
      </c>
      <c r="B9623">
        <v>32072</v>
      </c>
      <c r="C9623" s="2">
        <v>44314.77203236246</v>
      </c>
      <c r="D9623">
        <v>153893</v>
      </c>
      <c r="E9623">
        <f t="shared" si="300"/>
        <v>18</v>
      </c>
      <c r="F9623" t="str">
        <f t="shared" si="301"/>
        <v>среда</v>
      </c>
    </row>
    <row r="9624" spans="1:6" x14ac:dyDescent="0.25">
      <c r="A9624">
        <v>277953</v>
      </c>
      <c r="B9624">
        <v>32076</v>
      </c>
      <c r="C9624" s="2">
        <v>44314.773333333338</v>
      </c>
      <c r="D9624">
        <v>116857</v>
      </c>
      <c r="E9624">
        <f t="shared" si="300"/>
        <v>18</v>
      </c>
      <c r="F9624" t="str">
        <f t="shared" si="301"/>
        <v>среда</v>
      </c>
    </row>
    <row r="9625" spans="1:6" x14ac:dyDescent="0.25">
      <c r="A9625">
        <v>218834</v>
      </c>
      <c r="B9625">
        <v>32081</v>
      </c>
      <c r="C9625" s="2">
        <v>44314.774055016183</v>
      </c>
      <c r="D9625">
        <v>105200</v>
      </c>
      <c r="E9625">
        <f t="shared" si="300"/>
        <v>18</v>
      </c>
      <c r="F9625" t="str">
        <f t="shared" si="301"/>
        <v>среда</v>
      </c>
    </row>
    <row r="9626" spans="1:6" x14ac:dyDescent="0.25">
      <c r="A9626">
        <v>303219</v>
      </c>
      <c r="B9626">
        <v>32083</v>
      </c>
      <c r="C9626" s="2">
        <v>44314.774459546927</v>
      </c>
      <c r="D9626">
        <v>351192</v>
      </c>
      <c r="E9626">
        <f t="shared" si="300"/>
        <v>18</v>
      </c>
      <c r="F9626" t="str">
        <f t="shared" si="301"/>
        <v>среда</v>
      </c>
    </row>
    <row r="9627" spans="1:6" x14ac:dyDescent="0.25">
      <c r="A9627">
        <v>133756</v>
      </c>
      <c r="B9627">
        <v>32085</v>
      </c>
      <c r="C9627" s="2">
        <v>44314.778100323623</v>
      </c>
      <c r="D9627">
        <v>227775</v>
      </c>
      <c r="E9627">
        <f t="shared" si="300"/>
        <v>18</v>
      </c>
      <c r="F9627" t="str">
        <f t="shared" si="301"/>
        <v>среда</v>
      </c>
    </row>
    <row r="9628" spans="1:6" x14ac:dyDescent="0.25">
      <c r="A9628">
        <v>138349</v>
      </c>
      <c r="B9628">
        <v>32086</v>
      </c>
      <c r="C9628" s="2">
        <v>44314.778504854366</v>
      </c>
      <c r="D9628">
        <v>119655</v>
      </c>
      <c r="E9628">
        <f t="shared" si="300"/>
        <v>18</v>
      </c>
      <c r="F9628" t="str">
        <f t="shared" si="301"/>
        <v>среда</v>
      </c>
    </row>
    <row r="9629" spans="1:6" x14ac:dyDescent="0.25">
      <c r="A9629">
        <v>260235</v>
      </c>
      <c r="B9629">
        <v>32089</v>
      </c>
      <c r="C9629" s="2">
        <v>44314.778504854366</v>
      </c>
      <c r="D9629">
        <v>418854</v>
      </c>
      <c r="E9629">
        <f t="shared" si="300"/>
        <v>18</v>
      </c>
      <c r="F9629" t="str">
        <f t="shared" si="301"/>
        <v>среда</v>
      </c>
    </row>
    <row r="9630" spans="1:6" x14ac:dyDescent="0.25">
      <c r="A9630">
        <v>33222</v>
      </c>
      <c r="B9630">
        <v>32093</v>
      </c>
      <c r="C9630" s="2">
        <v>44314.779313915853</v>
      </c>
      <c r="D9630">
        <v>106813</v>
      </c>
      <c r="E9630">
        <f t="shared" si="300"/>
        <v>18</v>
      </c>
      <c r="F9630" t="str">
        <f t="shared" si="301"/>
        <v>среда</v>
      </c>
    </row>
    <row r="9631" spans="1:6" x14ac:dyDescent="0.25">
      <c r="A9631">
        <v>158966</v>
      </c>
      <c r="B9631">
        <v>32094</v>
      </c>
      <c r="C9631" s="2">
        <v>44314.78052750809</v>
      </c>
      <c r="D9631">
        <v>347008</v>
      </c>
      <c r="E9631">
        <f t="shared" si="300"/>
        <v>18</v>
      </c>
      <c r="F9631" t="str">
        <f t="shared" si="301"/>
        <v>среда</v>
      </c>
    </row>
    <row r="9632" spans="1:6" x14ac:dyDescent="0.25">
      <c r="A9632">
        <v>301261</v>
      </c>
      <c r="B9632">
        <v>32095</v>
      </c>
      <c r="C9632" s="2">
        <v>44314.78052750809</v>
      </c>
      <c r="D9632">
        <v>230507</v>
      </c>
      <c r="E9632">
        <f t="shared" si="300"/>
        <v>18</v>
      </c>
      <c r="F9632" t="str">
        <f t="shared" si="301"/>
        <v>среда</v>
      </c>
    </row>
    <row r="9633" spans="1:6" x14ac:dyDescent="0.25">
      <c r="A9633">
        <v>319356</v>
      </c>
      <c r="B9633">
        <v>32099</v>
      </c>
      <c r="C9633" s="2">
        <v>44314.780932038833</v>
      </c>
      <c r="D9633">
        <v>470762</v>
      </c>
      <c r="E9633">
        <f t="shared" si="300"/>
        <v>18</v>
      </c>
      <c r="F9633" t="str">
        <f t="shared" si="301"/>
        <v>среда</v>
      </c>
    </row>
    <row r="9634" spans="1:6" x14ac:dyDescent="0.25">
      <c r="A9634">
        <v>203165</v>
      </c>
      <c r="B9634">
        <v>32100</v>
      </c>
      <c r="C9634" s="2">
        <v>44314.781336569577</v>
      </c>
      <c r="D9634">
        <v>76405</v>
      </c>
      <c r="E9634">
        <f t="shared" si="300"/>
        <v>18</v>
      </c>
      <c r="F9634" t="str">
        <f t="shared" si="301"/>
        <v>среда</v>
      </c>
    </row>
    <row r="9635" spans="1:6" x14ac:dyDescent="0.25">
      <c r="A9635">
        <v>7828</v>
      </c>
      <c r="B9635">
        <v>32105</v>
      </c>
      <c r="C9635" s="2">
        <v>44314.78214563107</v>
      </c>
      <c r="D9635">
        <v>204394</v>
      </c>
      <c r="E9635">
        <f t="shared" si="300"/>
        <v>18</v>
      </c>
      <c r="F9635" t="str">
        <f t="shared" si="301"/>
        <v>среда</v>
      </c>
    </row>
    <row r="9636" spans="1:6" x14ac:dyDescent="0.25">
      <c r="A9636">
        <v>130732</v>
      </c>
      <c r="B9636">
        <v>32109</v>
      </c>
      <c r="C9636" s="2">
        <v>44314.78214563107</v>
      </c>
      <c r="D9636">
        <v>356280</v>
      </c>
      <c r="E9636">
        <f t="shared" si="300"/>
        <v>18</v>
      </c>
      <c r="F9636" t="str">
        <f t="shared" si="301"/>
        <v>среда</v>
      </c>
    </row>
    <row r="9637" spans="1:6" x14ac:dyDescent="0.25">
      <c r="A9637">
        <v>234357</v>
      </c>
      <c r="B9637">
        <v>32112</v>
      </c>
      <c r="C9637" s="2">
        <v>44314.782550161806</v>
      </c>
      <c r="D9637">
        <v>379466</v>
      </c>
      <c r="E9637">
        <f t="shared" si="300"/>
        <v>18</v>
      </c>
      <c r="F9637" t="str">
        <f t="shared" si="301"/>
        <v>среда</v>
      </c>
    </row>
    <row r="9638" spans="1:6" x14ac:dyDescent="0.25">
      <c r="A9638">
        <v>285049</v>
      </c>
      <c r="B9638">
        <v>32113</v>
      </c>
      <c r="C9638" s="2">
        <v>44314.782550161806</v>
      </c>
      <c r="D9638">
        <v>411922</v>
      </c>
      <c r="E9638">
        <f t="shared" si="300"/>
        <v>18</v>
      </c>
      <c r="F9638" t="str">
        <f t="shared" si="301"/>
        <v>среда</v>
      </c>
    </row>
    <row r="9639" spans="1:6" x14ac:dyDescent="0.25">
      <c r="A9639">
        <v>285835</v>
      </c>
      <c r="B9639">
        <v>32114</v>
      </c>
      <c r="C9639" s="2">
        <v>44314.782550161806</v>
      </c>
      <c r="D9639">
        <v>276751</v>
      </c>
      <c r="E9639">
        <f t="shared" si="300"/>
        <v>18</v>
      </c>
      <c r="F9639" t="str">
        <f t="shared" si="301"/>
        <v>среда</v>
      </c>
    </row>
    <row r="9640" spans="1:6" x14ac:dyDescent="0.25">
      <c r="A9640">
        <v>31256</v>
      </c>
      <c r="B9640">
        <v>32115</v>
      </c>
      <c r="C9640" s="2">
        <v>44314.782954692557</v>
      </c>
      <c r="D9640">
        <v>182831</v>
      </c>
      <c r="E9640">
        <f t="shared" si="300"/>
        <v>18</v>
      </c>
      <c r="F9640" t="str">
        <f t="shared" si="301"/>
        <v>среда</v>
      </c>
    </row>
    <row r="9641" spans="1:6" x14ac:dyDescent="0.25">
      <c r="A9641">
        <v>330102</v>
      </c>
      <c r="B9641">
        <v>32117</v>
      </c>
      <c r="C9641" s="2">
        <v>44314.782954692557</v>
      </c>
      <c r="D9641">
        <v>59172</v>
      </c>
      <c r="E9641">
        <f t="shared" si="300"/>
        <v>18</v>
      </c>
      <c r="F9641" t="str">
        <f t="shared" si="301"/>
        <v>среда</v>
      </c>
    </row>
    <row r="9642" spans="1:6" x14ac:dyDescent="0.25">
      <c r="A9642">
        <v>31361</v>
      </c>
      <c r="B9642">
        <v>32120</v>
      </c>
      <c r="C9642" s="2">
        <v>44314.783763754051</v>
      </c>
      <c r="D9642">
        <v>411922</v>
      </c>
      <c r="E9642">
        <f t="shared" si="300"/>
        <v>18</v>
      </c>
      <c r="F9642" t="str">
        <f t="shared" si="301"/>
        <v>среда</v>
      </c>
    </row>
    <row r="9643" spans="1:6" x14ac:dyDescent="0.25">
      <c r="A9643">
        <v>252365</v>
      </c>
      <c r="B9643">
        <v>32125</v>
      </c>
      <c r="C9643" s="2">
        <v>44314.783763754051</v>
      </c>
      <c r="D9643">
        <v>388561</v>
      </c>
      <c r="E9643">
        <f t="shared" si="300"/>
        <v>18</v>
      </c>
      <c r="F9643" t="str">
        <f t="shared" si="301"/>
        <v>среда</v>
      </c>
    </row>
    <row r="9644" spans="1:6" x14ac:dyDescent="0.25">
      <c r="A9644">
        <v>259864</v>
      </c>
      <c r="B9644">
        <v>32127</v>
      </c>
      <c r="C9644" s="2">
        <v>44314.784168284787</v>
      </c>
      <c r="D9644">
        <v>377285</v>
      </c>
      <c r="E9644">
        <f t="shared" si="300"/>
        <v>18</v>
      </c>
      <c r="F9644" t="str">
        <f t="shared" si="301"/>
        <v>среда</v>
      </c>
    </row>
    <row r="9645" spans="1:6" x14ac:dyDescent="0.25">
      <c r="A9645">
        <v>211493</v>
      </c>
      <c r="B9645">
        <v>32128</v>
      </c>
      <c r="C9645" s="2">
        <v>44314.784333333337</v>
      </c>
      <c r="D9645">
        <v>411922</v>
      </c>
      <c r="E9645">
        <f t="shared" si="300"/>
        <v>18</v>
      </c>
      <c r="F9645" t="str">
        <f t="shared" si="301"/>
        <v>среда</v>
      </c>
    </row>
    <row r="9646" spans="1:6" x14ac:dyDescent="0.25">
      <c r="A9646">
        <v>170085</v>
      </c>
      <c r="B9646">
        <v>32132</v>
      </c>
      <c r="C9646" s="2">
        <v>44314.784572815537</v>
      </c>
      <c r="D9646">
        <v>411922</v>
      </c>
      <c r="E9646">
        <f t="shared" si="300"/>
        <v>18</v>
      </c>
      <c r="F9646" t="str">
        <f t="shared" si="301"/>
        <v>среда</v>
      </c>
    </row>
    <row r="9647" spans="1:6" x14ac:dyDescent="0.25">
      <c r="A9647">
        <v>21025</v>
      </c>
      <c r="B9647">
        <v>32136</v>
      </c>
      <c r="C9647" s="2">
        <v>44314.785381877024</v>
      </c>
      <c r="D9647">
        <v>241927</v>
      </c>
      <c r="E9647">
        <f t="shared" si="300"/>
        <v>18</v>
      </c>
      <c r="F9647" t="str">
        <f t="shared" si="301"/>
        <v>среда</v>
      </c>
    </row>
    <row r="9648" spans="1:6" x14ac:dyDescent="0.25">
      <c r="A9648">
        <v>239381</v>
      </c>
      <c r="B9648">
        <v>32137</v>
      </c>
      <c r="C9648" s="2">
        <v>44314.785381877024</v>
      </c>
      <c r="D9648">
        <v>250679</v>
      </c>
      <c r="E9648">
        <f t="shared" si="300"/>
        <v>18</v>
      </c>
      <c r="F9648" t="str">
        <f t="shared" si="301"/>
        <v>среда</v>
      </c>
    </row>
    <row r="9649" spans="1:6" x14ac:dyDescent="0.25">
      <c r="A9649">
        <v>20125</v>
      </c>
      <c r="B9649">
        <v>32138</v>
      </c>
      <c r="C9649" s="2">
        <v>44314.785786407767</v>
      </c>
      <c r="D9649">
        <v>347393</v>
      </c>
      <c r="E9649">
        <f t="shared" si="300"/>
        <v>18</v>
      </c>
      <c r="F9649" t="str">
        <f t="shared" si="301"/>
        <v>среда</v>
      </c>
    </row>
    <row r="9650" spans="1:6" x14ac:dyDescent="0.25">
      <c r="A9650">
        <v>255513</v>
      </c>
      <c r="B9650">
        <v>32139</v>
      </c>
      <c r="C9650" s="2">
        <v>44314.785786407767</v>
      </c>
      <c r="D9650">
        <v>88863</v>
      </c>
      <c r="E9650">
        <f t="shared" si="300"/>
        <v>18</v>
      </c>
      <c r="F9650" t="str">
        <f t="shared" si="301"/>
        <v>среда</v>
      </c>
    </row>
    <row r="9651" spans="1:6" x14ac:dyDescent="0.25">
      <c r="A9651">
        <v>128336</v>
      </c>
      <c r="B9651">
        <v>32140</v>
      </c>
      <c r="C9651" s="2">
        <v>44314.78619093851</v>
      </c>
      <c r="D9651">
        <v>139440</v>
      </c>
      <c r="E9651">
        <f t="shared" si="300"/>
        <v>18</v>
      </c>
      <c r="F9651" t="str">
        <f t="shared" si="301"/>
        <v>среда</v>
      </c>
    </row>
    <row r="9652" spans="1:6" x14ac:dyDescent="0.25">
      <c r="A9652">
        <v>11799</v>
      </c>
      <c r="B9652">
        <v>32143</v>
      </c>
      <c r="C9652" s="2">
        <v>44314.78740453074</v>
      </c>
      <c r="D9652">
        <v>100414</v>
      </c>
      <c r="E9652">
        <f t="shared" si="300"/>
        <v>18</v>
      </c>
      <c r="F9652" t="str">
        <f t="shared" si="301"/>
        <v>среда</v>
      </c>
    </row>
    <row r="9653" spans="1:6" x14ac:dyDescent="0.25">
      <c r="A9653">
        <v>25953</v>
      </c>
      <c r="B9653">
        <v>32146</v>
      </c>
      <c r="C9653" s="2">
        <v>44314.788618122977</v>
      </c>
      <c r="D9653">
        <v>82901</v>
      </c>
      <c r="E9653">
        <f t="shared" si="300"/>
        <v>18</v>
      </c>
      <c r="F9653" t="str">
        <f t="shared" si="301"/>
        <v>среда</v>
      </c>
    </row>
    <row r="9654" spans="1:6" x14ac:dyDescent="0.25">
      <c r="A9654">
        <v>105124</v>
      </c>
      <c r="B9654">
        <v>32150</v>
      </c>
      <c r="C9654" s="2">
        <v>44314.792663430424</v>
      </c>
      <c r="D9654">
        <v>146804</v>
      </c>
      <c r="E9654">
        <f t="shared" si="300"/>
        <v>19</v>
      </c>
      <c r="F9654" t="str">
        <f t="shared" si="301"/>
        <v>среда</v>
      </c>
    </row>
    <row r="9655" spans="1:6" x14ac:dyDescent="0.25">
      <c r="A9655">
        <v>280776</v>
      </c>
      <c r="B9655">
        <v>32155</v>
      </c>
      <c r="C9655" s="2">
        <v>44314.793877022654</v>
      </c>
      <c r="D9655">
        <v>250679</v>
      </c>
      <c r="E9655">
        <f t="shared" si="300"/>
        <v>19</v>
      </c>
      <c r="F9655" t="str">
        <f t="shared" si="301"/>
        <v>среда</v>
      </c>
    </row>
    <row r="9656" spans="1:6" x14ac:dyDescent="0.25">
      <c r="A9656">
        <v>198891</v>
      </c>
      <c r="B9656">
        <v>32158</v>
      </c>
      <c r="C9656" s="2">
        <v>44314.795090614884</v>
      </c>
      <c r="D9656">
        <v>88863</v>
      </c>
      <c r="E9656">
        <f t="shared" si="300"/>
        <v>19</v>
      </c>
      <c r="F9656" t="str">
        <f t="shared" si="301"/>
        <v>среда</v>
      </c>
    </row>
    <row r="9657" spans="1:6" x14ac:dyDescent="0.25">
      <c r="A9657">
        <v>284602</v>
      </c>
      <c r="B9657">
        <v>32163</v>
      </c>
      <c r="C9657" s="2">
        <v>44314.795090614891</v>
      </c>
      <c r="D9657">
        <v>158978</v>
      </c>
      <c r="E9657">
        <f t="shared" si="300"/>
        <v>19</v>
      </c>
      <c r="F9657" t="str">
        <f t="shared" si="301"/>
        <v>среда</v>
      </c>
    </row>
    <row r="9658" spans="1:6" x14ac:dyDescent="0.25">
      <c r="A9658">
        <v>2372</v>
      </c>
      <c r="B9658">
        <v>32167</v>
      </c>
      <c r="C9658" s="2">
        <v>44314.795495145627</v>
      </c>
      <c r="D9658">
        <v>411922</v>
      </c>
      <c r="E9658">
        <f t="shared" si="300"/>
        <v>19</v>
      </c>
      <c r="F9658" t="str">
        <f t="shared" si="301"/>
        <v>среда</v>
      </c>
    </row>
    <row r="9659" spans="1:6" x14ac:dyDescent="0.25">
      <c r="A9659">
        <v>243970</v>
      </c>
      <c r="B9659">
        <v>32172</v>
      </c>
      <c r="C9659" s="2">
        <v>44314.796000000002</v>
      </c>
      <c r="D9659">
        <v>250679</v>
      </c>
      <c r="E9659">
        <f t="shared" si="300"/>
        <v>19</v>
      </c>
      <c r="F9659" t="str">
        <f t="shared" si="301"/>
        <v>среда</v>
      </c>
    </row>
    <row r="9660" spans="1:6" x14ac:dyDescent="0.25">
      <c r="A9660">
        <v>182408</v>
      </c>
      <c r="B9660">
        <v>32175</v>
      </c>
      <c r="C9660" s="2">
        <v>44314.796708737864</v>
      </c>
      <c r="D9660">
        <v>347393</v>
      </c>
      <c r="E9660">
        <f t="shared" si="300"/>
        <v>19</v>
      </c>
      <c r="F9660" t="str">
        <f t="shared" si="301"/>
        <v>среда</v>
      </c>
    </row>
    <row r="9661" spans="1:6" x14ac:dyDescent="0.25">
      <c r="A9661">
        <v>197842</v>
      </c>
      <c r="B9661">
        <v>32180</v>
      </c>
      <c r="C9661" s="2">
        <v>44314.797922330094</v>
      </c>
      <c r="D9661">
        <v>254766</v>
      </c>
      <c r="E9661">
        <f t="shared" si="300"/>
        <v>19</v>
      </c>
      <c r="F9661" t="str">
        <f t="shared" si="301"/>
        <v>среда</v>
      </c>
    </row>
    <row r="9662" spans="1:6" x14ac:dyDescent="0.25">
      <c r="A9662">
        <v>317859</v>
      </c>
      <c r="B9662">
        <v>32185</v>
      </c>
      <c r="C9662" s="2">
        <v>44314.799540453074</v>
      </c>
      <c r="D9662">
        <v>148630</v>
      </c>
      <c r="E9662">
        <f t="shared" si="300"/>
        <v>19</v>
      </c>
      <c r="F9662" t="str">
        <f t="shared" si="301"/>
        <v>среда</v>
      </c>
    </row>
    <row r="9663" spans="1:6" x14ac:dyDescent="0.25">
      <c r="A9663">
        <v>146353</v>
      </c>
      <c r="B9663">
        <v>32186</v>
      </c>
      <c r="C9663" s="2">
        <v>44314.801158576054</v>
      </c>
      <c r="D9663">
        <v>230507</v>
      </c>
      <c r="E9663">
        <f t="shared" si="300"/>
        <v>19</v>
      </c>
      <c r="F9663" t="str">
        <f t="shared" si="301"/>
        <v>среда</v>
      </c>
    </row>
    <row r="9664" spans="1:6" x14ac:dyDescent="0.25">
      <c r="A9664">
        <v>154571</v>
      </c>
      <c r="B9664">
        <v>32189</v>
      </c>
      <c r="C9664" s="2">
        <v>44314.801563106797</v>
      </c>
      <c r="D9664">
        <v>35968</v>
      </c>
      <c r="E9664">
        <f t="shared" si="300"/>
        <v>19</v>
      </c>
      <c r="F9664" t="str">
        <f t="shared" si="301"/>
        <v>среда</v>
      </c>
    </row>
    <row r="9665" spans="1:6" x14ac:dyDescent="0.25">
      <c r="A9665">
        <v>174103</v>
      </c>
      <c r="B9665">
        <v>32193</v>
      </c>
      <c r="C9665" s="2">
        <v>44314.801563106797</v>
      </c>
      <c r="D9665">
        <v>46386</v>
      </c>
      <c r="E9665">
        <f t="shared" si="300"/>
        <v>19</v>
      </c>
      <c r="F9665" t="str">
        <f t="shared" si="301"/>
        <v>среда</v>
      </c>
    </row>
    <row r="9666" spans="1:6" x14ac:dyDescent="0.25">
      <c r="A9666">
        <v>155081</v>
      </c>
      <c r="B9666">
        <v>32196</v>
      </c>
      <c r="C9666" s="2">
        <v>44314.801666666666</v>
      </c>
      <c r="D9666">
        <v>153893</v>
      </c>
      <c r="E9666">
        <f t="shared" si="300"/>
        <v>19</v>
      </c>
      <c r="F9666" t="str">
        <f t="shared" si="301"/>
        <v>среда</v>
      </c>
    </row>
    <row r="9667" spans="1:6" x14ac:dyDescent="0.25">
      <c r="A9667">
        <v>76147</v>
      </c>
      <c r="B9667">
        <v>32200</v>
      </c>
      <c r="C9667" s="2">
        <v>44314.802372168284</v>
      </c>
      <c r="D9667">
        <v>104958</v>
      </c>
      <c r="E9667">
        <f t="shared" ref="E9667:E9730" si="302">HOUR(C9667)</f>
        <v>19</v>
      </c>
      <c r="F9667" t="str">
        <f t="shared" ref="F9667:F9730" si="303">TEXT(C9667,"дддд")</f>
        <v>среда</v>
      </c>
    </row>
    <row r="9668" spans="1:6" x14ac:dyDescent="0.25">
      <c r="A9668">
        <v>290737</v>
      </c>
      <c r="B9668">
        <v>32204</v>
      </c>
      <c r="C9668" s="2">
        <v>44314.802776699027</v>
      </c>
      <c r="D9668">
        <v>351192</v>
      </c>
      <c r="E9668">
        <f t="shared" si="302"/>
        <v>19</v>
      </c>
      <c r="F9668" t="str">
        <f t="shared" si="303"/>
        <v>среда</v>
      </c>
    </row>
    <row r="9669" spans="1:6" x14ac:dyDescent="0.25">
      <c r="A9669">
        <v>29219</v>
      </c>
      <c r="B9669">
        <v>32208</v>
      </c>
      <c r="C9669" s="2">
        <v>44314.803181229778</v>
      </c>
      <c r="D9669">
        <v>411922</v>
      </c>
      <c r="E9669">
        <f t="shared" si="302"/>
        <v>19</v>
      </c>
      <c r="F9669" t="str">
        <f t="shared" si="303"/>
        <v>среда</v>
      </c>
    </row>
    <row r="9670" spans="1:6" x14ac:dyDescent="0.25">
      <c r="A9670">
        <v>115702</v>
      </c>
      <c r="B9670">
        <v>32212</v>
      </c>
      <c r="C9670" s="2">
        <v>44314.803181229778</v>
      </c>
      <c r="D9670">
        <v>182191</v>
      </c>
      <c r="E9670">
        <f t="shared" si="302"/>
        <v>19</v>
      </c>
      <c r="F9670" t="str">
        <f t="shared" si="303"/>
        <v>среда</v>
      </c>
    </row>
    <row r="9671" spans="1:6" x14ac:dyDescent="0.25">
      <c r="A9671">
        <v>309255</v>
      </c>
      <c r="B9671">
        <v>32217</v>
      </c>
      <c r="C9671" s="2">
        <v>44314.803990291264</v>
      </c>
      <c r="D9671">
        <v>457470</v>
      </c>
      <c r="E9671">
        <f t="shared" si="302"/>
        <v>19</v>
      </c>
      <c r="F9671" t="str">
        <f t="shared" si="303"/>
        <v>среда</v>
      </c>
    </row>
    <row r="9672" spans="1:6" x14ac:dyDescent="0.25">
      <c r="A9672">
        <v>29192</v>
      </c>
      <c r="B9672">
        <v>32221</v>
      </c>
      <c r="C9672" s="2">
        <v>44314.804799352751</v>
      </c>
      <c r="D9672">
        <v>250679</v>
      </c>
      <c r="E9672">
        <f t="shared" si="302"/>
        <v>19</v>
      </c>
      <c r="F9672" t="str">
        <f t="shared" si="303"/>
        <v>среда</v>
      </c>
    </row>
    <row r="9673" spans="1:6" x14ac:dyDescent="0.25">
      <c r="A9673">
        <v>172754</v>
      </c>
      <c r="B9673">
        <v>32224</v>
      </c>
      <c r="C9673" s="2">
        <v>44314.805203883494</v>
      </c>
      <c r="D9673">
        <v>169991</v>
      </c>
      <c r="E9673">
        <f t="shared" si="302"/>
        <v>19</v>
      </c>
      <c r="F9673" t="str">
        <f t="shared" si="303"/>
        <v>среда</v>
      </c>
    </row>
    <row r="9674" spans="1:6" x14ac:dyDescent="0.25">
      <c r="A9674">
        <v>207682</v>
      </c>
      <c r="B9674">
        <v>32228</v>
      </c>
      <c r="C9674" s="2">
        <v>44314.805608414244</v>
      </c>
      <c r="D9674">
        <v>301748</v>
      </c>
      <c r="E9674">
        <f t="shared" si="302"/>
        <v>19</v>
      </c>
      <c r="F9674" t="str">
        <f t="shared" si="303"/>
        <v>среда</v>
      </c>
    </row>
    <row r="9675" spans="1:6" x14ac:dyDescent="0.25">
      <c r="A9675">
        <v>269484</v>
      </c>
      <c r="B9675">
        <v>32230</v>
      </c>
      <c r="C9675" s="2">
        <v>44314.806417475731</v>
      </c>
      <c r="D9675">
        <v>82513</v>
      </c>
      <c r="E9675">
        <f t="shared" si="302"/>
        <v>19</v>
      </c>
      <c r="F9675" t="str">
        <f t="shared" si="303"/>
        <v>среда</v>
      </c>
    </row>
    <row r="9676" spans="1:6" x14ac:dyDescent="0.25">
      <c r="A9676">
        <v>277317</v>
      </c>
      <c r="B9676">
        <v>32233</v>
      </c>
      <c r="C9676" s="2">
        <v>44314.806417475731</v>
      </c>
      <c r="D9676">
        <v>158978</v>
      </c>
      <c r="E9676">
        <f t="shared" si="302"/>
        <v>19</v>
      </c>
      <c r="F9676" t="str">
        <f t="shared" si="303"/>
        <v>среда</v>
      </c>
    </row>
    <row r="9677" spans="1:6" x14ac:dyDescent="0.25">
      <c r="A9677">
        <v>210362</v>
      </c>
      <c r="B9677">
        <v>32238</v>
      </c>
      <c r="C9677" s="2">
        <v>44314.807000000001</v>
      </c>
      <c r="D9677">
        <v>301359</v>
      </c>
      <c r="E9677">
        <f t="shared" si="302"/>
        <v>19</v>
      </c>
      <c r="F9677" t="str">
        <f t="shared" si="303"/>
        <v>среда</v>
      </c>
    </row>
    <row r="9678" spans="1:6" x14ac:dyDescent="0.25">
      <c r="A9678">
        <v>198837</v>
      </c>
      <c r="B9678">
        <v>32243</v>
      </c>
      <c r="C9678" s="2">
        <v>44314.808035598711</v>
      </c>
      <c r="D9678">
        <v>244574</v>
      </c>
      <c r="E9678">
        <f t="shared" si="302"/>
        <v>19</v>
      </c>
      <c r="F9678" t="str">
        <f t="shared" si="303"/>
        <v>среда</v>
      </c>
    </row>
    <row r="9679" spans="1:6" x14ac:dyDescent="0.25">
      <c r="A9679">
        <v>232779</v>
      </c>
      <c r="B9679">
        <v>32247</v>
      </c>
      <c r="C9679" s="2">
        <v>44314.808035598711</v>
      </c>
      <c r="D9679">
        <v>4199</v>
      </c>
      <c r="E9679">
        <f t="shared" si="302"/>
        <v>19</v>
      </c>
      <c r="F9679" t="str">
        <f t="shared" si="303"/>
        <v>среда</v>
      </c>
    </row>
    <row r="9680" spans="1:6" x14ac:dyDescent="0.25">
      <c r="A9680">
        <v>94176</v>
      </c>
      <c r="B9680">
        <v>32249</v>
      </c>
      <c r="C9680" s="2">
        <v>44314.808440129447</v>
      </c>
      <c r="D9680">
        <v>145779</v>
      </c>
      <c r="E9680">
        <f t="shared" si="302"/>
        <v>19</v>
      </c>
      <c r="F9680" t="str">
        <f t="shared" si="303"/>
        <v>среда</v>
      </c>
    </row>
    <row r="9681" spans="1:6" x14ac:dyDescent="0.25">
      <c r="A9681">
        <v>33907</v>
      </c>
      <c r="B9681">
        <v>32250</v>
      </c>
      <c r="C9681" s="2">
        <v>44314.809653721684</v>
      </c>
      <c r="D9681">
        <v>250679</v>
      </c>
      <c r="E9681">
        <f t="shared" si="302"/>
        <v>19</v>
      </c>
      <c r="F9681" t="str">
        <f t="shared" si="303"/>
        <v>среда</v>
      </c>
    </row>
    <row r="9682" spans="1:6" x14ac:dyDescent="0.25">
      <c r="A9682">
        <v>144362</v>
      </c>
      <c r="B9682">
        <v>32255</v>
      </c>
      <c r="C9682" s="2">
        <v>44314.809653721684</v>
      </c>
      <c r="D9682">
        <v>62570</v>
      </c>
      <c r="E9682">
        <f t="shared" si="302"/>
        <v>19</v>
      </c>
      <c r="F9682" t="str">
        <f t="shared" si="303"/>
        <v>среда</v>
      </c>
    </row>
    <row r="9683" spans="1:6" x14ac:dyDescent="0.25">
      <c r="A9683">
        <v>297585</v>
      </c>
      <c r="B9683">
        <v>32259</v>
      </c>
      <c r="C9683" s="2">
        <v>44314.810333333335</v>
      </c>
      <c r="D9683">
        <v>411922</v>
      </c>
      <c r="E9683">
        <f t="shared" si="302"/>
        <v>19</v>
      </c>
      <c r="F9683" t="str">
        <f t="shared" si="303"/>
        <v>среда</v>
      </c>
    </row>
    <row r="9684" spans="1:6" x14ac:dyDescent="0.25">
      <c r="A9684">
        <v>20599</v>
      </c>
      <c r="B9684">
        <v>32260</v>
      </c>
      <c r="C9684" s="2">
        <v>44314.810867313914</v>
      </c>
      <c r="D9684">
        <v>357547</v>
      </c>
      <c r="E9684">
        <f t="shared" si="302"/>
        <v>19</v>
      </c>
      <c r="F9684" t="str">
        <f t="shared" si="303"/>
        <v>среда</v>
      </c>
    </row>
    <row r="9685" spans="1:6" x14ac:dyDescent="0.25">
      <c r="A9685">
        <v>231910</v>
      </c>
      <c r="B9685">
        <v>32261</v>
      </c>
      <c r="C9685" s="2">
        <v>44314.810867313914</v>
      </c>
      <c r="D9685">
        <v>304722</v>
      </c>
      <c r="E9685">
        <f t="shared" si="302"/>
        <v>19</v>
      </c>
      <c r="F9685" t="str">
        <f t="shared" si="303"/>
        <v>среда</v>
      </c>
    </row>
    <row r="9686" spans="1:6" x14ac:dyDescent="0.25">
      <c r="A9686">
        <v>121171</v>
      </c>
      <c r="B9686">
        <v>32264</v>
      </c>
      <c r="C9686" s="2">
        <v>44314.811676375401</v>
      </c>
      <c r="D9686">
        <v>153893</v>
      </c>
      <c r="E9686">
        <f t="shared" si="302"/>
        <v>19</v>
      </c>
      <c r="F9686" t="str">
        <f t="shared" si="303"/>
        <v>среда</v>
      </c>
    </row>
    <row r="9687" spans="1:6" x14ac:dyDescent="0.25">
      <c r="A9687">
        <v>238356</v>
      </c>
      <c r="B9687">
        <v>32268</v>
      </c>
      <c r="C9687" s="2">
        <v>44314.811676375401</v>
      </c>
      <c r="D9687">
        <v>344668</v>
      </c>
      <c r="E9687">
        <f t="shared" si="302"/>
        <v>19</v>
      </c>
      <c r="F9687" t="str">
        <f t="shared" si="303"/>
        <v>среда</v>
      </c>
    </row>
    <row r="9688" spans="1:6" x14ac:dyDescent="0.25">
      <c r="A9688">
        <v>128976</v>
      </c>
      <c r="B9688">
        <v>32271</v>
      </c>
      <c r="C9688" s="2">
        <v>44314.812485436894</v>
      </c>
      <c r="D9688">
        <v>347008</v>
      </c>
      <c r="E9688">
        <f t="shared" si="302"/>
        <v>19</v>
      </c>
      <c r="F9688" t="str">
        <f t="shared" si="303"/>
        <v>среда</v>
      </c>
    </row>
    <row r="9689" spans="1:6" x14ac:dyDescent="0.25">
      <c r="A9689">
        <v>14829</v>
      </c>
      <c r="B9689">
        <v>32274</v>
      </c>
      <c r="C9689" s="2">
        <v>44314.814508090618</v>
      </c>
      <c r="D9689">
        <v>279044</v>
      </c>
      <c r="E9689">
        <f t="shared" si="302"/>
        <v>19</v>
      </c>
      <c r="F9689" t="str">
        <f t="shared" si="303"/>
        <v>среда</v>
      </c>
    </row>
    <row r="9690" spans="1:6" x14ac:dyDescent="0.25">
      <c r="A9690">
        <v>255039</v>
      </c>
      <c r="B9690">
        <v>32275</v>
      </c>
      <c r="C9690" s="2">
        <v>44314.815000000002</v>
      </c>
      <c r="D9690">
        <v>380527</v>
      </c>
      <c r="E9690">
        <f t="shared" si="302"/>
        <v>19</v>
      </c>
      <c r="F9690" t="str">
        <f t="shared" si="303"/>
        <v>среда</v>
      </c>
    </row>
    <row r="9691" spans="1:6" x14ac:dyDescent="0.25">
      <c r="A9691">
        <v>74452</v>
      </c>
      <c r="B9691">
        <v>32280</v>
      </c>
      <c r="C9691" s="2">
        <v>44314.815721682848</v>
      </c>
      <c r="D9691">
        <v>129210</v>
      </c>
      <c r="E9691">
        <f t="shared" si="302"/>
        <v>19</v>
      </c>
      <c r="F9691" t="str">
        <f t="shared" si="303"/>
        <v>среда</v>
      </c>
    </row>
    <row r="9692" spans="1:6" x14ac:dyDescent="0.25">
      <c r="A9692">
        <v>238366</v>
      </c>
      <c r="B9692">
        <v>32285</v>
      </c>
      <c r="C9692" s="2">
        <v>44314.816126213598</v>
      </c>
      <c r="D9692">
        <v>470762</v>
      </c>
      <c r="E9692">
        <f t="shared" si="302"/>
        <v>19</v>
      </c>
      <c r="F9692" t="str">
        <f t="shared" si="303"/>
        <v>среда</v>
      </c>
    </row>
    <row r="9693" spans="1:6" x14ac:dyDescent="0.25">
      <c r="A9693">
        <v>246024</v>
      </c>
      <c r="B9693">
        <v>32290</v>
      </c>
      <c r="C9693" s="2">
        <v>44314.818148867314</v>
      </c>
      <c r="D9693">
        <v>351192</v>
      </c>
      <c r="E9693">
        <f t="shared" si="302"/>
        <v>19</v>
      </c>
      <c r="F9693" t="str">
        <f t="shared" si="303"/>
        <v>среда</v>
      </c>
    </row>
    <row r="9694" spans="1:6" x14ac:dyDescent="0.25">
      <c r="A9694">
        <v>124924</v>
      </c>
      <c r="B9694">
        <v>32293</v>
      </c>
      <c r="C9694" s="2">
        <v>44314.818957928801</v>
      </c>
      <c r="D9694">
        <v>411922</v>
      </c>
      <c r="E9694">
        <f t="shared" si="302"/>
        <v>19</v>
      </c>
      <c r="F9694" t="str">
        <f t="shared" si="303"/>
        <v>среда</v>
      </c>
    </row>
    <row r="9695" spans="1:6" x14ac:dyDescent="0.25">
      <c r="A9695">
        <v>216449</v>
      </c>
      <c r="B9695">
        <v>32298</v>
      </c>
      <c r="C9695" s="2">
        <v>44314.819362459551</v>
      </c>
      <c r="D9695">
        <v>250679</v>
      </c>
      <c r="E9695">
        <f t="shared" si="302"/>
        <v>19</v>
      </c>
      <c r="F9695" t="str">
        <f t="shared" si="303"/>
        <v>среда</v>
      </c>
    </row>
    <row r="9696" spans="1:6" x14ac:dyDescent="0.25">
      <c r="A9696">
        <v>40691</v>
      </c>
      <c r="B9696">
        <v>32303</v>
      </c>
      <c r="C9696" s="2">
        <v>44314.820980582524</v>
      </c>
      <c r="D9696">
        <v>153893</v>
      </c>
      <c r="E9696">
        <f t="shared" si="302"/>
        <v>19</v>
      </c>
      <c r="F9696" t="str">
        <f t="shared" si="303"/>
        <v>среда</v>
      </c>
    </row>
    <row r="9697" spans="1:6" x14ac:dyDescent="0.25">
      <c r="A9697">
        <v>258968</v>
      </c>
      <c r="B9697">
        <v>32305</v>
      </c>
      <c r="C9697" s="2">
        <v>44314.820980582524</v>
      </c>
      <c r="D9697">
        <v>3528</v>
      </c>
      <c r="E9697">
        <f t="shared" si="302"/>
        <v>19</v>
      </c>
      <c r="F9697" t="str">
        <f t="shared" si="303"/>
        <v>среда</v>
      </c>
    </row>
    <row r="9698" spans="1:6" x14ac:dyDescent="0.25">
      <c r="A9698">
        <v>48100</v>
      </c>
      <c r="B9698">
        <v>32307</v>
      </c>
      <c r="C9698" s="2">
        <v>44314.822194174754</v>
      </c>
      <c r="D9698">
        <v>470762</v>
      </c>
      <c r="E9698">
        <f t="shared" si="302"/>
        <v>19</v>
      </c>
      <c r="F9698" t="str">
        <f t="shared" si="303"/>
        <v>среда</v>
      </c>
    </row>
    <row r="9699" spans="1:6" x14ac:dyDescent="0.25">
      <c r="A9699">
        <v>152765</v>
      </c>
      <c r="B9699">
        <v>32308</v>
      </c>
      <c r="C9699" s="2">
        <v>44314.824216828478</v>
      </c>
      <c r="D9699">
        <v>105200</v>
      </c>
      <c r="E9699">
        <f t="shared" si="302"/>
        <v>19</v>
      </c>
      <c r="F9699" t="str">
        <f t="shared" si="303"/>
        <v>среда</v>
      </c>
    </row>
    <row r="9700" spans="1:6" x14ac:dyDescent="0.25">
      <c r="A9700">
        <v>301401</v>
      </c>
      <c r="B9700">
        <v>32311</v>
      </c>
      <c r="C9700" s="2">
        <v>44314.824621359221</v>
      </c>
      <c r="D9700">
        <v>392070</v>
      </c>
      <c r="E9700">
        <f t="shared" si="302"/>
        <v>19</v>
      </c>
      <c r="F9700" t="str">
        <f t="shared" si="303"/>
        <v>среда</v>
      </c>
    </row>
    <row r="9701" spans="1:6" x14ac:dyDescent="0.25">
      <c r="A9701">
        <v>178788</v>
      </c>
      <c r="B9701">
        <v>32315</v>
      </c>
      <c r="C9701" s="2">
        <v>44314.825430420715</v>
      </c>
      <c r="D9701">
        <v>285365</v>
      </c>
      <c r="E9701">
        <f t="shared" si="302"/>
        <v>19</v>
      </c>
      <c r="F9701" t="str">
        <f t="shared" si="303"/>
        <v>среда</v>
      </c>
    </row>
    <row r="9702" spans="1:6" x14ac:dyDescent="0.25">
      <c r="A9702">
        <v>344719</v>
      </c>
      <c r="B9702">
        <v>32318</v>
      </c>
      <c r="C9702" s="2">
        <v>44314.825430420715</v>
      </c>
      <c r="D9702">
        <v>327968</v>
      </c>
      <c r="E9702">
        <f t="shared" si="302"/>
        <v>19</v>
      </c>
      <c r="F9702" t="str">
        <f t="shared" si="303"/>
        <v>среда</v>
      </c>
    </row>
    <row r="9703" spans="1:6" x14ac:dyDescent="0.25">
      <c r="A9703">
        <v>21730</v>
      </c>
      <c r="B9703">
        <v>32320</v>
      </c>
      <c r="C9703" s="2">
        <v>44314.826239482201</v>
      </c>
      <c r="D9703">
        <v>158978</v>
      </c>
      <c r="E9703">
        <f t="shared" si="302"/>
        <v>19</v>
      </c>
      <c r="F9703" t="str">
        <f t="shared" si="303"/>
        <v>среда</v>
      </c>
    </row>
    <row r="9704" spans="1:6" x14ac:dyDescent="0.25">
      <c r="A9704">
        <v>327398</v>
      </c>
      <c r="B9704">
        <v>32323</v>
      </c>
      <c r="C9704" s="2">
        <v>44314.826239482201</v>
      </c>
      <c r="D9704">
        <v>347393</v>
      </c>
      <c r="E9704">
        <f t="shared" si="302"/>
        <v>19</v>
      </c>
      <c r="F9704" t="str">
        <f t="shared" si="303"/>
        <v>среда</v>
      </c>
    </row>
    <row r="9705" spans="1:6" x14ac:dyDescent="0.25">
      <c r="A9705">
        <v>187355</v>
      </c>
      <c r="B9705">
        <v>32327</v>
      </c>
      <c r="C9705" s="2">
        <v>44314.826666666668</v>
      </c>
      <c r="D9705">
        <v>250679</v>
      </c>
      <c r="E9705">
        <f t="shared" si="302"/>
        <v>19</v>
      </c>
      <c r="F9705" t="str">
        <f t="shared" si="303"/>
        <v>среда</v>
      </c>
    </row>
    <row r="9706" spans="1:6" x14ac:dyDescent="0.25">
      <c r="A9706">
        <v>16016</v>
      </c>
      <c r="B9706">
        <v>32332</v>
      </c>
      <c r="C9706" s="2">
        <v>44314.827048543688</v>
      </c>
      <c r="D9706">
        <v>383282</v>
      </c>
      <c r="E9706">
        <f t="shared" si="302"/>
        <v>19</v>
      </c>
      <c r="F9706" t="str">
        <f t="shared" si="303"/>
        <v>среда</v>
      </c>
    </row>
    <row r="9707" spans="1:6" x14ac:dyDescent="0.25">
      <c r="A9707">
        <v>131730</v>
      </c>
      <c r="B9707">
        <v>32334</v>
      </c>
      <c r="C9707" s="2">
        <v>44314.827453074438</v>
      </c>
      <c r="D9707">
        <v>61082</v>
      </c>
      <c r="E9707">
        <f t="shared" si="302"/>
        <v>19</v>
      </c>
      <c r="F9707" t="str">
        <f t="shared" si="303"/>
        <v>среда</v>
      </c>
    </row>
    <row r="9708" spans="1:6" x14ac:dyDescent="0.25">
      <c r="A9708">
        <v>295555</v>
      </c>
      <c r="B9708">
        <v>32338</v>
      </c>
      <c r="C9708" s="2">
        <v>44314.827857605174</v>
      </c>
      <c r="D9708">
        <v>12845</v>
      </c>
      <c r="E9708">
        <f t="shared" si="302"/>
        <v>19</v>
      </c>
      <c r="F9708" t="str">
        <f t="shared" si="303"/>
        <v>среда</v>
      </c>
    </row>
    <row r="9709" spans="1:6" x14ac:dyDescent="0.25">
      <c r="A9709">
        <v>31191</v>
      </c>
      <c r="B9709">
        <v>32341</v>
      </c>
      <c r="C9709" s="2">
        <v>44314.828262135925</v>
      </c>
      <c r="D9709">
        <v>5151</v>
      </c>
      <c r="E9709">
        <f t="shared" si="302"/>
        <v>19</v>
      </c>
      <c r="F9709" t="str">
        <f t="shared" si="303"/>
        <v>среда</v>
      </c>
    </row>
    <row r="9710" spans="1:6" x14ac:dyDescent="0.25">
      <c r="A9710">
        <v>268647</v>
      </c>
      <c r="B9710">
        <v>32342</v>
      </c>
      <c r="C9710" s="2">
        <v>44314.829071197411</v>
      </c>
      <c r="D9710">
        <v>250679</v>
      </c>
      <c r="E9710">
        <f t="shared" si="302"/>
        <v>19</v>
      </c>
      <c r="F9710" t="str">
        <f t="shared" si="303"/>
        <v>среда</v>
      </c>
    </row>
    <row r="9711" spans="1:6" x14ac:dyDescent="0.25">
      <c r="A9711">
        <v>160764</v>
      </c>
      <c r="B9711">
        <v>32347</v>
      </c>
      <c r="C9711" s="2">
        <v>44314.830689320392</v>
      </c>
      <c r="D9711">
        <v>411922</v>
      </c>
      <c r="E9711">
        <f t="shared" si="302"/>
        <v>19</v>
      </c>
      <c r="F9711" t="str">
        <f t="shared" si="303"/>
        <v>среда</v>
      </c>
    </row>
    <row r="9712" spans="1:6" x14ac:dyDescent="0.25">
      <c r="A9712">
        <v>202868</v>
      </c>
      <c r="B9712">
        <v>32349</v>
      </c>
      <c r="C9712" s="2">
        <v>44314.831498381878</v>
      </c>
      <c r="D9712">
        <v>72841</v>
      </c>
      <c r="E9712">
        <f t="shared" si="302"/>
        <v>19</v>
      </c>
      <c r="F9712" t="str">
        <f t="shared" si="303"/>
        <v>среда</v>
      </c>
    </row>
    <row r="9713" spans="1:6" x14ac:dyDescent="0.25">
      <c r="A9713">
        <v>326589</v>
      </c>
      <c r="B9713">
        <v>32352</v>
      </c>
      <c r="C9713" s="2">
        <v>44314.833925566345</v>
      </c>
      <c r="D9713">
        <v>78899</v>
      </c>
      <c r="E9713">
        <f t="shared" si="302"/>
        <v>20</v>
      </c>
      <c r="F9713" t="str">
        <f t="shared" si="303"/>
        <v>среда</v>
      </c>
    </row>
    <row r="9714" spans="1:6" x14ac:dyDescent="0.25">
      <c r="A9714">
        <v>206237</v>
      </c>
      <c r="B9714">
        <v>32354</v>
      </c>
      <c r="C9714" s="2">
        <v>44314.834734627831</v>
      </c>
      <c r="D9714">
        <v>411922</v>
      </c>
      <c r="E9714">
        <f t="shared" si="302"/>
        <v>20</v>
      </c>
      <c r="F9714" t="str">
        <f t="shared" si="303"/>
        <v>среда</v>
      </c>
    </row>
    <row r="9715" spans="1:6" x14ac:dyDescent="0.25">
      <c r="A9715">
        <v>83614</v>
      </c>
      <c r="B9715">
        <v>32357</v>
      </c>
      <c r="C9715" s="2">
        <v>44314.835139158575</v>
      </c>
      <c r="D9715">
        <v>241927</v>
      </c>
      <c r="E9715">
        <f t="shared" si="302"/>
        <v>20</v>
      </c>
      <c r="F9715" t="str">
        <f t="shared" si="303"/>
        <v>среда</v>
      </c>
    </row>
    <row r="9716" spans="1:6" x14ac:dyDescent="0.25">
      <c r="A9716">
        <v>190051</v>
      </c>
      <c r="B9716">
        <v>32362</v>
      </c>
      <c r="C9716" s="2">
        <v>44314.835543689325</v>
      </c>
      <c r="D9716">
        <v>285365</v>
      </c>
      <c r="E9716">
        <f t="shared" si="302"/>
        <v>20</v>
      </c>
      <c r="F9716" t="str">
        <f t="shared" si="303"/>
        <v>среда</v>
      </c>
    </row>
    <row r="9717" spans="1:6" x14ac:dyDescent="0.25">
      <c r="A9717">
        <v>106119</v>
      </c>
      <c r="B9717">
        <v>32366</v>
      </c>
      <c r="C9717" s="2">
        <v>44314.835948220061</v>
      </c>
      <c r="D9717">
        <v>88863</v>
      </c>
      <c r="E9717">
        <f t="shared" si="302"/>
        <v>20</v>
      </c>
      <c r="F9717" t="str">
        <f t="shared" si="303"/>
        <v>среда</v>
      </c>
    </row>
    <row r="9718" spans="1:6" x14ac:dyDescent="0.25">
      <c r="A9718">
        <v>272690</v>
      </c>
      <c r="B9718">
        <v>32369</v>
      </c>
      <c r="C9718" s="2">
        <v>44314.837161812298</v>
      </c>
      <c r="D9718">
        <v>314092</v>
      </c>
      <c r="E9718">
        <f t="shared" si="302"/>
        <v>20</v>
      </c>
      <c r="F9718" t="str">
        <f t="shared" si="303"/>
        <v>среда</v>
      </c>
    </row>
    <row r="9719" spans="1:6" x14ac:dyDescent="0.25">
      <c r="A9719">
        <v>277732</v>
      </c>
      <c r="B9719">
        <v>32371</v>
      </c>
      <c r="C9719" s="2">
        <v>44314.837970873785</v>
      </c>
      <c r="D9719">
        <v>470762</v>
      </c>
      <c r="E9719">
        <f t="shared" si="302"/>
        <v>20</v>
      </c>
      <c r="F9719" t="str">
        <f t="shared" si="303"/>
        <v>среда</v>
      </c>
    </row>
    <row r="9720" spans="1:6" x14ac:dyDescent="0.25">
      <c r="A9720">
        <v>162154</v>
      </c>
      <c r="B9720">
        <v>32375</v>
      </c>
      <c r="C9720" s="2">
        <v>44314.838375404528</v>
      </c>
      <c r="D9720">
        <v>82901</v>
      </c>
      <c r="E9720">
        <f t="shared" si="302"/>
        <v>20</v>
      </c>
      <c r="F9720" t="str">
        <f t="shared" si="303"/>
        <v>среда</v>
      </c>
    </row>
    <row r="9721" spans="1:6" x14ac:dyDescent="0.25">
      <c r="A9721">
        <v>246872</v>
      </c>
      <c r="B9721">
        <v>32379</v>
      </c>
      <c r="C9721" s="2">
        <v>44314.838375404528</v>
      </c>
      <c r="D9721">
        <v>411922</v>
      </c>
      <c r="E9721">
        <f t="shared" si="302"/>
        <v>20</v>
      </c>
      <c r="F9721" t="str">
        <f t="shared" si="303"/>
        <v>среда</v>
      </c>
    </row>
    <row r="9722" spans="1:6" x14ac:dyDescent="0.25">
      <c r="A9722">
        <v>256576</v>
      </c>
      <c r="B9722">
        <v>32381</v>
      </c>
      <c r="C9722" s="2">
        <v>44314.838375404528</v>
      </c>
      <c r="D9722">
        <v>72388</v>
      </c>
      <c r="E9722">
        <f t="shared" si="302"/>
        <v>20</v>
      </c>
      <c r="F9722" t="str">
        <f t="shared" si="303"/>
        <v>среда</v>
      </c>
    </row>
    <row r="9723" spans="1:6" x14ac:dyDescent="0.25">
      <c r="A9723">
        <v>262998</v>
      </c>
      <c r="B9723">
        <v>32386</v>
      </c>
      <c r="C9723" s="2">
        <v>44314.838779935279</v>
      </c>
      <c r="D9723">
        <v>230507</v>
      </c>
      <c r="E9723">
        <f t="shared" si="302"/>
        <v>20</v>
      </c>
      <c r="F9723" t="str">
        <f t="shared" si="303"/>
        <v>среда</v>
      </c>
    </row>
    <row r="9724" spans="1:6" x14ac:dyDescent="0.25">
      <c r="A9724">
        <v>274122</v>
      </c>
      <c r="B9724">
        <v>32389</v>
      </c>
      <c r="C9724" s="2">
        <v>44314.839588996765</v>
      </c>
      <c r="D9724">
        <v>118549</v>
      </c>
      <c r="E9724">
        <f t="shared" si="302"/>
        <v>20</v>
      </c>
      <c r="F9724" t="str">
        <f t="shared" si="303"/>
        <v>среда</v>
      </c>
    </row>
    <row r="9725" spans="1:6" x14ac:dyDescent="0.25">
      <c r="A9725">
        <v>204846</v>
      </c>
      <c r="B9725">
        <v>32393</v>
      </c>
      <c r="C9725" s="2">
        <v>44314.840398058252</v>
      </c>
      <c r="D9725">
        <v>294042</v>
      </c>
      <c r="E9725">
        <f t="shared" si="302"/>
        <v>20</v>
      </c>
      <c r="F9725" t="str">
        <f t="shared" si="303"/>
        <v>среда</v>
      </c>
    </row>
    <row r="9726" spans="1:6" x14ac:dyDescent="0.25">
      <c r="A9726">
        <v>253249</v>
      </c>
      <c r="B9726">
        <v>32394</v>
      </c>
      <c r="C9726" s="2">
        <v>44314.842420711975</v>
      </c>
      <c r="D9726">
        <v>317922</v>
      </c>
      <c r="E9726">
        <f t="shared" si="302"/>
        <v>20</v>
      </c>
      <c r="F9726" t="str">
        <f t="shared" si="303"/>
        <v>среда</v>
      </c>
    </row>
    <row r="9727" spans="1:6" x14ac:dyDescent="0.25">
      <c r="A9727">
        <v>174637</v>
      </c>
      <c r="B9727">
        <v>32396</v>
      </c>
      <c r="C9727" s="2">
        <v>44314.843229773462</v>
      </c>
      <c r="D9727">
        <v>330333</v>
      </c>
      <c r="E9727">
        <f t="shared" si="302"/>
        <v>20</v>
      </c>
      <c r="F9727" t="str">
        <f t="shared" si="303"/>
        <v>среда</v>
      </c>
    </row>
    <row r="9728" spans="1:6" x14ac:dyDescent="0.25">
      <c r="A9728">
        <v>110680</v>
      </c>
      <c r="B9728">
        <v>32398</v>
      </c>
      <c r="C9728" s="2">
        <v>44314.843634304212</v>
      </c>
      <c r="D9728">
        <v>62913</v>
      </c>
      <c r="E9728">
        <f t="shared" si="302"/>
        <v>20</v>
      </c>
      <c r="F9728" t="str">
        <f t="shared" si="303"/>
        <v>среда</v>
      </c>
    </row>
    <row r="9729" spans="1:6" x14ac:dyDescent="0.25">
      <c r="A9729">
        <v>297291</v>
      </c>
      <c r="B9729">
        <v>32401</v>
      </c>
      <c r="C9729" s="2">
        <v>44314.843634304212</v>
      </c>
      <c r="D9729">
        <v>105352</v>
      </c>
      <c r="E9729">
        <f t="shared" si="302"/>
        <v>20</v>
      </c>
      <c r="F9729" t="str">
        <f t="shared" si="303"/>
        <v>среда</v>
      </c>
    </row>
    <row r="9730" spans="1:6" x14ac:dyDescent="0.25">
      <c r="A9730">
        <v>65199</v>
      </c>
      <c r="B9730">
        <v>32405</v>
      </c>
      <c r="C9730" s="2">
        <v>44314.844443365699</v>
      </c>
      <c r="D9730">
        <v>411922</v>
      </c>
      <c r="E9730">
        <f t="shared" si="302"/>
        <v>20</v>
      </c>
      <c r="F9730" t="str">
        <f t="shared" si="303"/>
        <v>среда</v>
      </c>
    </row>
    <row r="9731" spans="1:6" x14ac:dyDescent="0.25">
      <c r="A9731">
        <v>85335</v>
      </c>
      <c r="B9731">
        <v>32406</v>
      </c>
      <c r="C9731" s="2">
        <v>44314.846466019415</v>
      </c>
      <c r="D9731">
        <v>168838</v>
      </c>
      <c r="E9731">
        <f t="shared" ref="E9731:E9794" si="304">HOUR(C9731)</f>
        <v>20</v>
      </c>
      <c r="F9731" t="str">
        <f t="shared" ref="F9731:F9794" si="305">TEXT(C9731,"дддд")</f>
        <v>среда</v>
      </c>
    </row>
    <row r="9732" spans="1:6" x14ac:dyDescent="0.25">
      <c r="A9732">
        <v>299004</v>
      </c>
      <c r="B9732">
        <v>32409</v>
      </c>
      <c r="C9732" s="2">
        <v>44314.846466019422</v>
      </c>
      <c r="D9732">
        <v>192331</v>
      </c>
      <c r="E9732">
        <f t="shared" si="304"/>
        <v>20</v>
      </c>
      <c r="F9732" t="str">
        <f t="shared" si="305"/>
        <v>среда</v>
      </c>
    </row>
    <row r="9733" spans="1:6" x14ac:dyDescent="0.25">
      <c r="A9733">
        <v>172607</v>
      </c>
      <c r="B9733">
        <v>32414</v>
      </c>
      <c r="C9733" s="2">
        <v>44314.847275080901</v>
      </c>
      <c r="D9733">
        <v>274147</v>
      </c>
      <c r="E9733">
        <f t="shared" si="304"/>
        <v>20</v>
      </c>
      <c r="F9733" t="str">
        <f t="shared" si="305"/>
        <v>среда</v>
      </c>
    </row>
    <row r="9734" spans="1:6" x14ac:dyDescent="0.25">
      <c r="A9734">
        <v>35797</v>
      </c>
      <c r="B9734">
        <v>32416</v>
      </c>
      <c r="C9734" s="2">
        <v>44314.849297734625</v>
      </c>
      <c r="D9734">
        <v>158978</v>
      </c>
      <c r="E9734">
        <f t="shared" si="304"/>
        <v>20</v>
      </c>
      <c r="F9734" t="str">
        <f t="shared" si="305"/>
        <v>среда</v>
      </c>
    </row>
    <row r="9735" spans="1:6" x14ac:dyDescent="0.25">
      <c r="A9735">
        <v>216763</v>
      </c>
      <c r="B9735">
        <v>32421</v>
      </c>
      <c r="C9735" s="2">
        <v>44314.851724919099</v>
      </c>
      <c r="D9735">
        <v>446536</v>
      </c>
      <c r="E9735">
        <f t="shared" si="304"/>
        <v>20</v>
      </c>
      <c r="F9735" t="str">
        <f t="shared" si="305"/>
        <v>среда</v>
      </c>
    </row>
    <row r="9736" spans="1:6" x14ac:dyDescent="0.25">
      <c r="A9736">
        <v>275998</v>
      </c>
      <c r="B9736">
        <v>32424</v>
      </c>
      <c r="C9736" s="2">
        <v>44314.852129449835</v>
      </c>
      <c r="D9736">
        <v>227775</v>
      </c>
      <c r="E9736">
        <f t="shared" si="304"/>
        <v>20</v>
      </c>
      <c r="F9736" t="str">
        <f t="shared" si="305"/>
        <v>среда</v>
      </c>
    </row>
    <row r="9737" spans="1:6" x14ac:dyDescent="0.25">
      <c r="A9737">
        <v>284555</v>
      </c>
      <c r="B9737">
        <v>32427</v>
      </c>
      <c r="C9737" s="2">
        <v>44314.852129449835</v>
      </c>
      <c r="D9737">
        <v>411922</v>
      </c>
      <c r="E9737">
        <f t="shared" si="304"/>
        <v>20</v>
      </c>
      <c r="F9737" t="str">
        <f t="shared" si="305"/>
        <v>среда</v>
      </c>
    </row>
    <row r="9738" spans="1:6" x14ac:dyDescent="0.25">
      <c r="A9738">
        <v>313212</v>
      </c>
      <c r="B9738">
        <v>32429</v>
      </c>
      <c r="C9738" s="2">
        <v>44314.852938511329</v>
      </c>
      <c r="D9738">
        <v>60814</v>
      </c>
      <c r="E9738">
        <f t="shared" si="304"/>
        <v>20</v>
      </c>
      <c r="F9738" t="str">
        <f t="shared" si="305"/>
        <v>среда</v>
      </c>
    </row>
    <row r="9739" spans="1:6" x14ac:dyDescent="0.25">
      <c r="A9739">
        <v>207923</v>
      </c>
      <c r="B9739">
        <v>32432</v>
      </c>
      <c r="C9739" s="2">
        <v>44314.853343042072</v>
      </c>
      <c r="D9739">
        <v>411922</v>
      </c>
      <c r="E9739">
        <f t="shared" si="304"/>
        <v>20</v>
      </c>
      <c r="F9739" t="str">
        <f t="shared" si="305"/>
        <v>среда</v>
      </c>
    </row>
    <row r="9740" spans="1:6" x14ac:dyDescent="0.25">
      <c r="A9740">
        <v>13119</v>
      </c>
      <c r="B9740">
        <v>32433</v>
      </c>
      <c r="C9740" s="2">
        <v>44314.854556634302</v>
      </c>
      <c r="D9740">
        <v>134803</v>
      </c>
      <c r="E9740">
        <f t="shared" si="304"/>
        <v>20</v>
      </c>
      <c r="F9740" t="str">
        <f t="shared" si="305"/>
        <v>среда</v>
      </c>
    </row>
    <row r="9741" spans="1:6" x14ac:dyDescent="0.25">
      <c r="A9741">
        <v>200461</v>
      </c>
      <c r="B9741">
        <v>32435</v>
      </c>
      <c r="C9741" s="2">
        <v>44314.854556634302</v>
      </c>
      <c r="D9741">
        <v>330333</v>
      </c>
      <c r="E9741">
        <f t="shared" si="304"/>
        <v>20</v>
      </c>
      <c r="F9741" t="str">
        <f t="shared" si="305"/>
        <v>среда</v>
      </c>
    </row>
    <row r="9742" spans="1:6" x14ac:dyDescent="0.25">
      <c r="A9742">
        <v>330009</v>
      </c>
      <c r="B9742">
        <v>32438</v>
      </c>
      <c r="C9742" s="2">
        <v>44314.854961165052</v>
      </c>
      <c r="D9742">
        <v>321552</v>
      </c>
      <c r="E9742">
        <f t="shared" si="304"/>
        <v>20</v>
      </c>
      <c r="F9742" t="str">
        <f t="shared" si="305"/>
        <v>среда</v>
      </c>
    </row>
    <row r="9743" spans="1:6" x14ac:dyDescent="0.25">
      <c r="A9743">
        <v>316606</v>
      </c>
      <c r="B9743">
        <v>32442</v>
      </c>
      <c r="C9743" s="2">
        <v>44314.855365695788</v>
      </c>
      <c r="D9743">
        <v>293021</v>
      </c>
      <c r="E9743">
        <f t="shared" si="304"/>
        <v>20</v>
      </c>
      <c r="F9743" t="str">
        <f t="shared" si="305"/>
        <v>среда</v>
      </c>
    </row>
    <row r="9744" spans="1:6" x14ac:dyDescent="0.25">
      <c r="A9744">
        <v>304670</v>
      </c>
      <c r="B9744">
        <v>32446</v>
      </c>
      <c r="C9744" s="2">
        <v>44314.856174757282</v>
      </c>
      <c r="D9744">
        <v>68991</v>
      </c>
      <c r="E9744">
        <f t="shared" si="304"/>
        <v>20</v>
      </c>
      <c r="F9744" t="str">
        <f t="shared" si="305"/>
        <v>среда</v>
      </c>
    </row>
    <row r="9745" spans="1:6" x14ac:dyDescent="0.25">
      <c r="A9745">
        <v>96147</v>
      </c>
      <c r="B9745">
        <v>32450</v>
      </c>
      <c r="C9745" s="2">
        <v>44314.856579288025</v>
      </c>
      <c r="D9745">
        <v>242428</v>
      </c>
      <c r="E9745">
        <f t="shared" si="304"/>
        <v>20</v>
      </c>
      <c r="F9745" t="str">
        <f t="shared" si="305"/>
        <v>среда</v>
      </c>
    </row>
    <row r="9746" spans="1:6" x14ac:dyDescent="0.25">
      <c r="A9746">
        <v>120856</v>
      </c>
      <c r="B9746">
        <v>32455</v>
      </c>
      <c r="C9746" s="2">
        <v>44314.858</v>
      </c>
      <c r="D9746">
        <v>182831</v>
      </c>
      <c r="E9746">
        <f t="shared" si="304"/>
        <v>20</v>
      </c>
      <c r="F9746" t="str">
        <f t="shared" si="305"/>
        <v>среда</v>
      </c>
    </row>
    <row r="9747" spans="1:6" x14ac:dyDescent="0.25">
      <c r="A9747">
        <v>111687</v>
      </c>
      <c r="B9747">
        <v>32459</v>
      </c>
      <c r="C9747" s="2">
        <v>44314.858197411006</v>
      </c>
      <c r="D9747">
        <v>271140</v>
      </c>
      <c r="E9747">
        <f t="shared" si="304"/>
        <v>20</v>
      </c>
      <c r="F9747" t="str">
        <f t="shared" si="305"/>
        <v>среда</v>
      </c>
    </row>
    <row r="9748" spans="1:6" x14ac:dyDescent="0.25">
      <c r="A9748">
        <v>94104</v>
      </c>
      <c r="B9748">
        <v>32463</v>
      </c>
      <c r="C9748" s="2">
        <v>44314.860999999997</v>
      </c>
      <c r="D9748">
        <v>250679</v>
      </c>
      <c r="E9748">
        <f t="shared" si="304"/>
        <v>20</v>
      </c>
      <c r="F9748" t="str">
        <f t="shared" si="305"/>
        <v>среда</v>
      </c>
    </row>
    <row r="9749" spans="1:6" x14ac:dyDescent="0.25">
      <c r="A9749">
        <v>19439</v>
      </c>
      <c r="B9749">
        <v>32467</v>
      </c>
      <c r="C9749" s="2">
        <v>44314.861433656959</v>
      </c>
      <c r="D9749">
        <v>122902</v>
      </c>
      <c r="E9749">
        <f t="shared" si="304"/>
        <v>20</v>
      </c>
      <c r="F9749" t="str">
        <f t="shared" si="305"/>
        <v>среда</v>
      </c>
    </row>
    <row r="9750" spans="1:6" x14ac:dyDescent="0.25">
      <c r="A9750">
        <v>203431</v>
      </c>
      <c r="B9750">
        <v>32472</v>
      </c>
      <c r="C9750" s="2">
        <v>44314.861433656959</v>
      </c>
      <c r="D9750">
        <v>157591</v>
      </c>
      <c r="E9750">
        <f t="shared" si="304"/>
        <v>20</v>
      </c>
      <c r="F9750" t="str">
        <f t="shared" si="305"/>
        <v>среда</v>
      </c>
    </row>
    <row r="9751" spans="1:6" x14ac:dyDescent="0.25">
      <c r="A9751">
        <v>47707</v>
      </c>
      <c r="B9751">
        <v>32477</v>
      </c>
      <c r="C9751" s="2">
        <v>44314.862647249189</v>
      </c>
      <c r="D9751">
        <v>402089</v>
      </c>
      <c r="E9751">
        <f t="shared" si="304"/>
        <v>20</v>
      </c>
      <c r="F9751" t="str">
        <f t="shared" si="305"/>
        <v>среда</v>
      </c>
    </row>
    <row r="9752" spans="1:6" x14ac:dyDescent="0.25">
      <c r="A9752">
        <v>91805</v>
      </c>
      <c r="B9752">
        <v>32478</v>
      </c>
      <c r="C9752" s="2">
        <v>44314.863860841426</v>
      </c>
      <c r="D9752">
        <v>165821</v>
      </c>
      <c r="E9752">
        <f t="shared" si="304"/>
        <v>20</v>
      </c>
      <c r="F9752" t="str">
        <f t="shared" si="305"/>
        <v>среда</v>
      </c>
    </row>
    <row r="9753" spans="1:6" x14ac:dyDescent="0.25">
      <c r="A9753">
        <v>122024</v>
      </c>
      <c r="B9753">
        <v>32481</v>
      </c>
      <c r="C9753" s="2">
        <v>44314.864265372169</v>
      </c>
      <c r="D9753">
        <v>411922</v>
      </c>
      <c r="E9753">
        <f t="shared" si="304"/>
        <v>20</v>
      </c>
      <c r="F9753" t="str">
        <f t="shared" si="305"/>
        <v>среда</v>
      </c>
    </row>
    <row r="9754" spans="1:6" x14ac:dyDescent="0.25">
      <c r="A9754">
        <v>112585</v>
      </c>
      <c r="B9754">
        <v>32482</v>
      </c>
      <c r="C9754" s="2">
        <v>44314.864669902912</v>
      </c>
      <c r="D9754">
        <v>296511</v>
      </c>
      <c r="E9754">
        <f t="shared" si="304"/>
        <v>20</v>
      </c>
      <c r="F9754" t="str">
        <f t="shared" si="305"/>
        <v>среда</v>
      </c>
    </row>
    <row r="9755" spans="1:6" x14ac:dyDescent="0.25">
      <c r="A9755">
        <v>280906</v>
      </c>
      <c r="B9755">
        <v>32486</v>
      </c>
      <c r="C9755" s="2">
        <v>44314.865074433656</v>
      </c>
      <c r="D9755">
        <v>477742</v>
      </c>
      <c r="E9755">
        <f t="shared" si="304"/>
        <v>20</v>
      </c>
      <c r="F9755" t="str">
        <f t="shared" si="305"/>
        <v>среда</v>
      </c>
    </row>
    <row r="9756" spans="1:6" x14ac:dyDescent="0.25">
      <c r="A9756">
        <v>311899</v>
      </c>
      <c r="B9756">
        <v>32487</v>
      </c>
      <c r="C9756" s="2">
        <v>44314.865074433663</v>
      </c>
      <c r="D9756">
        <v>411922</v>
      </c>
      <c r="E9756">
        <f t="shared" si="304"/>
        <v>20</v>
      </c>
      <c r="F9756" t="str">
        <f t="shared" si="305"/>
        <v>среда</v>
      </c>
    </row>
    <row r="9757" spans="1:6" x14ac:dyDescent="0.25">
      <c r="A9757">
        <v>280447</v>
      </c>
      <c r="B9757">
        <v>32492</v>
      </c>
      <c r="C9757" s="2">
        <v>44314.866288025893</v>
      </c>
      <c r="D9757">
        <v>327968</v>
      </c>
      <c r="E9757">
        <f t="shared" si="304"/>
        <v>20</v>
      </c>
      <c r="F9757" t="str">
        <f t="shared" si="305"/>
        <v>среда</v>
      </c>
    </row>
    <row r="9758" spans="1:6" x14ac:dyDescent="0.25">
      <c r="A9758">
        <v>195116</v>
      </c>
      <c r="B9758">
        <v>32495</v>
      </c>
      <c r="C9758" s="2">
        <v>44314.869524271846</v>
      </c>
      <c r="D9758">
        <v>470762</v>
      </c>
      <c r="E9758">
        <f t="shared" si="304"/>
        <v>20</v>
      </c>
      <c r="F9758" t="str">
        <f t="shared" si="305"/>
        <v>среда</v>
      </c>
    </row>
    <row r="9759" spans="1:6" x14ac:dyDescent="0.25">
      <c r="A9759">
        <v>46791</v>
      </c>
      <c r="B9759">
        <v>32497</v>
      </c>
      <c r="C9759" s="2">
        <v>44314.869928802589</v>
      </c>
      <c r="D9759">
        <v>118549</v>
      </c>
      <c r="E9759">
        <f t="shared" si="304"/>
        <v>20</v>
      </c>
      <c r="F9759" t="str">
        <f t="shared" si="305"/>
        <v>среда</v>
      </c>
    </row>
    <row r="9760" spans="1:6" x14ac:dyDescent="0.25">
      <c r="A9760">
        <v>89096</v>
      </c>
      <c r="B9760">
        <v>32499</v>
      </c>
      <c r="C9760" s="2">
        <v>44314.869928802589</v>
      </c>
      <c r="D9760">
        <v>129210</v>
      </c>
      <c r="E9760">
        <f t="shared" si="304"/>
        <v>20</v>
      </c>
      <c r="F9760" t="str">
        <f t="shared" si="305"/>
        <v>среда</v>
      </c>
    </row>
    <row r="9761" spans="1:6" x14ac:dyDescent="0.25">
      <c r="A9761">
        <v>325838</v>
      </c>
      <c r="B9761">
        <v>32504</v>
      </c>
      <c r="C9761" s="2">
        <v>44314.869928802589</v>
      </c>
      <c r="D9761">
        <v>411922</v>
      </c>
      <c r="E9761">
        <f t="shared" si="304"/>
        <v>20</v>
      </c>
      <c r="F9761" t="str">
        <f t="shared" si="305"/>
        <v>среда</v>
      </c>
    </row>
    <row r="9762" spans="1:6" x14ac:dyDescent="0.25">
      <c r="A9762">
        <v>202372</v>
      </c>
      <c r="B9762">
        <v>32505</v>
      </c>
      <c r="C9762" s="2">
        <v>44314.870999999999</v>
      </c>
      <c r="D9762">
        <v>351192</v>
      </c>
      <c r="E9762">
        <f t="shared" si="304"/>
        <v>20</v>
      </c>
      <c r="F9762" t="str">
        <f t="shared" si="305"/>
        <v>среда</v>
      </c>
    </row>
    <row r="9763" spans="1:6" x14ac:dyDescent="0.25">
      <c r="A9763">
        <v>80677</v>
      </c>
      <c r="B9763">
        <v>32507</v>
      </c>
      <c r="C9763" s="2">
        <v>44314.871142394826</v>
      </c>
      <c r="D9763">
        <v>343712</v>
      </c>
      <c r="E9763">
        <f t="shared" si="304"/>
        <v>20</v>
      </c>
      <c r="F9763" t="str">
        <f t="shared" si="305"/>
        <v>среда</v>
      </c>
    </row>
    <row r="9764" spans="1:6" x14ac:dyDescent="0.25">
      <c r="A9764">
        <v>174164</v>
      </c>
      <c r="B9764">
        <v>32512</v>
      </c>
      <c r="C9764" s="2">
        <v>44314.872355987056</v>
      </c>
      <c r="D9764">
        <v>310132</v>
      </c>
      <c r="E9764">
        <f t="shared" si="304"/>
        <v>20</v>
      </c>
      <c r="F9764" t="str">
        <f t="shared" si="305"/>
        <v>среда</v>
      </c>
    </row>
    <row r="9765" spans="1:6" x14ac:dyDescent="0.25">
      <c r="A9765">
        <v>256926</v>
      </c>
      <c r="B9765">
        <v>32516</v>
      </c>
      <c r="C9765" s="2">
        <v>44314.872355987056</v>
      </c>
      <c r="D9765">
        <v>411922</v>
      </c>
      <c r="E9765">
        <f t="shared" si="304"/>
        <v>20</v>
      </c>
      <c r="F9765" t="str">
        <f t="shared" si="305"/>
        <v>среда</v>
      </c>
    </row>
    <row r="9766" spans="1:6" x14ac:dyDescent="0.25">
      <c r="A9766">
        <v>61165</v>
      </c>
      <c r="B9766">
        <v>32520</v>
      </c>
      <c r="C9766" s="2">
        <v>44314.873974110036</v>
      </c>
      <c r="D9766">
        <v>343712</v>
      </c>
      <c r="E9766">
        <f t="shared" si="304"/>
        <v>20</v>
      </c>
      <c r="F9766" t="str">
        <f t="shared" si="305"/>
        <v>среда</v>
      </c>
    </row>
    <row r="9767" spans="1:6" x14ac:dyDescent="0.25">
      <c r="A9767">
        <v>118820</v>
      </c>
      <c r="B9767">
        <v>32525</v>
      </c>
      <c r="C9767" s="2">
        <v>44314.874378640779</v>
      </c>
      <c r="D9767">
        <v>74456</v>
      </c>
      <c r="E9767">
        <f t="shared" si="304"/>
        <v>20</v>
      </c>
      <c r="F9767" t="str">
        <f t="shared" si="305"/>
        <v>среда</v>
      </c>
    </row>
    <row r="9768" spans="1:6" x14ac:dyDescent="0.25">
      <c r="A9768">
        <v>324574</v>
      </c>
      <c r="B9768">
        <v>32528</v>
      </c>
      <c r="C9768" s="2">
        <v>44314.875187702266</v>
      </c>
      <c r="D9768">
        <v>241927</v>
      </c>
      <c r="E9768">
        <f t="shared" si="304"/>
        <v>21</v>
      </c>
      <c r="F9768" t="str">
        <f t="shared" si="305"/>
        <v>среда</v>
      </c>
    </row>
    <row r="9769" spans="1:6" x14ac:dyDescent="0.25">
      <c r="A9769">
        <v>87774</v>
      </c>
      <c r="B9769">
        <v>32531</v>
      </c>
      <c r="C9769" s="2">
        <v>44314.876401294496</v>
      </c>
      <c r="D9769">
        <v>242428</v>
      </c>
      <c r="E9769">
        <f t="shared" si="304"/>
        <v>21</v>
      </c>
      <c r="F9769" t="str">
        <f t="shared" si="305"/>
        <v>среда</v>
      </c>
    </row>
    <row r="9770" spans="1:6" x14ac:dyDescent="0.25">
      <c r="A9770">
        <v>22640</v>
      </c>
      <c r="B9770">
        <v>32532</v>
      </c>
      <c r="C9770" s="2">
        <v>44314.877210355982</v>
      </c>
      <c r="D9770">
        <v>245484</v>
      </c>
      <c r="E9770">
        <f t="shared" si="304"/>
        <v>21</v>
      </c>
      <c r="F9770" t="str">
        <f t="shared" si="305"/>
        <v>среда</v>
      </c>
    </row>
    <row r="9771" spans="1:6" x14ac:dyDescent="0.25">
      <c r="A9771">
        <v>235052</v>
      </c>
      <c r="B9771">
        <v>32535</v>
      </c>
      <c r="C9771" s="2">
        <v>44314.87721035599</v>
      </c>
      <c r="D9771">
        <v>230507</v>
      </c>
      <c r="E9771">
        <f t="shared" si="304"/>
        <v>21</v>
      </c>
      <c r="F9771" t="str">
        <f t="shared" si="305"/>
        <v>среда</v>
      </c>
    </row>
    <row r="9772" spans="1:6" x14ac:dyDescent="0.25">
      <c r="A9772">
        <v>27781</v>
      </c>
      <c r="B9772">
        <v>32537</v>
      </c>
      <c r="C9772" s="2">
        <v>44314.878019417476</v>
      </c>
      <c r="D9772">
        <v>347008</v>
      </c>
      <c r="E9772">
        <f t="shared" si="304"/>
        <v>21</v>
      </c>
      <c r="F9772" t="str">
        <f t="shared" si="305"/>
        <v>среда</v>
      </c>
    </row>
    <row r="9773" spans="1:6" x14ac:dyDescent="0.25">
      <c r="A9773">
        <v>88108</v>
      </c>
      <c r="B9773">
        <v>32539</v>
      </c>
      <c r="C9773" s="2">
        <v>44314.878828478963</v>
      </c>
      <c r="D9773">
        <v>412293</v>
      </c>
      <c r="E9773">
        <f t="shared" si="304"/>
        <v>21</v>
      </c>
      <c r="F9773" t="str">
        <f t="shared" si="305"/>
        <v>среда</v>
      </c>
    </row>
    <row r="9774" spans="1:6" x14ac:dyDescent="0.25">
      <c r="A9774">
        <v>328663</v>
      </c>
      <c r="B9774">
        <v>32542</v>
      </c>
      <c r="C9774" s="2">
        <v>44314.882064724916</v>
      </c>
      <c r="D9774">
        <v>361821</v>
      </c>
      <c r="E9774">
        <f t="shared" si="304"/>
        <v>21</v>
      </c>
      <c r="F9774" t="str">
        <f t="shared" si="305"/>
        <v>среда</v>
      </c>
    </row>
    <row r="9775" spans="1:6" x14ac:dyDescent="0.25">
      <c r="A9775">
        <v>265871</v>
      </c>
      <c r="B9775">
        <v>32545</v>
      </c>
      <c r="C9775" s="2">
        <v>44314.882469255666</v>
      </c>
      <c r="D9775">
        <v>473323</v>
      </c>
      <c r="E9775">
        <f t="shared" si="304"/>
        <v>21</v>
      </c>
      <c r="F9775" t="str">
        <f t="shared" si="305"/>
        <v>среда</v>
      </c>
    </row>
    <row r="9776" spans="1:6" x14ac:dyDescent="0.25">
      <c r="A9776">
        <v>286099</v>
      </c>
      <c r="B9776">
        <v>32546</v>
      </c>
      <c r="C9776" s="2">
        <v>44314.882873786402</v>
      </c>
      <c r="D9776">
        <v>411922</v>
      </c>
      <c r="E9776">
        <f t="shared" si="304"/>
        <v>21</v>
      </c>
      <c r="F9776" t="str">
        <f t="shared" si="305"/>
        <v>среда</v>
      </c>
    </row>
    <row r="9777" spans="1:6" x14ac:dyDescent="0.25">
      <c r="A9777">
        <v>340446</v>
      </c>
      <c r="B9777">
        <v>32547</v>
      </c>
      <c r="C9777" s="2">
        <v>44314.88570550162</v>
      </c>
      <c r="D9777">
        <v>80726</v>
      </c>
      <c r="E9777">
        <f t="shared" si="304"/>
        <v>21</v>
      </c>
      <c r="F9777" t="str">
        <f t="shared" si="305"/>
        <v>среда</v>
      </c>
    </row>
    <row r="9778" spans="1:6" x14ac:dyDescent="0.25">
      <c r="A9778">
        <v>339719</v>
      </c>
      <c r="B9778">
        <v>32549</v>
      </c>
      <c r="C9778" s="2">
        <v>44314.8873236246</v>
      </c>
      <c r="D9778">
        <v>21760</v>
      </c>
      <c r="E9778">
        <f t="shared" si="304"/>
        <v>21</v>
      </c>
      <c r="F9778" t="str">
        <f t="shared" si="305"/>
        <v>среда</v>
      </c>
    </row>
    <row r="9779" spans="1:6" x14ac:dyDescent="0.25">
      <c r="A9779">
        <v>22950</v>
      </c>
      <c r="B9779">
        <v>32552</v>
      </c>
      <c r="C9779" s="2">
        <v>44314.888941747573</v>
      </c>
      <c r="D9779">
        <v>154256</v>
      </c>
      <c r="E9779">
        <f t="shared" si="304"/>
        <v>21</v>
      </c>
      <c r="F9779" t="str">
        <f t="shared" si="305"/>
        <v>среда</v>
      </c>
    </row>
    <row r="9780" spans="1:6" x14ac:dyDescent="0.25">
      <c r="A9780">
        <v>82280</v>
      </c>
      <c r="B9780">
        <v>32556</v>
      </c>
      <c r="C9780" s="2">
        <v>44314.888941747573</v>
      </c>
      <c r="D9780">
        <v>118549</v>
      </c>
      <c r="E9780">
        <f t="shared" si="304"/>
        <v>21</v>
      </c>
      <c r="F9780" t="str">
        <f t="shared" si="305"/>
        <v>среда</v>
      </c>
    </row>
    <row r="9781" spans="1:6" x14ac:dyDescent="0.25">
      <c r="A9781">
        <v>164129</v>
      </c>
      <c r="B9781">
        <v>32560</v>
      </c>
      <c r="C9781" s="2">
        <v>44314.888941747573</v>
      </c>
      <c r="D9781">
        <v>411922</v>
      </c>
      <c r="E9781">
        <f t="shared" si="304"/>
        <v>21</v>
      </c>
      <c r="F9781" t="str">
        <f t="shared" si="305"/>
        <v>среда</v>
      </c>
    </row>
    <row r="9782" spans="1:6" x14ac:dyDescent="0.25">
      <c r="A9782">
        <v>266257</v>
      </c>
      <c r="B9782">
        <v>32562</v>
      </c>
      <c r="C9782" s="2">
        <v>44314.888941747573</v>
      </c>
      <c r="D9782">
        <v>230507</v>
      </c>
      <c r="E9782">
        <f t="shared" si="304"/>
        <v>21</v>
      </c>
      <c r="F9782" t="str">
        <f t="shared" si="305"/>
        <v>среда</v>
      </c>
    </row>
    <row r="9783" spans="1:6" x14ac:dyDescent="0.25">
      <c r="A9783">
        <v>53385</v>
      </c>
      <c r="B9783">
        <v>32564</v>
      </c>
      <c r="C9783" s="2">
        <v>44314.890155339803</v>
      </c>
      <c r="D9783">
        <v>234153</v>
      </c>
      <c r="E9783">
        <f t="shared" si="304"/>
        <v>21</v>
      </c>
      <c r="F9783" t="str">
        <f t="shared" si="305"/>
        <v>среда</v>
      </c>
    </row>
    <row r="9784" spans="1:6" x14ac:dyDescent="0.25">
      <c r="A9784">
        <v>99150</v>
      </c>
      <c r="B9784">
        <v>32569</v>
      </c>
      <c r="C9784" s="2">
        <v>44314.890559870553</v>
      </c>
      <c r="D9784">
        <v>62570</v>
      </c>
      <c r="E9784">
        <f t="shared" si="304"/>
        <v>21</v>
      </c>
      <c r="F9784" t="str">
        <f t="shared" si="305"/>
        <v>среда</v>
      </c>
    </row>
    <row r="9785" spans="1:6" x14ac:dyDescent="0.25">
      <c r="A9785">
        <v>268263</v>
      </c>
      <c r="B9785">
        <v>32571</v>
      </c>
      <c r="C9785" s="2">
        <v>44314.89136893204</v>
      </c>
      <c r="D9785">
        <v>192331</v>
      </c>
      <c r="E9785">
        <f t="shared" si="304"/>
        <v>21</v>
      </c>
      <c r="F9785" t="str">
        <f t="shared" si="305"/>
        <v>среда</v>
      </c>
    </row>
    <row r="9786" spans="1:6" x14ac:dyDescent="0.25">
      <c r="A9786">
        <v>50519</v>
      </c>
      <c r="B9786">
        <v>32574</v>
      </c>
      <c r="C9786" s="2">
        <v>44314.892177993534</v>
      </c>
      <c r="D9786">
        <v>411922</v>
      </c>
      <c r="E9786">
        <f t="shared" si="304"/>
        <v>21</v>
      </c>
      <c r="F9786" t="str">
        <f t="shared" si="305"/>
        <v>среда</v>
      </c>
    </row>
    <row r="9787" spans="1:6" x14ac:dyDescent="0.25">
      <c r="A9787">
        <v>99628</v>
      </c>
      <c r="B9787">
        <v>32577</v>
      </c>
      <c r="C9787" s="2">
        <v>44314.892987055013</v>
      </c>
      <c r="D9787">
        <v>351192</v>
      </c>
      <c r="E9787">
        <f t="shared" si="304"/>
        <v>21</v>
      </c>
      <c r="F9787" t="str">
        <f t="shared" si="305"/>
        <v>среда</v>
      </c>
    </row>
    <row r="9788" spans="1:6" x14ac:dyDescent="0.25">
      <c r="A9788">
        <v>16486</v>
      </c>
      <c r="B9788">
        <v>32578</v>
      </c>
      <c r="C9788" s="2">
        <v>44314.893391585756</v>
      </c>
      <c r="D9788">
        <v>460633</v>
      </c>
      <c r="E9788">
        <f t="shared" si="304"/>
        <v>21</v>
      </c>
      <c r="F9788" t="str">
        <f t="shared" si="305"/>
        <v>среда</v>
      </c>
    </row>
    <row r="9789" spans="1:6" x14ac:dyDescent="0.25">
      <c r="A9789">
        <v>118754</v>
      </c>
      <c r="B9789">
        <v>32580</v>
      </c>
      <c r="C9789" s="2">
        <v>44314.893796116507</v>
      </c>
      <c r="D9789">
        <v>230201</v>
      </c>
      <c r="E9789">
        <f t="shared" si="304"/>
        <v>21</v>
      </c>
      <c r="F9789" t="str">
        <f t="shared" si="305"/>
        <v>среда</v>
      </c>
    </row>
    <row r="9790" spans="1:6" x14ac:dyDescent="0.25">
      <c r="A9790">
        <v>203564</v>
      </c>
      <c r="B9790">
        <v>32584</v>
      </c>
      <c r="C9790" s="2">
        <v>44314.893796116507</v>
      </c>
      <c r="D9790">
        <v>473327</v>
      </c>
      <c r="E9790">
        <f t="shared" si="304"/>
        <v>21</v>
      </c>
      <c r="F9790" t="str">
        <f t="shared" si="305"/>
        <v>среда</v>
      </c>
    </row>
    <row r="9791" spans="1:6" x14ac:dyDescent="0.25">
      <c r="A9791">
        <v>254123</v>
      </c>
      <c r="B9791">
        <v>32586</v>
      </c>
      <c r="C9791" s="2">
        <v>44314.894605177993</v>
      </c>
      <c r="D9791">
        <v>392434</v>
      </c>
      <c r="E9791">
        <f t="shared" si="304"/>
        <v>21</v>
      </c>
      <c r="F9791" t="str">
        <f t="shared" si="305"/>
        <v>среда</v>
      </c>
    </row>
    <row r="9792" spans="1:6" x14ac:dyDescent="0.25">
      <c r="A9792">
        <v>211839</v>
      </c>
      <c r="B9792">
        <v>32590</v>
      </c>
      <c r="C9792" s="2">
        <v>44314.895414239487</v>
      </c>
      <c r="D9792">
        <v>112334</v>
      </c>
      <c r="E9792">
        <f t="shared" si="304"/>
        <v>21</v>
      </c>
      <c r="F9792" t="str">
        <f t="shared" si="305"/>
        <v>среда</v>
      </c>
    </row>
    <row r="9793" spans="1:6" x14ac:dyDescent="0.25">
      <c r="A9793">
        <v>288880</v>
      </c>
      <c r="B9793">
        <v>32594</v>
      </c>
      <c r="C9793" s="2">
        <v>44314.895414239487</v>
      </c>
      <c r="D9793">
        <v>357547</v>
      </c>
      <c r="E9793">
        <f t="shared" si="304"/>
        <v>21</v>
      </c>
      <c r="F9793" t="str">
        <f t="shared" si="305"/>
        <v>среда</v>
      </c>
    </row>
    <row r="9794" spans="1:6" x14ac:dyDescent="0.25">
      <c r="A9794">
        <v>9578</v>
      </c>
      <c r="B9794">
        <v>32597</v>
      </c>
      <c r="C9794" s="2">
        <v>44314.89703236246</v>
      </c>
      <c r="D9794">
        <v>250679</v>
      </c>
      <c r="E9794">
        <f t="shared" si="304"/>
        <v>21</v>
      </c>
      <c r="F9794" t="str">
        <f t="shared" si="305"/>
        <v>среда</v>
      </c>
    </row>
    <row r="9795" spans="1:6" x14ac:dyDescent="0.25">
      <c r="A9795">
        <v>239449</v>
      </c>
      <c r="B9795">
        <v>32601</v>
      </c>
      <c r="C9795" s="2">
        <v>44314.897436893203</v>
      </c>
      <c r="D9795">
        <v>250679</v>
      </c>
      <c r="E9795">
        <f t="shared" ref="E9795:E9858" si="306">HOUR(C9795)</f>
        <v>21</v>
      </c>
      <c r="F9795" t="str">
        <f t="shared" ref="F9795:F9858" si="307">TEXT(C9795,"дддд")</f>
        <v>среда</v>
      </c>
    </row>
    <row r="9796" spans="1:6" x14ac:dyDescent="0.25">
      <c r="A9796">
        <v>29459</v>
      </c>
      <c r="B9796">
        <v>32604</v>
      </c>
      <c r="C9796" s="2">
        <v>44314.899055016176</v>
      </c>
      <c r="D9796">
        <v>392434</v>
      </c>
      <c r="E9796">
        <f t="shared" si="306"/>
        <v>21</v>
      </c>
      <c r="F9796" t="str">
        <f t="shared" si="307"/>
        <v>среда</v>
      </c>
    </row>
    <row r="9797" spans="1:6" x14ac:dyDescent="0.25">
      <c r="A9797">
        <v>151137</v>
      </c>
      <c r="B9797">
        <v>32606</v>
      </c>
      <c r="C9797" s="2">
        <v>44314.89986407767</v>
      </c>
      <c r="D9797">
        <v>473327</v>
      </c>
      <c r="E9797">
        <f t="shared" si="306"/>
        <v>21</v>
      </c>
      <c r="F9797" t="str">
        <f t="shared" si="307"/>
        <v>среда</v>
      </c>
    </row>
    <row r="9798" spans="1:6" x14ac:dyDescent="0.25">
      <c r="A9798">
        <v>135392</v>
      </c>
      <c r="B9798">
        <v>32609</v>
      </c>
      <c r="C9798" s="2">
        <v>44314.900268608413</v>
      </c>
      <c r="D9798">
        <v>201884</v>
      </c>
      <c r="E9798">
        <f t="shared" si="306"/>
        <v>21</v>
      </c>
      <c r="F9798" t="str">
        <f t="shared" si="307"/>
        <v>среда</v>
      </c>
    </row>
    <row r="9799" spans="1:6" x14ac:dyDescent="0.25">
      <c r="A9799">
        <v>248706</v>
      </c>
      <c r="B9799">
        <v>32610</v>
      </c>
      <c r="C9799" s="2">
        <v>44314.90269579288</v>
      </c>
      <c r="D9799">
        <v>279337</v>
      </c>
      <c r="E9799">
        <f t="shared" si="306"/>
        <v>21</v>
      </c>
      <c r="F9799" t="str">
        <f t="shared" si="307"/>
        <v>среда</v>
      </c>
    </row>
    <row r="9800" spans="1:6" x14ac:dyDescent="0.25">
      <c r="A9800">
        <v>97018</v>
      </c>
      <c r="B9800">
        <v>32611</v>
      </c>
      <c r="C9800" s="2">
        <v>44314.90390938511</v>
      </c>
      <c r="D9800">
        <v>250679</v>
      </c>
      <c r="E9800">
        <f t="shared" si="306"/>
        <v>21</v>
      </c>
      <c r="F9800" t="str">
        <f t="shared" si="307"/>
        <v>среда</v>
      </c>
    </row>
    <row r="9801" spans="1:6" x14ac:dyDescent="0.25">
      <c r="A9801">
        <v>233546</v>
      </c>
      <c r="B9801">
        <v>32614</v>
      </c>
      <c r="C9801" s="2">
        <v>44314.90431391586</v>
      </c>
      <c r="D9801">
        <v>19525</v>
      </c>
      <c r="E9801">
        <f t="shared" si="306"/>
        <v>21</v>
      </c>
      <c r="F9801" t="str">
        <f t="shared" si="307"/>
        <v>среда</v>
      </c>
    </row>
    <row r="9802" spans="1:6" x14ac:dyDescent="0.25">
      <c r="A9802">
        <v>202084</v>
      </c>
      <c r="B9802">
        <v>32618</v>
      </c>
      <c r="C9802" s="2">
        <v>44314.906336569577</v>
      </c>
      <c r="D9802">
        <v>246093</v>
      </c>
      <c r="E9802">
        <f t="shared" si="306"/>
        <v>21</v>
      </c>
      <c r="F9802" t="str">
        <f t="shared" si="307"/>
        <v>среда</v>
      </c>
    </row>
    <row r="9803" spans="1:6" x14ac:dyDescent="0.25">
      <c r="A9803">
        <v>181617</v>
      </c>
      <c r="B9803">
        <v>32620</v>
      </c>
      <c r="C9803" s="2">
        <v>44314.907954692557</v>
      </c>
      <c r="D9803">
        <v>201615</v>
      </c>
      <c r="E9803">
        <f t="shared" si="306"/>
        <v>21</v>
      </c>
      <c r="F9803" t="str">
        <f t="shared" si="307"/>
        <v>среда</v>
      </c>
    </row>
    <row r="9804" spans="1:6" x14ac:dyDescent="0.25">
      <c r="A9804">
        <v>245691</v>
      </c>
      <c r="B9804">
        <v>32622</v>
      </c>
      <c r="C9804" s="2">
        <v>44314.907954692557</v>
      </c>
      <c r="D9804">
        <v>244574</v>
      </c>
      <c r="E9804">
        <f t="shared" si="306"/>
        <v>21</v>
      </c>
      <c r="F9804" t="str">
        <f t="shared" si="307"/>
        <v>среда</v>
      </c>
    </row>
    <row r="9805" spans="1:6" x14ac:dyDescent="0.25">
      <c r="A9805">
        <v>265686</v>
      </c>
      <c r="B9805">
        <v>32627</v>
      </c>
      <c r="C9805" s="2">
        <v>44314.91119093851</v>
      </c>
      <c r="D9805">
        <v>267896</v>
      </c>
      <c r="E9805">
        <f t="shared" si="306"/>
        <v>21</v>
      </c>
      <c r="F9805" t="str">
        <f t="shared" si="307"/>
        <v>среда</v>
      </c>
    </row>
    <row r="9806" spans="1:6" x14ac:dyDescent="0.25">
      <c r="A9806">
        <v>40102</v>
      </c>
      <c r="B9806">
        <v>32630</v>
      </c>
      <c r="C9806" s="2">
        <v>44314.911666666667</v>
      </c>
      <c r="D9806">
        <v>259392</v>
      </c>
      <c r="E9806">
        <f t="shared" si="306"/>
        <v>21</v>
      </c>
      <c r="F9806" t="str">
        <f t="shared" si="307"/>
        <v>среда</v>
      </c>
    </row>
    <row r="9807" spans="1:6" x14ac:dyDescent="0.25">
      <c r="A9807">
        <v>3251</v>
      </c>
      <c r="B9807">
        <v>32632</v>
      </c>
      <c r="C9807" s="2">
        <v>44314.911999999997</v>
      </c>
      <c r="D9807">
        <v>472712</v>
      </c>
      <c r="E9807">
        <f t="shared" si="306"/>
        <v>21</v>
      </c>
      <c r="F9807" t="str">
        <f t="shared" si="307"/>
        <v>среда</v>
      </c>
    </row>
    <row r="9808" spans="1:6" x14ac:dyDescent="0.25">
      <c r="A9808">
        <v>167686</v>
      </c>
      <c r="B9808">
        <v>32633</v>
      </c>
      <c r="C9808" s="2">
        <v>44314.912404530747</v>
      </c>
      <c r="D9808">
        <v>165432</v>
      </c>
      <c r="E9808">
        <f t="shared" si="306"/>
        <v>21</v>
      </c>
      <c r="F9808" t="str">
        <f t="shared" si="307"/>
        <v>среда</v>
      </c>
    </row>
    <row r="9809" spans="1:6" x14ac:dyDescent="0.25">
      <c r="A9809">
        <v>178685</v>
      </c>
      <c r="B9809">
        <v>32638</v>
      </c>
      <c r="C9809" s="2">
        <v>44314.913213592234</v>
      </c>
      <c r="D9809">
        <v>218088</v>
      </c>
      <c r="E9809">
        <f t="shared" si="306"/>
        <v>21</v>
      </c>
      <c r="F9809" t="str">
        <f t="shared" si="307"/>
        <v>среда</v>
      </c>
    </row>
    <row r="9810" spans="1:6" x14ac:dyDescent="0.25">
      <c r="A9810">
        <v>228277</v>
      </c>
      <c r="B9810">
        <v>32639</v>
      </c>
      <c r="C9810" s="2">
        <v>44314.913213592234</v>
      </c>
      <c r="D9810">
        <v>182191</v>
      </c>
      <c r="E9810">
        <f t="shared" si="306"/>
        <v>21</v>
      </c>
      <c r="F9810" t="str">
        <f t="shared" si="307"/>
        <v>среда</v>
      </c>
    </row>
    <row r="9811" spans="1:6" x14ac:dyDescent="0.25">
      <c r="A9811">
        <v>301414</v>
      </c>
      <c r="B9811">
        <v>32641</v>
      </c>
      <c r="C9811" s="2">
        <v>44314.91402265372</v>
      </c>
      <c r="D9811">
        <v>148570</v>
      </c>
      <c r="E9811">
        <f t="shared" si="306"/>
        <v>21</v>
      </c>
      <c r="F9811" t="str">
        <f t="shared" si="307"/>
        <v>среда</v>
      </c>
    </row>
    <row r="9812" spans="1:6" x14ac:dyDescent="0.25">
      <c r="A9812">
        <v>49751</v>
      </c>
      <c r="B9812">
        <v>32644</v>
      </c>
      <c r="C9812" s="2">
        <v>44314.914831715214</v>
      </c>
      <c r="D9812">
        <v>378738</v>
      </c>
      <c r="E9812">
        <f t="shared" si="306"/>
        <v>21</v>
      </c>
      <c r="F9812" t="str">
        <f t="shared" si="307"/>
        <v>среда</v>
      </c>
    </row>
    <row r="9813" spans="1:6" x14ac:dyDescent="0.25">
      <c r="A9813">
        <v>190730</v>
      </c>
      <c r="B9813">
        <v>32646</v>
      </c>
      <c r="C9813" s="2">
        <v>44314.91523624595</v>
      </c>
      <c r="D9813">
        <v>351192</v>
      </c>
      <c r="E9813">
        <f t="shared" si="306"/>
        <v>21</v>
      </c>
      <c r="F9813" t="str">
        <f t="shared" si="307"/>
        <v>среда</v>
      </c>
    </row>
    <row r="9814" spans="1:6" x14ac:dyDescent="0.25">
      <c r="A9814">
        <v>214997</v>
      </c>
      <c r="B9814">
        <v>32651</v>
      </c>
      <c r="C9814" s="2">
        <v>44314.9156407767</v>
      </c>
      <c r="D9814">
        <v>404226</v>
      </c>
      <c r="E9814">
        <f t="shared" si="306"/>
        <v>21</v>
      </c>
      <c r="F9814" t="str">
        <f t="shared" si="307"/>
        <v>среда</v>
      </c>
    </row>
    <row r="9815" spans="1:6" x14ac:dyDescent="0.25">
      <c r="A9815">
        <v>22144</v>
      </c>
      <c r="B9815">
        <v>32655</v>
      </c>
      <c r="C9815" s="2">
        <v>44314.916045307444</v>
      </c>
      <c r="D9815">
        <v>401345</v>
      </c>
      <c r="E9815">
        <f t="shared" si="306"/>
        <v>21</v>
      </c>
      <c r="F9815" t="str">
        <f t="shared" si="307"/>
        <v>среда</v>
      </c>
    </row>
    <row r="9816" spans="1:6" x14ac:dyDescent="0.25">
      <c r="A9816">
        <v>232121</v>
      </c>
      <c r="B9816">
        <v>32657</v>
      </c>
      <c r="C9816" s="2">
        <v>44314.916045307444</v>
      </c>
      <c r="D9816">
        <v>21760</v>
      </c>
      <c r="E9816">
        <f t="shared" si="306"/>
        <v>21</v>
      </c>
      <c r="F9816" t="str">
        <f t="shared" si="307"/>
        <v>среда</v>
      </c>
    </row>
    <row r="9817" spans="1:6" x14ac:dyDescent="0.25">
      <c r="A9817">
        <v>238604</v>
      </c>
      <c r="B9817">
        <v>32658</v>
      </c>
      <c r="C9817" s="2">
        <v>44314.918067961167</v>
      </c>
      <c r="D9817">
        <v>392434</v>
      </c>
      <c r="E9817">
        <f t="shared" si="306"/>
        <v>22</v>
      </c>
      <c r="F9817" t="str">
        <f t="shared" si="307"/>
        <v>среда</v>
      </c>
    </row>
    <row r="9818" spans="1:6" x14ac:dyDescent="0.25">
      <c r="A9818">
        <v>310474</v>
      </c>
      <c r="B9818">
        <v>32663</v>
      </c>
      <c r="C9818" s="2">
        <v>44314.918067961167</v>
      </c>
      <c r="D9818">
        <v>111368</v>
      </c>
      <c r="E9818">
        <f t="shared" si="306"/>
        <v>22</v>
      </c>
      <c r="F9818" t="str">
        <f t="shared" si="307"/>
        <v>среда</v>
      </c>
    </row>
    <row r="9819" spans="1:6" x14ac:dyDescent="0.25">
      <c r="A9819">
        <v>127174</v>
      </c>
      <c r="B9819">
        <v>32667</v>
      </c>
      <c r="C9819" s="2">
        <v>44314.919281553397</v>
      </c>
      <c r="D9819">
        <v>85094</v>
      </c>
      <c r="E9819">
        <f t="shared" si="306"/>
        <v>22</v>
      </c>
      <c r="F9819" t="str">
        <f t="shared" si="307"/>
        <v>среда</v>
      </c>
    </row>
    <row r="9820" spans="1:6" x14ac:dyDescent="0.25">
      <c r="A9820">
        <v>10762</v>
      </c>
      <c r="B9820">
        <v>32668</v>
      </c>
      <c r="C9820" s="2">
        <v>44314.921304207121</v>
      </c>
      <c r="D9820">
        <v>469849</v>
      </c>
      <c r="E9820">
        <f t="shared" si="306"/>
        <v>22</v>
      </c>
      <c r="F9820" t="str">
        <f t="shared" si="307"/>
        <v>среда</v>
      </c>
    </row>
    <row r="9821" spans="1:6" x14ac:dyDescent="0.25">
      <c r="A9821">
        <v>192795</v>
      </c>
      <c r="B9821">
        <v>32673</v>
      </c>
      <c r="C9821" s="2">
        <v>44314.924540453074</v>
      </c>
      <c r="D9821">
        <v>411922</v>
      </c>
      <c r="E9821">
        <f t="shared" si="306"/>
        <v>22</v>
      </c>
      <c r="F9821" t="str">
        <f t="shared" si="307"/>
        <v>среда</v>
      </c>
    </row>
    <row r="9822" spans="1:6" x14ac:dyDescent="0.25">
      <c r="A9822">
        <v>327863</v>
      </c>
      <c r="B9822">
        <v>32678</v>
      </c>
      <c r="C9822" s="2">
        <v>44314.924666666666</v>
      </c>
      <c r="D9822">
        <v>134080</v>
      </c>
      <c r="E9822">
        <f t="shared" si="306"/>
        <v>22</v>
      </c>
      <c r="F9822" t="str">
        <f t="shared" si="307"/>
        <v>среда</v>
      </c>
    </row>
    <row r="9823" spans="1:6" x14ac:dyDescent="0.25">
      <c r="A9823">
        <v>281085</v>
      </c>
      <c r="B9823">
        <v>32680</v>
      </c>
      <c r="C9823" s="2">
        <v>44314.924944983817</v>
      </c>
      <c r="D9823">
        <v>191893</v>
      </c>
      <c r="E9823">
        <f t="shared" si="306"/>
        <v>22</v>
      </c>
      <c r="F9823" t="str">
        <f t="shared" si="307"/>
        <v>среда</v>
      </c>
    </row>
    <row r="9824" spans="1:6" x14ac:dyDescent="0.25">
      <c r="A9824">
        <v>16528</v>
      </c>
      <c r="B9824">
        <v>32681</v>
      </c>
      <c r="C9824" s="2">
        <v>44314.92656310679</v>
      </c>
      <c r="D9824">
        <v>230507</v>
      </c>
      <c r="E9824">
        <f t="shared" si="306"/>
        <v>22</v>
      </c>
      <c r="F9824" t="str">
        <f t="shared" si="307"/>
        <v>среда</v>
      </c>
    </row>
    <row r="9825" spans="1:6" x14ac:dyDescent="0.25">
      <c r="A9825">
        <v>51362</v>
      </c>
      <c r="B9825">
        <v>32685</v>
      </c>
      <c r="C9825" s="2">
        <v>44314.927000000003</v>
      </c>
      <c r="D9825">
        <v>287577</v>
      </c>
      <c r="E9825">
        <f t="shared" si="306"/>
        <v>22</v>
      </c>
      <c r="F9825" t="str">
        <f t="shared" si="307"/>
        <v>среда</v>
      </c>
    </row>
    <row r="9826" spans="1:6" x14ac:dyDescent="0.25">
      <c r="A9826">
        <v>32715</v>
      </c>
      <c r="B9826">
        <v>32687</v>
      </c>
      <c r="C9826" s="2">
        <v>44314.929394822007</v>
      </c>
      <c r="D9826">
        <v>105200</v>
      </c>
      <c r="E9826">
        <f t="shared" si="306"/>
        <v>22</v>
      </c>
      <c r="F9826" t="str">
        <f t="shared" si="307"/>
        <v>среда</v>
      </c>
    </row>
    <row r="9827" spans="1:6" x14ac:dyDescent="0.25">
      <c r="A9827">
        <v>58127</v>
      </c>
      <c r="B9827">
        <v>32692</v>
      </c>
      <c r="C9827" s="2">
        <v>44314.929394822007</v>
      </c>
      <c r="D9827">
        <v>16360</v>
      </c>
      <c r="E9827">
        <f t="shared" si="306"/>
        <v>22</v>
      </c>
      <c r="F9827" t="str">
        <f t="shared" si="307"/>
        <v>среда</v>
      </c>
    </row>
    <row r="9828" spans="1:6" x14ac:dyDescent="0.25">
      <c r="A9828">
        <v>295131</v>
      </c>
      <c r="B9828">
        <v>32696</v>
      </c>
      <c r="C9828" s="2">
        <v>44314.929394822007</v>
      </c>
      <c r="D9828">
        <v>250679</v>
      </c>
      <c r="E9828">
        <f t="shared" si="306"/>
        <v>22</v>
      </c>
      <c r="F9828" t="str">
        <f t="shared" si="307"/>
        <v>среда</v>
      </c>
    </row>
    <row r="9829" spans="1:6" x14ac:dyDescent="0.25">
      <c r="A9829">
        <v>271029</v>
      </c>
      <c r="B9829">
        <v>32697</v>
      </c>
      <c r="C9829" s="2">
        <v>44314.932000000001</v>
      </c>
      <c r="D9829">
        <v>218037</v>
      </c>
      <c r="E9829">
        <f t="shared" si="306"/>
        <v>22</v>
      </c>
      <c r="F9829" t="str">
        <f t="shared" si="307"/>
        <v>среда</v>
      </c>
    </row>
    <row r="9830" spans="1:6" x14ac:dyDescent="0.25">
      <c r="A9830">
        <v>152559</v>
      </c>
      <c r="B9830">
        <v>32698</v>
      </c>
      <c r="C9830" s="2">
        <v>44314.932226537218</v>
      </c>
      <c r="D9830">
        <v>411922</v>
      </c>
      <c r="E9830">
        <f t="shared" si="306"/>
        <v>22</v>
      </c>
      <c r="F9830" t="str">
        <f t="shared" si="307"/>
        <v>среда</v>
      </c>
    </row>
    <row r="9831" spans="1:6" x14ac:dyDescent="0.25">
      <c r="A9831">
        <v>188590</v>
      </c>
      <c r="B9831">
        <v>32701</v>
      </c>
      <c r="C9831" s="2">
        <v>44314.933844660198</v>
      </c>
      <c r="D9831">
        <v>188426</v>
      </c>
      <c r="E9831">
        <f t="shared" si="306"/>
        <v>22</v>
      </c>
      <c r="F9831" t="str">
        <f t="shared" si="307"/>
        <v>среда</v>
      </c>
    </row>
    <row r="9832" spans="1:6" x14ac:dyDescent="0.25">
      <c r="A9832">
        <v>312277</v>
      </c>
      <c r="B9832">
        <v>32702</v>
      </c>
      <c r="C9832" s="2">
        <v>44314.935462783171</v>
      </c>
      <c r="D9832">
        <v>351192</v>
      </c>
      <c r="E9832">
        <f t="shared" si="306"/>
        <v>22</v>
      </c>
      <c r="F9832" t="str">
        <f t="shared" si="307"/>
        <v>среда</v>
      </c>
    </row>
    <row r="9833" spans="1:6" x14ac:dyDescent="0.25">
      <c r="A9833">
        <v>39134</v>
      </c>
      <c r="B9833">
        <v>32706</v>
      </c>
      <c r="C9833" s="2">
        <v>44314.937485436894</v>
      </c>
      <c r="D9833">
        <v>323097</v>
      </c>
      <c r="E9833">
        <f t="shared" si="306"/>
        <v>22</v>
      </c>
      <c r="F9833" t="str">
        <f t="shared" si="307"/>
        <v>среда</v>
      </c>
    </row>
    <row r="9834" spans="1:6" x14ac:dyDescent="0.25">
      <c r="A9834">
        <v>240154</v>
      </c>
      <c r="B9834">
        <v>32708</v>
      </c>
      <c r="C9834" s="2">
        <v>44314.939508090611</v>
      </c>
      <c r="D9834">
        <v>351192</v>
      </c>
      <c r="E9834">
        <f t="shared" si="306"/>
        <v>22</v>
      </c>
      <c r="F9834" t="str">
        <f t="shared" si="307"/>
        <v>среда</v>
      </c>
    </row>
    <row r="9835" spans="1:6" x14ac:dyDescent="0.25">
      <c r="A9835">
        <v>255140</v>
      </c>
      <c r="B9835">
        <v>32711</v>
      </c>
      <c r="C9835" s="2">
        <v>44314.941935275077</v>
      </c>
      <c r="D9835">
        <v>33094</v>
      </c>
      <c r="E9835">
        <f t="shared" si="306"/>
        <v>22</v>
      </c>
      <c r="F9835" t="str">
        <f t="shared" si="307"/>
        <v>среда</v>
      </c>
    </row>
    <row r="9836" spans="1:6" x14ac:dyDescent="0.25">
      <c r="A9836">
        <v>173505</v>
      </c>
      <c r="B9836">
        <v>32714</v>
      </c>
      <c r="C9836" s="2">
        <v>44314.943957928808</v>
      </c>
      <c r="D9836">
        <v>80850</v>
      </c>
      <c r="E9836">
        <f t="shared" si="306"/>
        <v>22</v>
      </c>
      <c r="F9836" t="str">
        <f t="shared" si="307"/>
        <v>среда</v>
      </c>
    </row>
    <row r="9837" spans="1:6" x14ac:dyDescent="0.25">
      <c r="A9837">
        <v>204845</v>
      </c>
      <c r="B9837">
        <v>32717</v>
      </c>
      <c r="C9837" s="2">
        <v>44314.945</v>
      </c>
      <c r="D9837">
        <v>189009</v>
      </c>
      <c r="E9837">
        <f t="shared" si="306"/>
        <v>22</v>
      </c>
      <c r="F9837" t="str">
        <f t="shared" si="307"/>
        <v>среда</v>
      </c>
    </row>
    <row r="9838" spans="1:6" x14ac:dyDescent="0.25">
      <c r="A9838">
        <v>256976</v>
      </c>
      <c r="B9838">
        <v>32721</v>
      </c>
      <c r="C9838" s="2">
        <v>44314.945576051781</v>
      </c>
      <c r="D9838">
        <v>304128</v>
      </c>
      <c r="E9838">
        <f t="shared" si="306"/>
        <v>22</v>
      </c>
      <c r="F9838" t="str">
        <f t="shared" si="307"/>
        <v>среда</v>
      </c>
    </row>
    <row r="9839" spans="1:6" x14ac:dyDescent="0.25">
      <c r="A9839">
        <v>290229</v>
      </c>
      <c r="B9839">
        <v>32723</v>
      </c>
      <c r="C9839" s="2">
        <v>44314.945980582524</v>
      </c>
      <c r="D9839">
        <v>182984</v>
      </c>
      <c r="E9839">
        <f t="shared" si="306"/>
        <v>22</v>
      </c>
      <c r="F9839" t="str">
        <f t="shared" si="307"/>
        <v>среда</v>
      </c>
    </row>
    <row r="9840" spans="1:6" x14ac:dyDescent="0.25">
      <c r="A9840">
        <v>117008</v>
      </c>
      <c r="B9840">
        <v>32724</v>
      </c>
      <c r="C9840" s="2">
        <v>44314.946666666663</v>
      </c>
      <c r="D9840">
        <v>1019</v>
      </c>
      <c r="E9840">
        <f t="shared" si="306"/>
        <v>22</v>
      </c>
      <c r="F9840" t="str">
        <f t="shared" si="307"/>
        <v>среда</v>
      </c>
    </row>
    <row r="9841" spans="1:6" x14ac:dyDescent="0.25">
      <c r="A9841">
        <v>296722</v>
      </c>
      <c r="B9841">
        <v>32729</v>
      </c>
      <c r="C9841" s="2">
        <v>44314.947194174762</v>
      </c>
      <c r="D9841">
        <v>82715</v>
      </c>
      <c r="E9841">
        <f t="shared" si="306"/>
        <v>22</v>
      </c>
      <c r="F9841" t="str">
        <f t="shared" si="307"/>
        <v>среда</v>
      </c>
    </row>
    <row r="9842" spans="1:6" x14ac:dyDescent="0.25">
      <c r="A9842">
        <v>90458</v>
      </c>
      <c r="B9842">
        <v>32732</v>
      </c>
      <c r="C9842" s="2">
        <v>44314.948812297735</v>
      </c>
      <c r="D9842">
        <v>1019</v>
      </c>
      <c r="E9842">
        <f t="shared" si="306"/>
        <v>22</v>
      </c>
      <c r="F9842" t="str">
        <f t="shared" si="307"/>
        <v>среда</v>
      </c>
    </row>
    <row r="9843" spans="1:6" x14ac:dyDescent="0.25">
      <c r="A9843">
        <v>95909</v>
      </c>
      <c r="B9843">
        <v>32734</v>
      </c>
      <c r="C9843" s="2">
        <v>44314.948812297735</v>
      </c>
      <c r="D9843">
        <v>154374</v>
      </c>
      <c r="E9843">
        <f t="shared" si="306"/>
        <v>22</v>
      </c>
      <c r="F9843" t="str">
        <f t="shared" si="307"/>
        <v>среда</v>
      </c>
    </row>
    <row r="9844" spans="1:6" x14ac:dyDescent="0.25">
      <c r="A9844">
        <v>155256</v>
      </c>
      <c r="B9844">
        <v>32739</v>
      </c>
      <c r="C9844" s="2">
        <v>44314.950025889964</v>
      </c>
      <c r="D9844">
        <v>419338</v>
      </c>
      <c r="E9844">
        <f t="shared" si="306"/>
        <v>22</v>
      </c>
      <c r="F9844" t="str">
        <f t="shared" si="307"/>
        <v>среда</v>
      </c>
    </row>
    <row r="9845" spans="1:6" x14ac:dyDescent="0.25">
      <c r="A9845">
        <v>306993</v>
      </c>
      <c r="B9845">
        <v>32740</v>
      </c>
      <c r="C9845" s="2">
        <v>44314.950025889964</v>
      </c>
      <c r="D9845">
        <v>308577</v>
      </c>
      <c r="E9845">
        <f t="shared" si="306"/>
        <v>22</v>
      </c>
      <c r="F9845" t="str">
        <f t="shared" si="307"/>
        <v>среда</v>
      </c>
    </row>
    <row r="9846" spans="1:6" x14ac:dyDescent="0.25">
      <c r="A9846">
        <v>251514</v>
      </c>
      <c r="B9846">
        <v>32743</v>
      </c>
      <c r="C9846" s="2">
        <v>44314.950666666664</v>
      </c>
      <c r="D9846">
        <v>389883</v>
      </c>
      <c r="E9846">
        <f t="shared" si="306"/>
        <v>22</v>
      </c>
      <c r="F9846" t="str">
        <f t="shared" si="307"/>
        <v>среда</v>
      </c>
    </row>
    <row r="9847" spans="1:6" x14ac:dyDescent="0.25">
      <c r="A9847">
        <v>197564</v>
      </c>
      <c r="B9847">
        <v>32747</v>
      </c>
      <c r="C9847" s="2">
        <v>44314.953262135925</v>
      </c>
      <c r="D9847">
        <v>372101</v>
      </c>
      <c r="E9847">
        <f t="shared" si="306"/>
        <v>22</v>
      </c>
      <c r="F9847" t="str">
        <f t="shared" si="307"/>
        <v>среда</v>
      </c>
    </row>
    <row r="9848" spans="1:6" x14ac:dyDescent="0.25">
      <c r="A9848">
        <v>63293</v>
      </c>
      <c r="B9848">
        <v>32749</v>
      </c>
      <c r="C9848" s="2">
        <v>44314.957333333339</v>
      </c>
      <c r="D9848">
        <v>459455</v>
      </c>
      <c r="E9848">
        <f t="shared" si="306"/>
        <v>22</v>
      </c>
      <c r="F9848" t="str">
        <f t="shared" si="307"/>
        <v>среда</v>
      </c>
    </row>
    <row r="9849" spans="1:6" x14ac:dyDescent="0.25">
      <c r="A9849">
        <v>146002</v>
      </c>
      <c r="B9849">
        <v>32754</v>
      </c>
      <c r="C9849" s="2">
        <v>44314.958116504851</v>
      </c>
      <c r="D9849">
        <v>351192</v>
      </c>
      <c r="E9849">
        <f t="shared" si="306"/>
        <v>22</v>
      </c>
      <c r="F9849" t="str">
        <f t="shared" si="307"/>
        <v>среда</v>
      </c>
    </row>
    <row r="9850" spans="1:6" x14ac:dyDescent="0.25">
      <c r="A9850">
        <v>305105</v>
      </c>
      <c r="B9850">
        <v>32758</v>
      </c>
      <c r="C9850" s="2">
        <v>44314.960543689318</v>
      </c>
      <c r="D9850">
        <v>5151</v>
      </c>
      <c r="E9850">
        <f t="shared" si="306"/>
        <v>23</v>
      </c>
      <c r="F9850" t="str">
        <f t="shared" si="307"/>
        <v>среда</v>
      </c>
    </row>
    <row r="9851" spans="1:6" x14ac:dyDescent="0.25">
      <c r="A9851">
        <v>246525</v>
      </c>
      <c r="B9851">
        <v>32763</v>
      </c>
      <c r="C9851" s="2">
        <v>44314.961000000003</v>
      </c>
      <c r="D9851">
        <v>182984</v>
      </c>
      <c r="E9851">
        <f t="shared" si="306"/>
        <v>23</v>
      </c>
      <c r="F9851" t="str">
        <f t="shared" si="307"/>
        <v>среда</v>
      </c>
    </row>
    <row r="9852" spans="1:6" x14ac:dyDescent="0.25">
      <c r="A9852">
        <v>257096</v>
      </c>
      <c r="B9852">
        <v>32767</v>
      </c>
      <c r="C9852" s="2">
        <v>44314.961352750812</v>
      </c>
      <c r="D9852">
        <v>75080</v>
      </c>
      <c r="E9852">
        <f t="shared" si="306"/>
        <v>23</v>
      </c>
      <c r="F9852" t="str">
        <f t="shared" si="307"/>
        <v>среда</v>
      </c>
    </row>
    <row r="9853" spans="1:6" x14ac:dyDescent="0.25">
      <c r="A9853">
        <v>306912</v>
      </c>
      <c r="B9853">
        <v>32768</v>
      </c>
      <c r="C9853" s="2">
        <v>44314.961352750812</v>
      </c>
      <c r="D9853">
        <v>347393</v>
      </c>
      <c r="E9853">
        <f t="shared" si="306"/>
        <v>23</v>
      </c>
      <c r="F9853" t="str">
        <f t="shared" si="307"/>
        <v>среда</v>
      </c>
    </row>
    <row r="9854" spans="1:6" x14ac:dyDescent="0.25">
      <c r="A9854">
        <v>107966</v>
      </c>
      <c r="B9854">
        <v>32770</v>
      </c>
      <c r="C9854" s="2">
        <v>44314.963779935271</v>
      </c>
      <c r="D9854">
        <v>411922</v>
      </c>
      <c r="E9854">
        <f t="shared" si="306"/>
        <v>23</v>
      </c>
      <c r="F9854" t="str">
        <f t="shared" si="307"/>
        <v>среда</v>
      </c>
    </row>
    <row r="9855" spans="1:6" x14ac:dyDescent="0.25">
      <c r="A9855">
        <v>117696</v>
      </c>
      <c r="B9855">
        <v>32772</v>
      </c>
      <c r="C9855" s="2">
        <v>44314.965398058252</v>
      </c>
      <c r="D9855">
        <v>362672</v>
      </c>
      <c r="E9855">
        <f t="shared" si="306"/>
        <v>23</v>
      </c>
      <c r="F9855" t="str">
        <f t="shared" si="307"/>
        <v>среда</v>
      </c>
    </row>
    <row r="9856" spans="1:6" x14ac:dyDescent="0.25">
      <c r="A9856">
        <v>289369</v>
      </c>
      <c r="B9856">
        <v>32776</v>
      </c>
      <c r="C9856" s="2">
        <v>44314.965398058252</v>
      </c>
      <c r="D9856">
        <v>158978</v>
      </c>
      <c r="E9856">
        <f t="shared" si="306"/>
        <v>23</v>
      </c>
      <c r="F9856" t="str">
        <f t="shared" si="307"/>
        <v>среда</v>
      </c>
    </row>
    <row r="9857" spans="1:6" x14ac:dyDescent="0.25">
      <c r="A9857">
        <v>234386</v>
      </c>
      <c r="B9857">
        <v>32780</v>
      </c>
      <c r="C9857" s="2">
        <v>44314.970656957928</v>
      </c>
      <c r="D9857">
        <v>148570</v>
      </c>
      <c r="E9857">
        <f t="shared" si="306"/>
        <v>23</v>
      </c>
      <c r="F9857" t="str">
        <f t="shared" si="307"/>
        <v>среда</v>
      </c>
    </row>
    <row r="9858" spans="1:6" x14ac:dyDescent="0.25">
      <c r="A9858">
        <v>190575</v>
      </c>
      <c r="B9858">
        <v>32782</v>
      </c>
      <c r="C9858" s="2">
        <v>44314.971061488679</v>
      </c>
      <c r="D9858">
        <v>274147</v>
      </c>
      <c r="E9858">
        <f t="shared" si="306"/>
        <v>23</v>
      </c>
      <c r="F9858" t="str">
        <f t="shared" si="307"/>
        <v>среда</v>
      </c>
    </row>
    <row r="9859" spans="1:6" x14ac:dyDescent="0.25">
      <c r="A9859">
        <v>278295</v>
      </c>
      <c r="B9859">
        <v>32783</v>
      </c>
      <c r="C9859" s="2">
        <v>44314.972679611645</v>
      </c>
      <c r="D9859">
        <v>396686</v>
      </c>
      <c r="E9859">
        <f t="shared" ref="E9859:E9922" si="308">HOUR(C9859)</f>
        <v>23</v>
      </c>
      <c r="F9859" t="str">
        <f t="shared" ref="F9859:F9922" si="309">TEXT(C9859,"дддд")</f>
        <v>среда</v>
      </c>
    </row>
    <row r="9860" spans="1:6" x14ac:dyDescent="0.25">
      <c r="A9860">
        <v>21822</v>
      </c>
      <c r="B9860">
        <v>32785</v>
      </c>
      <c r="C9860" s="2">
        <v>44314.976320388349</v>
      </c>
      <c r="D9860">
        <v>250679</v>
      </c>
      <c r="E9860">
        <f t="shared" si="308"/>
        <v>23</v>
      </c>
      <c r="F9860" t="str">
        <f t="shared" si="309"/>
        <v>среда</v>
      </c>
    </row>
    <row r="9861" spans="1:6" x14ac:dyDescent="0.25">
      <c r="A9861">
        <v>330640</v>
      </c>
      <c r="B9861">
        <v>32790</v>
      </c>
      <c r="C9861" s="2">
        <v>44314.977533980586</v>
      </c>
      <c r="D9861">
        <v>250679</v>
      </c>
      <c r="E9861">
        <f t="shared" si="308"/>
        <v>23</v>
      </c>
      <c r="F9861" t="str">
        <f t="shared" si="309"/>
        <v>среда</v>
      </c>
    </row>
    <row r="9862" spans="1:6" x14ac:dyDescent="0.25">
      <c r="A9862">
        <v>271130</v>
      </c>
      <c r="B9862">
        <v>32791</v>
      </c>
      <c r="C9862" s="2">
        <v>44314.981174757282</v>
      </c>
      <c r="D9862">
        <v>266419</v>
      </c>
      <c r="E9862">
        <f t="shared" si="308"/>
        <v>23</v>
      </c>
      <c r="F9862" t="str">
        <f t="shared" si="309"/>
        <v>среда</v>
      </c>
    </row>
    <row r="9863" spans="1:6" x14ac:dyDescent="0.25">
      <c r="A9863">
        <v>40261</v>
      </c>
      <c r="B9863">
        <v>32794</v>
      </c>
      <c r="C9863" s="2">
        <v>44314.982388349512</v>
      </c>
      <c r="D9863">
        <v>439981</v>
      </c>
      <c r="E9863">
        <f t="shared" si="308"/>
        <v>23</v>
      </c>
      <c r="F9863" t="str">
        <f t="shared" si="309"/>
        <v>среда</v>
      </c>
    </row>
    <row r="9864" spans="1:6" x14ac:dyDescent="0.25">
      <c r="A9864">
        <v>79897</v>
      </c>
      <c r="B9864">
        <v>32798</v>
      </c>
      <c r="C9864" s="2">
        <v>44314.987666666668</v>
      </c>
      <c r="D9864">
        <v>411922</v>
      </c>
      <c r="E9864">
        <f t="shared" si="308"/>
        <v>23</v>
      </c>
      <c r="F9864" t="str">
        <f t="shared" si="309"/>
        <v>среда</v>
      </c>
    </row>
    <row r="9865" spans="1:6" x14ac:dyDescent="0.25">
      <c r="A9865">
        <v>7838</v>
      </c>
      <c r="B9865">
        <v>32801</v>
      </c>
      <c r="C9865" s="2">
        <v>44314.988860841419</v>
      </c>
      <c r="D9865">
        <v>4199</v>
      </c>
      <c r="E9865">
        <f t="shared" si="308"/>
        <v>23</v>
      </c>
      <c r="F9865" t="str">
        <f t="shared" si="309"/>
        <v>среда</v>
      </c>
    </row>
    <row r="9866" spans="1:6" x14ac:dyDescent="0.25">
      <c r="A9866">
        <v>185728</v>
      </c>
      <c r="B9866">
        <v>32804</v>
      </c>
      <c r="C9866" s="2">
        <v>44314.994333333336</v>
      </c>
      <c r="D9866">
        <v>311565</v>
      </c>
      <c r="E9866">
        <f t="shared" si="308"/>
        <v>23</v>
      </c>
      <c r="F9866" t="str">
        <f t="shared" si="309"/>
        <v>среда</v>
      </c>
    </row>
    <row r="9867" spans="1:6" x14ac:dyDescent="0.25">
      <c r="A9867">
        <v>159317</v>
      </c>
      <c r="B9867">
        <v>32805</v>
      </c>
      <c r="C9867" s="2">
        <v>44314.997000000003</v>
      </c>
      <c r="D9867">
        <v>347393</v>
      </c>
      <c r="E9867">
        <f t="shared" si="308"/>
        <v>23</v>
      </c>
      <c r="F9867" t="str">
        <f t="shared" si="309"/>
        <v>среда</v>
      </c>
    </row>
    <row r="9868" spans="1:6" x14ac:dyDescent="0.25">
      <c r="A9868">
        <v>154323</v>
      </c>
      <c r="B9868">
        <v>32808</v>
      </c>
      <c r="C9868" s="2">
        <v>44314.997333333333</v>
      </c>
      <c r="D9868">
        <v>409853</v>
      </c>
      <c r="E9868">
        <f t="shared" si="308"/>
        <v>23</v>
      </c>
      <c r="F9868" t="str">
        <f t="shared" si="309"/>
        <v>среда</v>
      </c>
    </row>
    <row r="9869" spans="1:6" x14ac:dyDescent="0.25">
      <c r="A9869">
        <v>175957</v>
      </c>
      <c r="B9869">
        <v>32809</v>
      </c>
      <c r="C9869" s="2">
        <v>44314.997355987056</v>
      </c>
      <c r="D9869">
        <v>148570</v>
      </c>
      <c r="E9869">
        <f t="shared" si="308"/>
        <v>23</v>
      </c>
      <c r="F9869" t="str">
        <f t="shared" si="309"/>
        <v>среда</v>
      </c>
    </row>
    <row r="9870" spans="1:6" x14ac:dyDescent="0.25">
      <c r="A9870">
        <v>329433</v>
      </c>
      <c r="B9870">
        <v>32813</v>
      </c>
      <c r="C9870" s="2">
        <v>44315.059333333338</v>
      </c>
      <c r="D9870">
        <v>21527</v>
      </c>
      <c r="E9870">
        <f t="shared" si="308"/>
        <v>1</v>
      </c>
      <c r="F9870" t="str">
        <f t="shared" si="309"/>
        <v>четверг</v>
      </c>
    </row>
    <row r="9871" spans="1:6" x14ac:dyDescent="0.25">
      <c r="A9871">
        <v>238480</v>
      </c>
      <c r="B9871">
        <v>32816</v>
      </c>
      <c r="C9871" s="2">
        <v>44315.061676375408</v>
      </c>
      <c r="D9871">
        <v>351192</v>
      </c>
      <c r="E9871">
        <f t="shared" si="308"/>
        <v>1</v>
      </c>
      <c r="F9871" t="str">
        <f t="shared" si="309"/>
        <v>четверг</v>
      </c>
    </row>
    <row r="9872" spans="1:6" x14ac:dyDescent="0.25">
      <c r="A9872">
        <v>333442</v>
      </c>
      <c r="B9872">
        <v>32821</v>
      </c>
      <c r="C9872" s="2">
        <v>44315.070980582524</v>
      </c>
      <c r="D9872">
        <v>128523</v>
      </c>
      <c r="E9872">
        <f t="shared" si="308"/>
        <v>1</v>
      </c>
      <c r="F9872" t="str">
        <f t="shared" si="309"/>
        <v>четверг</v>
      </c>
    </row>
    <row r="9873" spans="1:6" x14ac:dyDescent="0.25">
      <c r="A9873">
        <v>255239</v>
      </c>
      <c r="B9873">
        <v>32822</v>
      </c>
      <c r="C9873" s="2">
        <v>44315.071385113268</v>
      </c>
      <c r="D9873">
        <v>104958</v>
      </c>
      <c r="E9873">
        <f t="shared" si="308"/>
        <v>1</v>
      </c>
      <c r="F9873" t="str">
        <f t="shared" si="309"/>
        <v>четверг</v>
      </c>
    </row>
    <row r="9874" spans="1:6" x14ac:dyDescent="0.25">
      <c r="A9874">
        <v>200780</v>
      </c>
      <c r="B9874">
        <v>32823</v>
      </c>
      <c r="C9874" s="2">
        <v>44315.071789644018</v>
      </c>
      <c r="D9874">
        <v>31837</v>
      </c>
      <c r="E9874">
        <f t="shared" si="308"/>
        <v>1</v>
      </c>
      <c r="F9874" t="str">
        <f t="shared" si="309"/>
        <v>четверг</v>
      </c>
    </row>
    <row r="9875" spans="1:6" x14ac:dyDescent="0.25">
      <c r="A9875">
        <v>280906</v>
      </c>
      <c r="B9875">
        <v>32828</v>
      </c>
      <c r="C9875" s="2">
        <v>44315.072194174754</v>
      </c>
      <c r="D9875">
        <v>325630</v>
      </c>
      <c r="E9875">
        <f t="shared" si="308"/>
        <v>1</v>
      </c>
      <c r="F9875" t="str">
        <f t="shared" si="309"/>
        <v>четверг</v>
      </c>
    </row>
    <row r="9876" spans="1:6" x14ac:dyDescent="0.25">
      <c r="A9876">
        <v>346862</v>
      </c>
      <c r="B9876">
        <v>32829</v>
      </c>
      <c r="C9876" s="2">
        <v>44315.073333333334</v>
      </c>
      <c r="D9876">
        <v>254768</v>
      </c>
      <c r="E9876">
        <f t="shared" si="308"/>
        <v>1</v>
      </c>
      <c r="F9876" t="str">
        <f t="shared" si="309"/>
        <v>четверг</v>
      </c>
    </row>
    <row r="9877" spans="1:6" x14ac:dyDescent="0.25">
      <c r="A9877">
        <v>340753</v>
      </c>
      <c r="B9877">
        <v>32832</v>
      </c>
      <c r="C9877" s="2">
        <v>44315.074621359221</v>
      </c>
      <c r="D9877">
        <v>155463</v>
      </c>
      <c r="E9877">
        <f t="shared" si="308"/>
        <v>1</v>
      </c>
      <c r="F9877" t="str">
        <f t="shared" si="309"/>
        <v>четверг</v>
      </c>
    </row>
    <row r="9878" spans="1:6" x14ac:dyDescent="0.25">
      <c r="A9878">
        <v>105128</v>
      </c>
      <c r="B9878">
        <v>32835</v>
      </c>
      <c r="C9878" s="2">
        <v>44315.077857605174</v>
      </c>
      <c r="D9878">
        <v>317550</v>
      </c>
      <c r="E9878">
        <f t="shared" si="308"/>
        <v>1</v>
      </c>
      <c r="F9878" t="str">
        <f t="shared" si="309"/>
        <v>четверг</v>
      </c>
    </row>
    <row r="9879" spans="1:6" x14ac:dyDescent="0.25">
      <c r="A9879">
        <v>273747</v>
      </c>
      <c r="B9879">
        <v>32836</v>
      </c>
      <c r="C9879" s="2">
        <v>44315.081093851128</v>
      </c>
      <c r="D9879">
        <v>411922</v>
      </c>
      <c r="E9879">
        <f t="shared" si="308"/>
        <v>1</v>
      </c>
      <c r="F9879" t="str">
        <f t="shared" si="309"/>
        <v>четверг</v>
      </c>
    </row>
    <row r="9880" spans="1:6" x14ac:dyDescent="0.25">
      <c r="A9880">
        <v>71607</v>
      </c>
      <c r="B9880">
        <v>32841</v>
      </c>
      <c r="C9880" s="2">
        <v>44315.081498381878</v>
      </c>
      <c r="D9880">
        <v>118549</v>
      </c>
      <c r="E9880">
        <f t="shared" si="308"/>
        <v>1</v>
      </c>
      <c r="F9880" t="str">
        <f t="shared" si="309"/>
        <v>четверг</v>
      </c>
    </row>
    <row r="9881" spans="1:6" x14ac:dyDescent="0.25">
      <c r="A9881">
        <v>117768</v>
      </c>
      <c r="B9881">
        <v>32843</v>
      </c>
      <c r="C9881" s="2">
        <v>44315.083333333336</v>
      </c>
      <c r="D9881">
        <v>267896</v>
      </c>
      <c r="E9881">
        <f t="shared" si="308"/>
        <v>2</v>
      </c>
      <c r="F9881" t="str">
        <f t="shared" si="309"/>
        <v>четверг</v>
      </c>
    </row>
    <row r="9882" spans="1:6" x14ac:dyDescent="0.25">
      <c r="A9882">
        <v>259213</v>
      </c>
      <c r="B9882">
        <v>32846</v>
      </c>
      <c r="C9882" s="2">
        <v>44315.086757281555</v>
      </c>
      <c r="D9882">
        <v>113947</v>
      </c>
      <c r="E9882">
        <f t="shared" si="308"/>
        <v>2</v>
      </c>
      <c r="F9882" t="str">
        <f t="shared" si="309"/>
        <v>четверг</v>
      </c>
    </row>
    <row r="9883" spans="1:6" x14ac:dyDescent="0.25">
      <c r="A9883">
        <v>14216</v>
      </c>
      <c r="B9883">
        <v>32848</v>
      </c>
      <c r="C9883" s="2">
        <v>44315.089666666667</v>
      </c>
      <c r="D9883">
        <v>23976</v>
      </c>
      <c r="E9883">
        <f t="shared" si="308"/>
        <v>2</v>
      </c>
      <c r="F9883" t="str">
        <f t="shared" si="309"/>
        <v>четверг</v>
      </c>
    </row>
    <row r="9884" spans="1:6" x14ac:dyDescent="0.25">
      <c r="A9884">
        <v>54326</v>
      </c>
      <c r="B9884">
        <v>32850</v>
      </c>
      <c r="C9884" s="2">
        <v>44315.092420711975</v>
      </c>
      <c r="D9884">
        <v>118549</v>
      </c>
      <c r="E9884">
        <f t="shared" si="308"/>
        <v>2</v>
      </c>
      <c r="F9884" t="str">
        <f t="shared" si="309"/>
        <v>четверг</v>
      </c>
    </row>
    <row r="9885" spans="1:6" x14ac:dyDescent="0.25">
      <c r="A9885">
        <v>102776</v>
      </c>
      <c r="B9885">
        <v>32853</v>
      </c>
      <c r="C9885" s="2">
        <v>44315.098893203882</v>
      </c>
      <c r="D9885">
        <v>411922</v>
      </c>
      <c r="E9885">
        <f t="shared" si="308"/>
        <v>2</v>
      </c>
      <c r="F9885" t="str">
        <f t="shared" si="309"/>
        <v>четверг</v>
      </c>
    </row>
    <row r="9886" spans="1:6" x14ac:dyDescent="0.25">
      <c r="A9886">
        <v>99451</v>
      </c>
      <c r="B9886">
        <v>32856</v>
      </c>
      <c r="C9886" s="2">
        <v>44315.105365695796</v>
      </c>
      <c r="D9886">
        <v>303258</v>
      </c>
      <c r="E9886">
        <f t="shared" si="308"/>
        <v>2</v>
      </c>
      <c r="F9886" t="str">
        <f t="shared" si="309"/>
        <v>четверг</v>
      </c>
    </row>
    <row r="9887" spans="1:6" x14ac:dyDescent="0.25">
      <c r="A9887">
        <v>178571</v>
      </c>
      <c r="B9887">
        <v>32859</v>
      </c>
      <c r="C9887" s="2">
        <v>44315.113456310683</v>
      </c>
      <c r="D9887">
        <v>411922</v>
      </c>
      <c r="E9887">
        <f t="shared" si="308"/>
        <v>2</v>
      </c>
      <c r="F9887" t="str">
        <f t="shared" si="309"/>
        <v>четверг</v>
      </c>
    </row>
    <row r="9888" spans="1:6" x14ac:dyDescent="0.25">
      <c r="A9888">
        <v>192509</v>
      </c>
      <c r="B9888">
        <v>32862</v>
      </c>
      <c r="C9888" s="2">
        <v>44315.114265372169</v>
      </c>
      <c r="D9888">
        <v>42705</v>
      </c>
      <c r="E9888">
        <f t="shared" si="308"/>
        <v>2</v>
      </c>
      <c r="F9888" t="str">
        <f t="shared" si="309"/>
        <v>четверг</v>
      </c>
    </row>
    <row r="9889" spans="1:6" x14ac:dyDescent="0.25">
      <c r="A9889">
        <v>59356</v>
      </c>
      <c r="B9889">
        <v>32864</v>
      </c>
      <c r="C9889" s="2">
        <v>44315.122000000003</v>
      </c>
      <c r="D9889">
        <v>411922</v>
      </c>
      <c r="E9889">
        <f t="shared" si="308"/>
        <v>2</v>
      </c>
      <c r="F9889" t="str">
        <f t="shared" si="309"/>
        <v>четверг</v>
      </c>
    </row>
    <row r="9890" spans="1:6" x14ac:dyDescent="0.25">
      <c r="A9890">
        <v>10642</v>
      </c>
      <c r="B9890">
        <v>32867</v>
      </c>
      <c r="C9890" s="2">
        <v>44315.124666666663</v>
      </c>
      <c r="D9890">
        <v>68870</v>
      </c>
      <c r="E9890">
        <f t="shared" si="308"/>
        <v>2</v>
      </c>
      <c r="F9890" t="str">
        <f t="shared" si="309"/>
        <v>четверг</v>
      </c>
    </row>
    <row r="9891" spans="1:6" x14ac:dyDescent="0.25">
      <c r="A9891">
        <v>79299</v>
      </c>
      <c r="B9891">
        <v>32872</v>
      </c>
      <c r="C9891" s="2">
        <v>44315.168333333335</v>
      </c>
      <c r="D9891">
        <v>239565</v>
      </c>
      <c r="E9891">
        <f t="shared" si="308"/>
        <v>4</v>
      </c>
      <c r="F9891" t="str">
        <f t="shared" si="309"/>
        <v>четверг</v>
      </c>
    </row>
    <row r="9892" spans="1:6" x14ac:dyDescent="0.25">
      <c r="A9892">
        <v>85438</v>
      </c>
      <c r="B9892">
        <v>32874</v>
      </c>
      <c r="C9892" s="2">
        <v>44315.168877022654</v>
      </c>
      <c r="D9892">
        <v>301309</v>
      </c>
      <c r="E9892">
        <f t="shared" si="308"/>
        <v>4</v>
      </c>
      <c r="F9892" t="str">
        <f t="shared" si="309"/>
        <v>четверг</v>
      </c>
    </row>
    <row r="9893" spans="1:6" x14ac:dyDescent="0.25">
      <c r="A9893">
        <v>79578</v>
      </c>
      <c r="B9893">
        <v>32878</v>
      </c>
      <c r="C9893" s="2">
        <v>44315.171333333339</v>
      </c>
      <c r="D9893">
        <v>182984</v>
      </c>
      <c r="E9893">
        <f t="shared" si="308"/>
        <v>4</v>
      </c>
      <c r="F9893" t="str">
        <f t="shared" si="309"/>
        <v>четверг</v>
      </c>
    </row>
    <row r="9894" spans="1:6" x14ac:dyDescent="0.25">
      <c r="A9894">
        <v>252476</v>
      </c>
      <c r="B9894">
        <v>32881</v>
      </c>
      <c r="C9894" s="2">
        <v>44315.173326860837</v>
      </c>
      <c r="D9894">
        <v>411922</v>
      </c>
      <c r="E9894">
        <f t="shared" si="308"/>
        <v>4</v>
      </c>
      <c r="F9894" t="str">
        <f t="shared" si="309"/>
        <v>четверг</v>
      </c>
    </row>
    <row r="9895" spans="1:6" x14ac:dyDescent="0.25">
      <c r="A9895">
        <v>19019</v>
      </c>
      <c r="B9895">
        <v>32886</v>
      </c>
      <c r="C9895" s="2">
        <v>44315.177333333333</v>
      </c>
      <c r="D9895">
        <v>470762</v>
      </c>
      <c r="E9895">
        <f t="shared" si="308"/>
        <v>4</v>
      </c>
      <c r="F9895" t="str">
        <f t="shared" si="309"/>
        <v>четверг</v>
      </c>
    </row>
    <row r="9896" spans="1:6" x14ac:dyDescent="0.25">
      <c r="A9896">
        <v>183355</v>
      </c>
      <c r="B9896">
        <v>32887</v>
      </c>
      <c r="C9896" s="2">
        <v>44315.17818122977</v>
      </c>
      <c r="D9896">
        <v>357865</v>
      </c>
      <c r="E9896">
        <f t="shared" si="308"/>
        <v>4</v>
      </c>
      <c r="F9896" t="str">
        <f t="shared" si="309"/>
        <v>четверг</v>
      </c>
    </row>
    <row r="9897" spans="1:6" x14ac:dyDescent="0.25">
      <c r="A9897">
        <v>207924</v>
      </c>
      <c r="B9897">
        <v>32889</v>
      </c>
      <c r="C9897" s="2">
        <v>44315.180666666667</v>
      </c>
      <c r="D9897">
        <v>9483</v>
      </c>
      <c r="E9897">
        <f t="shared" si="308"/>
        <v>4</v>
      </c>
      <c r="F9897" t="str">
        <f t="shared" si="309"/>
        <v>четверг</v>
      </c>
    </row>
    <row r="9898" spans="1:6" x14ac:dyDescent="0.25">
      <c r="A9898">
        <v>180047</v>
      </c>
      <c r="B9898">
        <v>32892</v>
      </c>
      <c r="C9898" s="2">
        <v>44315.181417475731</v>
      </c>
      <c r="D9898">
        <v>180863</v>
      </c>
      <c r="E9898">
        <f t="shared" si="308"/>
        <v>4</v>
      </c>
      <c r="F9898" t="str">
        <f t="shared" si="309"/>
        <v>четверг</v>
      </c>
    </row>
    <row r="9899" spans="1:6" x14ac:dyDescent="0.25">
      <c r="A9899">
        <v>117542</v>
      </c>
      <c r="B9899">
        <v>32895</v>
      </c>
      <c r="C9899" s="2">
        <v>44315.197194174754</v>
      </c>
      <c r="D9899">
        <v>326295</v>
      </c>
      <c r="E9899">
        <f t="shared" si="308"/>
        <v>4</v>
      </c>
      <c r="F9899" t="str">
        <f t="shared" si="309"/>
        <v>четверг</v>
      </c>
    </row>
    <row r="9900" spans="1:6" x14ac:dyDescent="0.25">
      <c r="A9900">
        <v>50210</v>
      </c>
      <c r="B9900">
        <v>32898</v>
      </c>
      <c r="C9900" s="2">
        <v>44315.206666666665</v>
      </c>
      <c r="D9900">
        <v>88863</v>
      </c>
      <c r="E9900">
        <f t="shared" si="308"/>
        <v>4</v>
      </c>
      <c r="F9900" t="str">
        <f t="shared" si="309"/>
        <v>четверг</v>
      </c>
    </row>
    <row r="9901" spans="1:6" x14ac:dyDescent="0.25">
      <c r="A9901">
        <v>189357</v>
      </c>
      <c r="B9901">
        <v>32903</v>
      </c>
      <c r="C9901" s="2">
        <v>44315.210666666666</v>
      </c>
      <c r="D9901">
        <v>411922</v>
      </c>
      <c r="E9901">
        <f t="shared" si="308"/>
        <v>5</v>
      </c>
      <c r="F9901" t="str">
        <f t="shared" si="309"/>
        <v>четверг</v>
      </c>
    </row>
    <row r="9902" spans="1:6" x14ac:dyDescent="0.25">
      <c r="A9902">
        <v>237851</v>
      </c>
      <c r="B9902">
        <v>32906</v>
      </c>
      <c r="C9902" s="2">
        <v>44315.234411003235</v>
      </c>
      <c r="D9902">
        <v>334515</v>
      </c>
      <c r="E9902">
        <f t="shared" si="308"/>
        <v>5</v>
      </c>
      <c r="F9902" t="str">
        <f t="shared" si="309"/>
        <v>четверг</v>
      </c>
    </row>
    <row r="9903" spans="1:6" x14ac:dyDescent="0.25">
      <c r="A9903">
        <v>307037</v>
      </c>
      <c r="B9903">
        <v>32909</v>
      </c>
      <c r="C9903" s="2">
        <v>44315.242333333335</v>
      </c>
      <c r="D9903">
        <v>169639</v>
      </c>
      <c r="E9903">
        <f t="shared" si="308"/>
        <v>5</v>
      </c>
      <c r="F9903" t="str">
        <f t="shared" si="309"/>
        <v>четверг</v>
      </c>
    </row>
    <row r="9904" spans="1:6" x14ac:dyDescent="0.25">
      <c r="A9904">
        <v>185928</v>
      </c>
      <c r="B9904">
        <v>32912</v>
      </c>
      <c r="C9904" s="2">
        <v>44315.259896440126</v>
      </c>
      <c r="D9904">
        <v>351116</v>
      </c>
      <c r="E9904">
        <f t="shared" si="308"/>
        <v>6</v>
      </c>
      <c r="F9904" t="str">
        <f t="shared" si="309"/>
        <v>четверг</v>
      </c>
    </row>
    <row r="9905" spans="1:6" x14ac:dyDescent="0.25">
      <c r="A9905">
        <v>9612</v>
      </c>
      <c r="B9905">
        <v>32913</v>
      </c>
      <c r="C9905" s="2">
        <v>44315.275333333338</v>
      </c>
      <c r="D9905">
        <v>320523</v>
      </c>
      <c r="E9905">
        <f t="shared" si="308"/>
        <v>6</v>
      </c>
      <c r="F9905" t="str">
        <f t="shared" si="309"/>
        <v>четверг</v>
      </c>
    </row>
    <row r="9906" spans="1:6" x14ac:dyDescent="0.25">
      <c r="A9906">
        <v>226924</v>
      </c>
      <c r="B9906">
        <v>32917</v>
      </c>
      <c r="C9906" s="2">
        <v>44315.28619093851</v>
      </c>
      <c r="D9906">
        <v>439741</v>
      </c>
      <c r="E9906">
        <f t="shared" si="308"/>
        <v>6</v>
      </c>
      <c r="F9906" t="str">
        <f t="shared" si="309"/>
        <v>четверг</v>
      </c>
    </row>
    <row r="9907" spans="1:6" x14ac:dyDescent="0.25">
      <c r="A9907">
        <v>207682</v>
      </c>
      <c r="B9907">
        <v>32919</v>
      </c>
      <c r="C9907" s="2">
        <v>44315.294281553397</v>
      </c>
      <c r="D9907">
        <v>250679</v>
      </c>
      <c r="E9907">
        <f t="shared" si="308"/>
        <v>7</v>
      </c>
      <c r="F9907" t="str">
        <f t="shared" si="309"/>
        <v>четверг</v>
      </c>
    </row>
    <row r="9908" spans="1:6" x14ac:dyDescent="0.25">
      <c r="A9908">
        <v>72115</v>
      </c>
      <c r="B9908">
        <v>32921</v>
      </c>
      <c r="C9908" s="2">
        <v>44315.295666666665</v>
      </c>
      <c r="D9908">
        <v>396686</v>
      </c>
      <c r="E9908">
        <f t="shared" si="308"/>
        <v>7</v>
      </c>
      <c r="F9908" t="str">
        <f t="shared" si="309"/>
        <v>четверг</v>
      </c>
    </row>
    <row r="9909" spans="1:6" x14ac:dyDescent="0.25">
      <c r="A9909">
        <v>25349</v>
      </c>
      <c r="B9909">
        <v>32922</v>
      </c>
      <c r="C9909" s="2">
        <v>44315.302000000003</v>
      </c>
      <c r="D9909">
        <v>42705</v>
      </c>
      <c r="E9909">
        <f t="shared" si="308"/>
        <v>7</v>
      </c>
      <c r="F9909" t="str">
        <f t="shared" si="309"/>
        <v>четверг</v>
      </c>
    </row>
    <row r="9910" spans="1:6" x14ac:dyDescent="0.25">
      <c r="A9910">
        <v>44385</v>
      </c>
      <c r="B9910">
        <v>32927</v>
      </c>
      <c r="C9910" s="2">
        <v>44315.309249190941</v>
      </c>
      <c r="D9910">
        <v>230507</v>
      </c>
      <c r="E9910">
        <f t="shared" si="308"/>
        <v>7</v>
      </c>
      <c r="F9910" t="str">
        <f t="shared" si="309"/>
        <v>четверг</v>
      </c>
    </row>
    <row r="9911" spans="1:6" x14ac:dyDescent="0.25">
      <c r="A9911">
        <v>63853</v>
      </c>
      <c r="B9911">
        <v>32929</v>
      </c>
      <c r="C9911" s="2">
        <v>44315.310666666664</v>
      </c>
      <c r="D9911">
        <v>217246</v>
      </c>
      <c r="E9911">
        <f t="shared" si="308"/>
        <v>7</v>
      </c>
      <c r="F9911" t="str">
        <f t="shared" si="309"/>
        <v>четверг</v>
      </c>
    </row>
    <row r="9912" spans="1:6" x14ac:dyDescent="0.25">
      <c r="A9912">
        <v>332466</v>
      </c>
      <c r="B9912">
        <v>32933</v>
      </c>
      <c r="C9912" s="2">
        <v>44315.319766990295</v>
      </c>
      <c r="D9912">
        <v>398027</v>
      </c>
      <c r="E9912">
        <f t="shared" si="308"/>
        <v>7</v>
      </c>
      <c r="F9912" t="str">
        <f t="shared" si="309"/>
        <v>четверг</v>
      </c>
    </row>
    <row r="9913" spans="1:6" x14ac:dyDescent="0.25">
      <c r="A9913">
        <v>44350</v>
      </c>
      <c r="B9913">
        <v>32934</v>
      </c>
      <c r="C9913" s="2">
        <v>44315.323333333334</v>
      </c>
      <c r="D9913">
        <v>191048</v>
      </c>
      <c r="E9913">
        <f t="shared" si="308"/>
        <v>7</v>
      </c>
      <c r="F9913" t="str">
        <f t="shared" si="309"/>
        <v>четверг</v>
      </c>
    </row>
    <row r="9914" spans="1:6" x14ac:dyDescent="0.25">
      <c r="A9914">
        <v>124016</v>
      </c>
      <c r="B9914">
        <v>32937</v>
      </c>
      <c r="C9914" s="2">
        <v>44315.332333333339</v>
      </c>
      <c r="D9914">
        <v>52509</v>
      </c>
      <c r="E9914">
        <f t="shared" si="308"/>
        <v>7</v>
      </c>
      <c r="F9914" t="str">
        <f t="shared" si="309"/>
        <v>четверг</v>
      </c>
    </row>
    <row r="9915" spans="1:6" x14ac:dyDescent="0.25">
      <c r="A9915">
        <v>180203</v>
      </c>
      <c r="B9915">
        <v>32940</v>
      </c>
      <c r="C9915" s="2">
        <v>44315.335948220061</v>
      </c>
      <c r="D9915">
        <v>118549</v>
      </c>
      <c r="E9915">
        <f t="shared" si="308"/>
        <v>8</v>
      </c>
      <c r="F9915" t="str">
        <f t="shared" si="309"/>
        <v>четверг</v>
      </c>
    </row>
    <row r="9916" spans="1:6" x14ac:dyDescent="0.25">
      <c r="A9916">
        <v>178463</v>
      </c>
      <c r="B9916">
        <v>32942</v>
      </c>
      <c r="C9916" s="2">
        <v>44315.336333333333</v>
      </c>
      <c r="D9916">
        <v>294433</v>
      </c>
      <c r="E9916">
        <f t="shared" si="308"/>
        <v>8</v>
      </c>
      <c r="F9916" t="str">
        <f t="shared" si="309"/>
        <v>четверг</v>
      </c>
    </row>
    <row r="9917" spans="1:6" x14ac:dyDescent="0.25">
      <c r="A9917">
        <v>313717</v>
      </c>
      <c r="B9917">
        <v>32945</v>
      </c>
      <c r="C9917" s="2">
        <v>44315.342666666664</v>
      </c>
      <c r="D9917">
        <v>250679</v>
      </c>
      <c r="E9917">
        <f t="shared" si="308"/>
        <v>8</v>
      </c>
      <c r="F9917" t="str">
        <f t="shared" si="309"/>
        <v>четверг</v>
      </c>
    </row>
    <row r="9918" spans="1:6" x14ac:dyDescent="0.25">
      <c r="A9918">
        <v>339726</v>
      </c>
      <c r="B9918">
        <v>32949</v>
      </c>
      <c r="C9918" s="2">
        <v>44315.344038834948</v>
      </c>
      <c r="D9918">
        <v>359858</v>
      </c>
      <c r="E9918">
        <f t="shared" si="308"/>
        <v>8</v>
      </c>
      <c r="F9918" t="str">
        <f t="shared" si="309"/>
        <v>четверг</v>
      </c>
    </row>
    <row r="9919" spans="1:6" x14ac:dyDescent="0.25">
      <c r="A9919">
        <v>156010</v>
      </c>
      <c r="B9919">
        <v>32952</v>
      </c>
      <c r="C9919" s="2">
        <v>44315.345666666661</v>
      </c>
      <c r="D9919">
        <v>411922</v>
      </c>
      <c r="E9919">
        <f t="shared" si="308"/>
        <v>8</v>
      </c>
      <c r="F9919" t="str">
        <f t="shared" si="309"/>
        <v>четверг</v>
      </c>
    </row>
    <row r="9920" spans="1:6" x14ac:dyDescent="0.25">
      <c r="A9920">
        <v>221141</v>
      </c>
      <c r="B9920">
        <v>32957</v>
      </c>
      <c r="C9920" s="2">
        <v>44315.345999999998</v>
      </c>
      <c r="D9920">
        <v>97867</v>
      </c>
      <c r="E9920">
        <f t="shared" si="308"/>
        <v>8</v>
      </c>
      <c r="F9920" t="str">
        <f t="shared" si="309"/>
        <v>четверг</v>
      </c>
    </row>
    <row r="9921" spans="1:6" x14ac:dyDescent="0.25">
      <c r="A9921">
        <v>254899</v>
      </c>
      <c r="B9921">
        <v>32962</v>
      </c>
      <c r="C9921" s="2">
        <v>44315.346333333335</v>
      </c>
      <c r="D9921">
        <v>411922</v>
      </c>
      <c r="E9921">
        <f t="shared" si="308"/>
        <v>8</v>
      </c>
      <c r="F9921" t="str">
        <f t="shared" si="309"/>
        <v>четверг</v>
      </c>
    </row>
    <row r="9922" spans="1:6" x14ac:dyDescent="0.25">
      <c r="A9922">
        <v>3335</v>
      </c>
      <c r="B9922">
        <v>32967</v>
      </c>
      <c r="C9922" s="2">
        <v>44315.348084142395</v>
      </c>
      <c r="D9922">
        <v>182984</v>
      </c>
      <c r="E9922">
        <f t="shared" si="308"/>
        <v>8</v>
      </c>
      <c r="F9922" t="str">
        <f t="shared" si="309"/>
        <v>четверг</v>
      </c>
    </row>
    <row r="9923" spans="1:6" x14ac:dyDescent="0.25">
      <c r="A9923">
        <v>123213</v>
      </c>
      <c r="B9923">
        <v>32971</v>
      </c>
      <c r="C9923" s="2">
        <v>44315.351666666662</v>
      </c>
      <c r="D9923">
        <v>273920</v>
      </c>
      <c r="E9923">
        <f t="shared" ref="E9923:E9986" si="310">HOUR(C9923)</f>
        <v>8</v>
      </c>
      <c r="F9923" t="str">
        <f t="shared" ref="F9923:F9986" si="311">TEXT(C9923,"дддд")</f>
        <v>четверг</v>
      </c>
    </row>
    <row r="9924" spans="1:6" x14ac:dyDescent="0.25">
      <c r="A9924">
        <v>250375</v>
      </c>
      <c r="B9924">
        <v>32975</v>
      </c>
      <c r="C9924" s="2">
        <v>44315.352666666666</v>
      </c>
      <c r="D9924">
        <v>411922</v>
      </c>
      <c r="E9924">
        <f t="shared" si="310"/>
        <v>8</v>
      </c>
      <c r="F9924" t="str">
        <f t="shared" si="311"/>
        <v>четверг</v>
      </c>
    </row>
    <row r="9925" spans="1:6" x14ac:dyDescent="0.25">
      <c r="A9925">
        <v>51999</v>
      </c>
      <c r="B9925">
        <v>32977</v>
      </c>
      <c r="C9925" s="2">
        <v>44315.357666666663</v>
      </c>
      <c r="D9925">
        <v>113028</v>
      </c>
      <c r="E9925">
        <f t="shared" si="310"/>
        <v>8</v>
      </c>
      <c r="F9925" t="str">
        <f t="shared" si="311"/>
        <v>четверг</v>
      </c>
    </row>
    <row r="9926" spans="1:6" x14ac:dyDescent="0.25">
      <c r="A9926">
        <v>287124</v>
      </c>
      <c r="B9926">
        <v>32979</v>
      </c>
      <c r="C9926" s="2">
        <v>44315.359411003235</v>
      </c>
      <c r="D9926">
        <v>19714</v>
      </c>
      <c r="E9926">
        <f t="shared" si="310"/>
        <v>8</v>
      </c>
      <c r="F9926" t="str">
        <f t="shared" si="311"/>
        <v>четверг</v>
      </c>
    </row>
    <row r="9927" spans="1:6" x14ac:dyDescent="0.25">
      <c r="A9927">
        <v>188649</v>
      </c>
      <c r="B9927">
        <v>32982</v>
      </c>
      <c r="C9927" s="2">
        <v>44315.361433656959</v>
      </c>
      <c r="D9927">
        <v>472908</v>
      </c>
      <c r="E9927">
        <f t="shared" si="310"/>
        <v>8</v>
      </c>
      <c r="F9927" t="str">
        <f t="shared" si="311"/>
        <v>четверг</v>
      </c>
    </row>
    <row r="9928" spans="1:6" x14ac:dyDescent="0.25">
      <c r="A9928">
        <v>60539</v>
      </c>
      <c r="B9928">
        <v>32987</v>
      </c>
      <c r="C9928" s="2">
        <v>44315.369119741095</v>
      </c>
      <c r="D9928">
        <v>343712</v>
      </c>
      <c r="E9928">
        <f t="shared" si="310"/>
        <v>8</v>
      </c>
      <c r="F9928" t="str">
        <f t="shared" si="311"/>
        <v>четверг</v>
      </c>
    </row>
    <row r="9929" spans="1:6" x14ac:dyDescent="0.25">
      <c r="A9929">
        <v>179096</v>
      </c>
      <c r="B9929">
        <v>32988</v>
      </c>
      <c r="C9929" s="2">
        <v>44315.373165048542</v>
      </c>
      <c r="D9929">
        <v>62570</v>
      </c>
      <c r="E9929">
        <f t="shared" si="310"/>
        <v>8</v>
      </c>
      <c r="F9929" t="str">
        <f t="shared" si="311"/>
        <v>четверг</v>
      </c>
    </row>
    <row r="9930" spans="1:6" x14ac:dyDescent="0.25">
      <c r="A9930">
        <v>33561</v>
      </c>
      <c r="B9930">
        <v>32992</v>
      </c>
      <c r="C9930" s="2">
        <v>44315.375996763752</v>
      </c>
      <c r="D9930">
        <v>214389</v>
      </c>
      <c r="E9930">
        <f t="shared" si="310"/>
        <v>9</v>
      </c>
      <c r="F9930" t="str">
        <f t="shared" si="311"/>
        <v>четверг</v>
      </c>
    </row>
    <row r="9931" spans="1:6" x14ac:dyDescent="0.25">
      <c r="A9931">
        <v>297732</v>
      </c>
      <c r="B9931">
        <v>32997</v>
      </c>
      <c r="C9931" s="2">
        <v>44315.378423948219</v>
      </c>
      <c r="D9931">
        <v>411922</v>
      </c>
      <c r="E9931">
        <f t="shared" si="310"/>
        <v>9</v>
      </c>
      <c r="F9931" t="str">
        <f t="shared" si="311"/>
        <v>четверг</v>
      </c>
    </row>
    <row r="9932" spans="1:6" x14ac:dyDescent="0.25">
      <c r="A9932">
        <v>55453</v>
      </c>
      <c r="B9932">
        <v>32998</v>
      </c>
      <c r="C9932" s="2">
        <v>44315.381666666661</v>
      </c>
      <c r="D9932">
        <v>411922</v>
      </c>
      <c r="E9932">
        <f t="shared" si="310"/>
        <v>9</v>
      </c>
      <c r="F9932" t="str">
        <f t="shared" si="311"/>
        <v>четверг</v>
      </c>
    </row>
    <row r="9933" spans="1:6" x14ac:dyDescent="0.25">
      <c r="A9933">
        <v>207284</v>
      </c>
      <c r="B9933">
        <v>33002</v>
      </c>
      <c r="C9933" s="2">
        <v>44315.38287378641</v>
      </c>
      <c r="D9933">
        <v>351192</v>
      </c>
      <c r="E9933">
        <f t="shared" si="310"/>
        <v>9</v>
      </c>
      <c r="F9933" t="str">
        <f t="shared" si="311"/>
        <v>четверг</v>
      </c>
    </row>
    <row r="9934" spans="1:6" x14ac:dyDescent="0.25">
      <c r="A9934">
        <v>147209</v>
      </c>
      <c r="B9934">
        <v>33004</v>
      </c>
      <c r="C9934" s="2">
        <v>44315.383278317153</v>
      </c>
      <c r="D9934">
        <v>88863</v>
      </c>
      <c r="E9934">
        <f t="shared" si="310"/>
        <v>9</v>
      </c>
      <c r="F9934" t="str">
        <f t="shared" si="311"/>
        <v>четверг</v>
      </c>
    </row>
    <row r="9935" spans="1:6" x14ac:dyDescent="0.25">
      <c r="A9935">
        <v>140984</v>
      </c>
      <c r="B9935">
        <v>33005</v>
      </c>
      <c r="C9935" s="2">
        <v>44315.383333333339</v>
      </c>
      <c r="D9935">
        <v>440811</v>
      </c>
      <c r="E9935">
        <f t="shared" si="310"/>
        <v>9</v>
      </c>
      <c r="F9935" t="str">
        <f t="shared" si="311"/>
        <v>четверг</v>
      </c>
    </row>
    <row r="9936" spans="1:6" x14ac:dyDescent="0.25">
      <c r="A9936">
        <v>6095</v>
      </c>
      <c r="B9936">
        <v>33006</v>
      </c>
      <c r="C9936" s="2">
        <v>44315.385333333339</v>
      </c>
      <c r="D9936">
        <v>154256</v>
      </c>
      <c r="E9936">
        <f t="shared" si="310"/>
        <v>9</v>
      </c>
      <c r="F9936" t="str">
        <f t="shared" si="311"/>
        <v>четверг</v>
      </c>
    </row>
    <row r="9937" spans="1:6" x14ac:dyDescent="0.25">
      <c r="A9937">
        <v>93260</v>
      </c>
      <c r="B9937">
        <v>33009</v>
      </c>
      <c r="C9937" s="2">
        <v>44315.39015533981</v>
      </c>
      <c r="D9937">
        <v>43842</v>
      </c>
      <c r="E9937">
        <f t="shared" si="310"/>
        <v>9</v>
      </c>
      <c r="F9937" t="str">
        <f t="shared" si="311"/>
        <v>четверг</v>
      </c>
    </row>
    <row r="9938" spans="1:6" x14ac:dyDescent="0.25">
      <c r="A9938">
        <v>311383</v>
      </c>
      <c r="B9938">
        <v>33010</v>
      </c>
      <c r="C9938" s="2">
        <v>44315.39824595469</v>
      </c>
      <c r="D9938">
        <v>471403</v>
      </c>
      <c r="E9938">
        <f t="shared" si="310"/>
        <v>9</v>
      </c>
      <c r="F9938" t="str">
        <f t="shared" si="311"/>
        <v>четверг</v>
      </c>
    </row>
    <row r="9939" spans="1:6" x14ac:dyDescent="0.25">
      <c r="A9939">
        <v>275664</v>
      </c>
      <c r="B9939">
        <v>33015</v>
      </c>
      <c r="C9939" s="2">
        <v>44315.401886731393</v>
      </c>
      <c r="D9939">
        <v>297256</v>
      </c>
      <c r="E9939">
        <f t="shared" si="310"/>
        <v>9</v>
      </c>
      <c r="F9939" t="str">
        <f t="shared" si="311"/>
        <v>четверг</v>
      </c>
    </row>
    <row r="9940" spans="1:6" x14ac:dyDescent="0.25">
      <c r="A9940">
        <v>308277</v>
      </c>
      <c r="B9940">
        <v>33018</v>
      </c>
      <c r="C9940" s="2">
        <v>44315.403504854374</v>
      </c>
      <c r="D9940">
        <v>470762</v>
      </c>
      <c r="E9940">
        <f t="shared" si="310"/>
        <v>9</v>
      </c>
      <c r="F9940" t="str">
        <f t="shared" si="311"/>
        <v>четверг</v>
      </c>
    </row>
    <row r="9941" spans="1:6" x14ac:dyDescent="0.25">
      <c r="A9941">
        <v>229204</v>
      </c>
      <c r="B9941">
        <v>33020</v>
      </c>
      <c r="C9941" s="2">
        <v>44315.404000000002</v>
      </c>
      <c r="D9941">
        <v>317627</v>
      </c>
      <c r="E9941">
        <f t="shared" si="310"/>
        <v>9</v>
      </c>
      <c r="F9941" t="str">
        <f t="shared" si="311"/>
        <v>четверг</v>
      </c>
    </row>
    <row r="9942" spans="1:6" x14ac:dyDescent="0.25">
      <c r="A9942">
        <v>245997</v>
      </c>
      <c r="B9942">
        <v>33023</v>
      </c>
      <c r="C9942" s="2">
        <v>44315.406336569577</v>
      </c>
      <c r="D9942">
        <v>398027</v>
      </c>
      <c r="E9942">
        <f t="shared" si="310"/>
        <v>9</v>
      </c>
      <c r="F9942" t="str">
        <f t="shared" si="311"/>
        <v>четверг</v>
      </c>
    </row>
    <row r="9943" spans="1:6" x14ac:dyDescent="0.25">
      <c r="A9943">
        <v>31970</v>
      </c>
      <c r="B9943">
        <v>33024</v>
      </c>
      <c r="C9943" s="2">
        <v>44315.42534951456</v>
      </c>
      <c r="D9943">
        <v>347393</v>
      </c>
      <c r="E9943">
        <f t="shared" si="310"/>
        <v>10</v>
      </c>
      <c r="F9943" t="str">
        <f t="shared" si="311"/>
        <v>четверг</v>
      </c>
    </row>
    <row r="9944" spans="1:6" x14ac:dyDescent="0.25">
      <c r="A9944">
        <v>348541</v>
      </c>
      <c r="B9944">
        <v>33028</v>
      </c>
      <c r="C9944" s="2">
        <v>44315.428585760521</v>
      </c>
      <c r="D9944">
        <v>470762</v>
      </c>
      <c r="E9944">
        <f t="shared" si="310"/>
        <v>10</v>
      </c>
      <c r="F9944" t="str">
        <f t="shared" si="311"/>
        <v>четверг</v>
      </c>
    </row>
    <row r="9945" spans="1:6" x14ac:dyDescent="0.25">
      <c r="A9945">
        <v>6688</v>
      </c>
      <c r="B9945">
        <v>33032</v>
      </c>
      <c r="C9945" s="2">
        <v>44315.429394822007</v>
      </c>
      <c r="D9945">
        <v>307093</v>
      </c>
      <c r="E9945">
        <f t="shared" si="310"/>
        <v>10</v>
      </c>
      <c r="F9945" t="str">
        <f t="shared" si="311"/>
        <v>четверг</v>
      </c>
    </row>
    <row r="9946" spans="1:6" x14ac:dyDescent="0.25">
      <c r="A9946">
        <v>59214</v>
      </c>
      <c r="B9946">
        <v>33034</v>
      </c>
      <c r="C9946" s="2">
        <v>44315.433035598711</v>
      </c>
      <c r="D9946">
        <v>470762</v>
      </c>
      <c r="E9946">
        <f t="shared" si="310"/>
        <v>10</v>
      </c>
      <c r="F9946" t="str">
        <f t="shared" si="311"/>
        <v>четверг</v>
      </c>
    </row>
    <row r="9947" spans="1:6" x14ac:dyDescent="0.25">
      <c r="A9947">
        <v>297626</v>
      </c>
      <c r="B9947">
        <v>33039</v>
      </c>
      <c r="C9947" s="2">
        <v>44315.436676375401</v>
      </c>
      <c r="D9947">
        <v>465525</v>
      </c>
      <c r="E9947">
        <f t="shared" si="310"/>
        <v>10</v>
      </c>
      <c r="F9947" t="str">
        <f t="shared" si="311"/>
        <v>четверг</v>
      </c>
    </row>
    <row r="9948" spans="1:6" x14ac:dyDescent="0.25">
      <c r="A9948">
        <v>254165</v>
      </c>
      <c r="B9948">
        <v>33044</v>
      </c>
      <c r="C9948" s="2">
        <v>44315.437889967638</v>
      </c>
      <c r="D9948">
        <v>151932</v>
      </c>
      <c r="E9948">
        <f t="shared" si="310"/>
        <v>10</v>
      </c>
      <c r="F9948" t="str">
        <f t="shared" si="311"/>
        <v>четверг</v>
      </c>
    </row>
    <row r="9949" spans="1:6" x14ac:dyDescent="0.25">
      <c r="A9949">
        <v>91805</v>
      </c>
      <c r="B9949">
        <v>33045</v>
      </c>
      <c r="C9949" s="2">
        <v>44315.440999999999</v>
      </c>
      <c r="D9949">
        <v>250679</v>
      </c>
      <c r="E9949">
        <f t="shared" si="310"/>
        <v>10</v>
      </c>
      <c r="F9949" t="str">
        <f t="shared" si="311"/>
        <v>четверг</v>
      </c>
    </row>
    <row r="9950" spans="1:6" x14ac:dyDescent="0.25">
      <c r="A9950">
        <v>100067</v>
      </c>
      <c r="B9950">
        <v>33049</v>
      </c>
      <c r="C9950" s="2">
        <v>44315.442333333332</v>
      </c>
      <c r="D9950">
        <v>472712</v>
      </c>
      <c r="E9950">
        <f t="shared" si="310"/>
        <v>10</v>
      </c>
      <c r="F9950" t="str">
        <f t="shared" si="311"/>
        <v>четверг</v>
      </c>
    </row>
    <row r="9951" spans="1:6" x14ac:dyDescent="0.25">
      <c r="A9951">
        <v>54064</v>
      </c>
      <c r="B9951">
        <v>33050</v>
      </c>
      <c r="C9951" s="2">
        <v>44315.445171521038</v>
      </c>
      <c r="D9951">
        <v>112456</v>
      </c>
      <c r="E9951">
        <f t="shared" si="310"/>
        <v>10</v>
      </c>
      <c r="F9951" t="str">
        <f t="shared" si="311"/>
        <v>четверг</v>
      </c>
    </row>
    <row r="9952" spans="1:6" x14ac:dyDescent="0.25">
      <c r="A9952">
        <v>154630</v>
      </c>
      <c r="B9952">
        <v>33051</v>
      </c>
      <c r="C9952" s="2">
        <v>44315.446385113268</v>
      </c>
      <c r="D9952">
        <v>176181</v>
      </c>
      <c r="E9952">
        <f t="shared" si="310"/>
        <v>10</v>
      </c>
      <c r="F9952" t="str">
        <f t="shared" si="311"/>
        <v>четверг</v>
      </c>
    </row>
    <row r="9953" spans="1:6" x14ac:dyDescent="0.25">
      <c r="A9953">
        <v>118744</v>
      </c>
      <c r="B9953">
        <v>33056</v>
      </c>
      <c r="C9953" s="2">
        <v>44315.450025889964</v>
      </c>
      <c r="D9953">
        <v>185131</v>
      </c>
      <c r="E9953">
        <f t="shared" si="310"/>
        <v>10</v>
      </c>
      <c r="F9953" t="str">
        <f t="shared" si="311"/>
        <v>четверг</v>
      </c>
    </row>
    <row r="9954" spans="1:6" x14ac:dyDescent="0.25">
      <c r="A9954">
        <v>139234</v>
      </c>
      <c r="B9954">
        <v>33059</v>
      </c>
      <c r="C9954" s="2">
        <v>44315.451999999997</v>
      </c>
      <c r="D9954">
        <v>358355</v>
      </c>
      <c r="E9954">
        <f t="shared" si="310"/>
        <v>10</v>
      </c>
      <c r="F9954" t="str">
        <f t="shared" si="311"/>
        <v>четверг</v>
      </c>
    </row>
    <row r="9955" spans="1:6" x14ac:dyDescent="0.25">
      <c r="A9955">
        <v>26965</v>
      </c>
      <c r="B9955">
        <v>33062</v>
      </c>
      <c r="C9955" s="2">
        <v>44315.456093851128</v>
      </c>
      <c r="D9955">
        <v>411922</v>
      </c>
      <c r="E9955">
        <f t="shared" si="310"/>
        <v>10</v>
      </c>
      <c r="F9955" t="str">
        <f t="shared" si="311"/>
        <v>четверг</v>
      </c>
    </row>
    <row r="9956" spans="1:6" x14ac:dyDescent="0.25">
      <c r="A9956">
        <v>195995</v>
      </c>
      <c r="B9956">
        <v>33067</v>
      </c>
      <c r="C9956" s="2">
        <v>44315.457711974115</v>
      </c>
      <c r="D9956">
        <v>59485</v>
      </c>
      <c r="E9956">
        <f t="shared" si="310"/>
        <v>10</v>
      </c>
      <c r="F9956" t="str">
        <f t="shared" si="311"/>
        <v>четверг</v>
      </c>
    </row>
    <row r="9957" spans="1:6" x14ac:dyDescent="0.25">
      <c r="A9957">
        <v>189045</v>
      </c>
      <c r="B9957">
        <v>33071</v>
      </c>
      <c r="C9957" s="2">
        <v>44315.458925566345</v>
      </c>
      <c r="D9957">
        <v>389195</v>
      </c>
      <c r="E9957">
        <f t="shared" si="310"/>
        <v>11</v>
      </c>
      <c r="F9957" t="str">
        <f t="shared" si="311"/>
        <v>четверг</v>
      </c>
    </row>
    <row r="9958" spans="1:6" x14ac:dyDescent="0.25">
      <c r="A9958">
        <v>57385</v>
      </c>
      <c r="B9958">
        <v>33076</v>
      </c>
      <c r="C9958" s="2">
        <v>44315.460139158575</v>
      </c>
      <c r="D9958">
        <v>21760</v>
      </c>
      <c r="E9958">
        <f t="shared" si="310"/>
        <v>11</v>
      </c>
      <c r="F9958" t="str">
        <f t="shared" si="311"/>
        <v>четверг</v>
      </c>
    </row>
    <row r="9959" spans="1:6" x14ac:dyDescent="0.25">
      <c r="A9959">
        <v>32413</v>
      </c>
      <c r="B9959">
        <v>33077</v>
      </c>
      <c r="C9959" s="2">
        <v>44315.460948220069</v>
      </c>
      <c r="D9959">
        <v>154256</v>
      </c>
      <c r="E9959">
        <f t="shared" si="310"/>
        <v>11</v>
      </c>
      <c r="F9959" t="str">
        <f t="shared" si="311"/>
        <v>четверг</v>
      </c>
    </row>
    <row r="9960" spans="1:6" x14ac:dyDescent="0.25">
      <c r="A9960">
        <v>224421</v>
      </c>
      <c r="B9960">
        <v>33079</v>
      </c>
      <c r="C9960" s="2">
        <v>44315.462566343042</v>
      </c>
      <c r="D9960">
        <v>439981</v>
      </c>
      <c r="E9960">
        <f t="shared" si="310"/>
        <v>11</v>
      </c>
      <c r="F9960" t="str">
        <f t="shared" si="311"/>
        <v>четверг</v>
      </c>
    </row>
    <row r="9961" spans="1:6" x14ac:dyDescent="0.25">
      <c r="A9961">
        <v>33333</v>
      </c>
      <c r="B9961">
        <v>33080</v>
      </c>
      <c r="C9961" s="2">
        <v>44315.466611650489</v>
      </c>
      <c r="D9961">
        <v>411922</v>
      </c>
      <c r="E9961">
        <f t="shared" si="310"/>
        <v>11</v>
      </c>
      <c r="F9961" t="str">
        <f t="shared" si="311"/>
        <v>четверг</v>
      </c>
    </row>
    <row r="9962" spans="1:6" x14ac:dyDescent="0.25">
      <c r="A9962">
        <v>298093</v>
      </c>
      <c r="B9962">
        <v>33085</v>
      </c>
      <c r="C9962" s="2">
        <v>44315.467016181225</v>
      </c>
      <c r="D9962">
        <v>466283</v>
      </c>
      <c r="E9962">
        <f t="shared" si="310"/>
        <v>11</v>
      </c>
      <c r="F9962" t="str">
        <f t="shared" si="311"/>
        <v>четверг</v>
      </c>
    </row>
    <row r="9963" spans="1:6" x14ac:dyDescent="0.25">
      <c r="A9963">
        <v>33797</v>
      </c>
      <c r="B9963">
        <v>33089</v>
      </c>
      <c r="C9963" s="2">
        <v>44315.467825242718</v>
      </c>
      <c r="D9963">
        <v>387595</v>
      </c>
      <c r="E9963">
        <f t="shared" si="310"/>
        <v>11</v>
      </c>
      <c r="F9963" t="str">
        <f t="shared" si="311"/>
        <v>четверг</v>
      </c>
    </row>
    <row r="9964" spans="1:6" x14ac:dyDescent="0.25">
      <c r="A9964">
        <v>236284</v>
      </c>
      <c r="B9964">
        <v>33090</v>
      </c>
      <c r="C9964" s="2">
        <v>44315.468666666668</v>
      </c>
      <c r="D9964">
        <v>226744</v>
      </c>
      <c r="E9964">
        <f t="shared" si="310"/>
        <v>11</v>
      </c>
      <c r="F9964" t="str">
        <f t="shared" si="311"/>
        <v>четверг</v>
      </c>
    </row>
    <row r="9965" spans="1:6" x14ac:dyDescent="0.25">
      <c r="A9965">
        <v>208896</v>
      </c>
      <c r="B9965">
        <v>33091</v>
      </c>
      <c r="C9965" s="2">
        <v>44315.470252427185</v>
      </c>
      <c r="D9965">
        <v>182191</v>
      </c>
      <c r="E9965">
        <f t="shared" si="310"/>
        <v>11</v>
      </c>
      <c r="F9965" t="str">
        <f t="shared" si="311"/>
        <v>четверг</v>
      </c>
    </row>
    <row r="9966" spans="1:6" x14ac:dyDescent="0.25">
      <c r="A9966">
        <v>183949</v>
      </c>
      <c r="B9966">
        <v>33095</v>
      </c>
      <c r="C9966" s="2">
        <v>44315.476320388349</v>
      </c>
      <c r="D9966">
        <v>471403</v>
      </c>
      <c r="E9966">
        <f t="shared" si="310"/>
        <v>11</v>
      </c>
      <c r="F9966" t="str">
        <f t="shared" si="311"/>
        <v>четверг</v>
      </c>
    </row>
    <row r="9967" spans="1:6" x14ac:dyDescent="0.25">
      <c r="A9967">
        <v>25524</v>
      </c>
      <c r="B9967">
        <v>33099</v>
      </c>
      <c r="C9967" s="2">
        <v>44315.481579288025</v>
      </c>
      <c r="D9967">
        <v>73039</v>
      </c>
      <c r="E9967">
        <f t="shared" si="310"/>
        <v>11</v>
      </c>
      <c r="F9967" t="str">
        <f t="shared" si="311"/>
        <v>четверг</v>
      </c>
    </row>
    <row r="9968" spans="1:6" x14ac:dyDescent="0.25">
      <c r="A9968">
        <v>340950</v>
      </c>
      <c r="B9968">
        <v>33101</v>
      </c>
      <c r="C9968" s="2">
        <v>44315.482666666663</v>
      </c>
      <c r="D9968">
        <v>413446</v>
      </c>
      <c r="E9968">
        <f t="shared" si="310"/>
        <v>11</v>
      </c>
      <c r="F9968" t="str">
        <f t="shared" si="311"/>
        <v>четверг</v>
      </c>
    </row>
    <row r="9969" spans="1:6" x14ac:dyDescent="0.25">
      <c r="A9969">
        <v>153136</v>
      </c>
      <c r="B9969">
        <v>33104</v>
      </c>
      <c r="C9969" s="2">
        <v>44315.484815533979</v>
      </c>
      <c r="D9969">
        <v>392434</v>
      </c>
      <c r="E9969">
        <f t="shared" si="310"/>
        <v>11</v>
      </c>
      <c r="F9969" t="str">
        <f t="shared" si="311"/>
        <v>четверг</v>
      </c>
    </row>
    <row r="9970" spans="1:6" x14ac:dyDescent="0.25">
      <c r="A9970">
        <v>69633</v>
      </c>
      <c r="B9970">
        <v>33109</v>
      </c>
      <c r="C9970" s="2">
        <v>44315.487647249189</v>
      </c>
      <c r="D9970">
        <v>472712</v>
      </c>
      <c r="E9970">
        <f t="shared" si="310"/>
        <v>11</v>
      </c>
      <c r="F9970" t="str">
        <f t="shared" si="311"/>
        <v>четверг</v>
      </c>
    </row>
    <row r="9971" spans="1:6" x14ac:dyDescent="0.25">
      <c r="A9971">
        <v>276750</v>
      </c>
      <c r="B9971">
        <v>33114</v>
      </c>
      <c r="C9971" s="2">
        <v>44315.488456310683</v>
      </c>
      <c r="D9971">
        <v>118549</v>
      </c>
      <c r="E9971">
        <f t="shared" si="310"/>
        <v>11</v>
      </c>
      <c r="F9971" t="str">
        <f t="shared" si="311"/>
        <v>четверг</v>
      </c>
    </row>
    <row r="9972" spans="1:6" x14ac:dyDescent="0.25">
      <c r="A9972">
        <v>172506</v>
      </c>
      <c r="B9972">
        <v>33116</v>
      </c>
      <c r="C9972" s="2">
        <v>44315.488860841426</v>
      </c>
      <c r="D9972">
        <v>43842</v>
      </c>
      <c r="E9972">
        <f t="shared" si="310"/>
        <v>11</v>
      </c>
      <c r="F9972" t="str">
        <f t="shared" si="311"/>
        <v>четверг</v>
      </c>
    </row>
    <row r="9973" spans="1:6" x14ac:dyDescent="0.25">
      <c r="A9973">
        <v>160245</v>
      </c>
      <c r="B9973">
        <v>33119</v>
      </c>
      <c r="C9973" s="2">
        <v>44315.489265372169</v>
      </c>
      <c r="D9973">
        <v>347393</v>
      </c>
      <c r="E9973">
        <f t="shared" si="310"/>
        <v>11</v>
      </c>
      <c r="F9973" t="str">
        <f t="shared" si="311"/>
        <v>четверг</v>
      </c>
    </row>
    <row r="9974" spans="1:6" x14ac:dyDescent="0.25">
      <c r="A9974">
        <v>291336</v>
      </c>
      <c r="B9974">
        <v>33120</v>
      </c>
      <c r="C9974" s="2">
        <v>44315.490074433656</v>
      </c>
      <c r="D9974">
        <v>118549</v>
      </c>
      <c r="E9974">
        <f t="shared" si="310"/>
        <v>11</v>
      </c>
      <c r="F9974" t="str">
        <f t="shared" si="311"/>
        <v>четверг</v>
      </c>
    </row>
    <row r="9975" spans="1:6" x14ac:dyDescent="0.25">
      <c r="A9975">
        <v>321708</v>
      </c>
      <c r="B9975">
        <v>33125</v>
      </c>
      <c r="C9975" s="2">
        <v>44315.490074433663</v>
      </c>
      <c r="D9975">
        <v>300941</v>
      </c>
      <c r="E9975">
        <f t="shared" si="310"/>
        <v>11</v>
      </c>
      <c r="F9975" t="str">
        <f t="shared" si="311"/>
        <v>четверг</v>
      </c>
    </row>
    <row r="9976" spans="1:6" x14ac:dyDescent="0.25">
      <c r="A9976">
        <v>237036</v>
      </c>
      <c r="B9976">
        <v>33128</v>
      </c>
      <c r="C9976" s="2">
        <v>44315.491692556636</v>
      </c>
      <c r="D9976">
        <v>347393</v>
      </c>
      <c r="E9976">
        <f t="shared" si="310"/>
        <v>11</v>
      </c>
      <c r="F9976" t="str">
        <f t="shared" si="311"/>
        <v>четверг</v>
      </c>
    </row>
    <row r="9977" spans="1:6" x14ac:dyDescent="0.25">
      <c r="A9977">
        <v>234788</v>
      </c>
      <c r="B9977">
        <v>33131</v>
      </c>
      <c r="C9977" s="2">
        <v>44315.493333333339</v>
      </c>
      <c r="D9977">
        <v>273603</v>
      </c>
      <c r="E9977">
        <f t="shared" si="310"/>
        <v>11</v>
      </c>
      <c r="F9977" t="str">
        <f t="shared" si="311"/>
        <v>четверг</v>
      </c>
    </row>
    <row r="9978" spans="1:6" x14ac:dyDescent="0.25">
      <c r="A9978">
        <v>249224</v>
      </c>
      <c r="B9978">
        <v>33133</v>
      </c>
      <c r="C9978" s="2">
        <v>44315.495333333332</v>
      </c>
      <c r="D9978">
        <v>470762</v>
      </c>
      <c r="E9978">
        <f t="shared" si="310"/>
        <v>11</v>
      </c>
      <c r="F9978" t="str">
        <f t="shared" si="311"/>
        <v>четверг</v>
      </c>
    </row>
    <row r="9979" spans="1:6" x14ac:dyDescent="0.25">
      <c r="A9979">
        <v>80738</v>
      </c>
      <c r="B9979">
        <v>33134</v>
      </c>
      <c r="C9979" s="2">
        <v>44315.495737864083</v>
      </c>
      <c r="D9979">
        <v>230507</v>
      </c>
      <c r="E9979">
        <f t="shared" si="310"/>
        <v>11</v>
      </c>
      <c r="F9979" t="str">
        <f t="shared" si="311"/>
        <v>четверг</v>
      </c>
    </row>
    <row r="9980" spans="1:6" x14ac:dyDescent="0.25">
      <c r="A9980">
        <v>110992</v>
      </c>
      <c r="B9980">
        <v>33139</v>
      </c>
      <c r="C9980" s="2">
        <v>44315.497760517799</v>
      </c>
      <c r="D9980">
        <v>394154</v>
      </c>
      <c r="E9980">
        <f t="shared" si="310"/>
        <v>11</v>
      </c>
      <c r="F9980" t="str">
        <f t="shared" si="311"/>
        <v>четверг</v>
      </c>
    </row>
    <row r="9981" spans="1:6" x14ac:dyDescent="0.25">
      <c r="A9981">
        <v>116132</v>
      </c>
      <c r="B9981">
        <v>33142</v>
      </c>
      <c r="C9981" s="2">
        <v>44315.498165048542</v>
      </c>
      <c r="D9981">
        <v>194259</v>
      </c>
      <c r="E9981">
        <f t="shared" si="310"/>
        <v>11</v>
      </c>
      <c r="F9981" t="str">
        <f t="shared" si="311"/>
        <v>четверг</v>
      </c>
    </row>
    <row r="9982" spans="1:6" x14ac:dyDescent="0.25">
      <c r="A9982">
        <v>126885</v>
      </c>
      <c r="B9982">
        <v>33143</v>
      </c>
      <c r="C9982" s="2">
        <v>44315.498165048542</v>
      </c>
      <c r="D9982">
        <v>158978</v>
      </c>
      <c r="E9982">
        <f t="shared" si="310"/>
        <v>11</v>
      </c>
      <c r="F9982" t="str">
        <f t="shared" si="311"/>
        <v>четверг</v>
      </c>
    </row>
    <row r="9983" spans="1:6" x14ac:dyDescent="0.25">
      <c r="A9983">
        <v>194291</v>
      </c>
      <c r="B9983">
        <v>33148</v>
      </c>
      <c r="C9983" s="2">
        <v>44315.498165048542</v>
      </c>
      <c r="D9983">
        <v>293657</v>
      </c>
      <c r="E9983">
        <f t="shared" si="310"/>
        <v>11</v>
      </c>
      <c r="F9983" t="str">
        <f t="shared" si="311"/>
        <v>четверг</v>
      </c>
    </row>
    <row r="9984" spans="1:6" x14ac:dyDescent="0.25">
      <c r="A9984">
        <v>37299</v>
      </c>
      <c r="B9984">
        <v>33152</v>
      </c>
      <c r="C9984" s="2">
        <v>44315.499783171523</v>
      </c>
      <c r="D9984">
        <v>303258</v>
      </c>
      <c r="E9984">
        <f t="shared" si="310"/>
        <v>11</v>
      </c>
      <c r="F9984" t="str">
        <f t="shared" si="311"/>
        <v>четверг</v>
      </c>
    </row>
    <row r="9985" spans="1:6" x14ac:dyDescent="0.25">
      <c r="A9985">
        <v>319126</v>
      </c>
      <c r="B9985">
        <v>33155</v>
      </c>
      <c r="C9985" s="2">
        <v>44315.499783171523</v>
      </c>
      <c r="D9985">
        <v>250679</v>
      </c>
      <c r="E9985">
        <f t="shared" si="310"/>
        <v>11</v>
      </c>
      <c r="F9985" t="str">
        <f t="shared" si="311"/>
        <v>четверг</v>
      </c>
    </row>
    <row r="9986" spans="1:6" x14ac:dyDescent="0.25">
      <c r="A9986">
        <v>99950</v>
      </c>
      <c r="B9986">
        <v>33158</v>
      </c>
      <c r="C9986" s="2">
        <v>44315.503019417476</v>
      </c>
      <c r="D9986">
        <v>21760</v>
      </c>
      <c r="E9986">
        <f t="shared" si="310"/>
        <v>12</v>
      </c>
      <c r="F9986" t="str">
        <f t="shared" si="311"/>
        <v>четверг</v>
      </c>
    </row>
    <row r="9987" spans="1:6" x14ac:dyDescent="0.25">
      <c r="A9987">
        <v>327915</v>
      </c>
      <c r="B9987">
        <v>33162</v>
      </c>
      <c r="C9987" s="2">
        <v>44315.503019417476</v>
      </c>
      <c r="D9987">
        <v>88863</v>
      </c>
      <c r="E9987">
        <f t="shared" ref="E9987:E10050" si="312">HOUR(C9987)</f>
        <v>12</v>
      </c>
      <c r="F9987" t="str">
        <f t="shared" ref="F9987:F10050" si="313">TEXT(C9987,"дддд")</f>
        <v>четверг</v>
      </c>
    </row>
    <row r="9988" spans="1:6" x14ac:dyDescent="0.25">
      <c r="A9988">
        <v>214970</v>
      </c>
      <c r="B9988">
        <v>33164</v>
      </c>
      <c r="C9988" s="2">
        <v>44315.505446601943</v>
      </c>
      <c r="D9988">
        <v>394819</v>
      </c>
      <c r="E9988">
        <f t="shared" si="312"/>
        <v>12</v>
      </c>
      <c r="F9988" t="str">
        <f t="shared" si="313"/>
        <v>четверг</v>
      </c>
    </row>
    <row r="9989" spans="1:6" x14ac:dyDescent="0.25">
      <c r="A9989">
        <v>89815</v>
      </c>
      <c r="B9989">
        <v>33165</v>
      </c>
      <c r="C9989" s="2">
        <v>44315.506660194173</v>
      </c>
      <c r="D9989">
        <v>153893</v>
      </c>
      <c r="E9989">
        <f t="shared" si="312"/>
        <v>12</v>
      </c>
      <c r="F9989" t="str">
        <f t="shared" si="313"/>
        <v>четверг</v>
      </c>
    </row>
    <row r="9990" spans="1:6" x14ac:dyDescent="0.25">
      <c r="A9990">
        <v>130414</v>
      </c>
      <c r="B9990">
        <v>33166</v>
      </c>
      <c r="C9990" s="2">
        <v>44315.508000000002</v>
      </c>
      <c r="D9990">
        <v>306524</v>
      </c>
      <c r="E9990">
        <f t="shared" si="312"/>
        <v>12</v>
      </c>
      <c r="F9990" t="str">
        <f t="shared" si="313"/>
        <v>четверг</v>
      </c>
    </row>
    <row r="9991" spans="1:6" x14ac:dyDescent="0.25">
      <c r="A9991">
        <v>46357</v>
      </c>
      <c r="B9991">
        <v>33170</v>
      </c>
      <c r="C9991" s="2">
        <v>44315.509333333335</v>
      </c>
      <c r="D9991">
        <v>4199</v>
      </c>
      <c r="E9991">
        <f t="shared" si="312"/>
        <v>12</v>
      </c>
      <c r="F9991" t="str">
        <f t="shared" si="313"/>
        <v>четверг</v>
      </c>
    </row>
    <row r="9992" spans="1:6" x14ac:dyDescent="0.25">
      <c r="A9992">
        <v>299892</v>
      </c>
      <c r="B9992">
        <v>33175</v>
      </c>
      <c r="C9992" s="2">
        <v>44315.511919093857</v>
      </c>
      <c r="D9992">
        <v>204218</v>
      </c>
      <c r="E9992">
        <f t="shared" si="312"/>
        <v>12</v>
      </c>
      <c r="F9992" t="str">
        <f t="shared" si="313"/>
        <v>четверг</v>
      </c>
    </row>
    <row r="9993" spans="1:6" x14ac:dyDescent="0.25">
      <c r="A9993">
        <v>156010</v>
      </c>
      <c r="B9993">
        <v>33176</v>
      </c>
      <c r="C9993" s="2">
        <v>44315.512323624593</v>
      </c>
      <c r="D9993">
        <v>153893</v>
      </c>
      <c r="E9993">
        <f t="shared" si="312"/>
        <v>12</v>
      </c>
      <c r="F9993" t="str">
        <f t="shared" si="313"/>
        <v>четверг</v>
      </c>
    </row>
    <row r="9994" spans="1:6" x14ac:dyDescent="0.25">
      <c r="A9994">
        <v>230711</v>
      </c>
      <c r="B9994">
        <v>33180</v>
      </c>
      <c r="C9994" s="2">
        <v>44315.513333333336</v>
      </c>
      <c r="D9994">
        <v>411922</v>
      </c>
      <c r="E9994">
        <f t="shared" si="312"/>
        <v>12</v>
      </c>
      <c r="F9994" t="str">
        <f t="shared" si="313"/>
        <v>четверг</v>
      </c>
    </row>
    <row r="9995" spans="1:6" x14ac:dyDescent="0.25">
      <c r="A9995">
        <v>347049</v>
      </c>
      <c r="B9995">
        <v>33183</v>
      </c>
      <c r="C9995" s="2">
        <v>44315.51758252427</v>
      </c>
      <c r="D9995">
        <v>230027</v>
      </c>
      <c r="E9995">
        <f t="shared" si="312"/>
        <v>12</v>
      </c>
      <c r="F9995" t="str">
        <f t="shared" si="313"/>
        <v>четверг</v>
      </c>
    </row>
    <row r="9996" spans="1:6" x14ac:dyDescent="0.25">
      <c r="A9996">
        <v>237561</v>
      </c>
      <c r="B9996">
        <v>33185</v>
      </c>
      <c r="C9996" s="2">
        <v>44315.519605177993</v>
      </c>
      <c r="D9996">
        <v>394154</v>
      </c>
      <c r="E9996">
        <f t="shared" si="312"/>
        <v>12</v>
      </c>
      <c r="F9996" t="str">
        <f t="shared" si="313"/>
        <v>четверг</v>
      </c>
    </row>
    <row r="9997" spans="1:6" x14ac:dyDescent="0.25">
      <c r="A9997">
        <v>289738</v>
      </c>
      <c r="B9997">
        <v>33186</v>
      </c>
      <c r="C9997" s="2">
        <v>44315.519605177993</v>
      </c>
      <c r="D9997">
        <v>406258</v>
      </c>
      <c r="E9997">
        <f t="shared" si="312"/>
        <v>12</v>
      </c>
      <c r="F9997" t="str">
        <f t="shared" si="313"/>
        <v>четверг</v>
      </c>
    </row>
    <row r="9998" spans="1:6" x14ac:dyDescent="0.25">
      <c r="A9998">
        <v>95551</v>
      </c>
      <c r="B9998">
        <v>33187</v>
      </c>
      <c r="C9998" s="2">
        <v>44315.52203236246</v>
      </c>
      <c r="D9998">
        <v>227775</v>
      </c>
      <c r="E9998">
        <f t="shared" si="312"/>
        <v>12</v>
      </c>
      <c r="F9998" t="str">
        <f t="shared" si="313"/>
        <v>четверг</v>
      </c>
    </row>
    <row r="9999" spans="1:6" x14ac:dyDescent="0.25">
      <c r="A9999">
        <v>334456</v>
      </c>
      <c r="B9999">
        <v>33191</v>
      </c>
      <c r="C9999" s="2">
        <v>44315.52203236246</v>
      </c>
      <c r="D9999">
        <v>230507</v>
      </c>
      <c r="E9999">
        <f t="shared" si="312"/>
        <v>12</v>
      </c>
      <c r="F9999" t="str">
        <f t="shared" si="313"/>
        <v>четверг</v>
      </c>
    </row>
    <row r="10000" spans="1:6" x14ac:dyDescent="0.25">
      <c r="A10000">
        <v>340670</v>
      </c>
      <c r="B10000">
        <v>33192</v>
      </c>
      <c r="C10000" s="2">
        <v>44315.522436893203</v>
      </c>
      <c r="D10000">
        <v>436070</v>
      </c>
      <c r="E10000">
        <f t="shared" si="312"/>
        <v>12</v>
      </c>
      <c r="F10000" t="str">
        <f t="shared" si="313"/>
        <v>четверг</v>
      </c>
    </row>
    <row r="10001" spans="1:6" x14ac:dyDescent="0.25">
      <c r="A10001">
        <v>45078</v>
      </c>
      <c r="B10001">
        <v>33193</v>
      </c>
      <c r="C10001" s="2">
        <v>44315.523650485433</v>
      </c>
      <c r="D10001">
        <v>4199</v>
      </c>
      <c r="E10001">
        <f t="shared" si="312"/>
        <v>12</v>
      </c>
      <c r="F10001" t="str">
        <f t="shared" si="313"/>
        <v>четверг</v>
      </c>
    </row>
    <row r="10002" spans="1:6" x14ac:dyDescent="0.25">
      <c r="A10002">
        <v>173195</v>
      </c>
      <c r="B10002">
        <v>33197</v>
      </c>
      <c r="C10002" s="2">
        <v>44315.526077669907</v>
      </c>
      <c r="D10002">
        <v>250679</v>
      </c>
      <c r="E10002">
        <f t="shared" si="312"/>
        <v>12</v>
      </c>
      <c r="F10002" t="str">
        <f t="shared" si="313"/>
        <v>четверг</v>
      </c>
    </row>
    <row r="10003" spans="1:6" x14ac:dyDescent="0.25">
      <c r="A10003">
        <v>14399</v>
      </c>
      <c r="B10003">
        <v>33202</v>
      </c>
      <c r="C10003" s="2">
        <v>44315.526886731386</v>
      </c>
      <c r="D10003">
        <v>252478</v>
      </c>
      <c r="E10003">
        <f t="shared" si="312"/>
        <v>12</v>
      </c>
      <c r="F10003" t="str">
        <f t="shared" si="313"/>
        <v>четверг</v>
      </c>
    </row>
    <row r="10004" spans="1:6" x14ac:dyDescent="0.25">
      <c r="A10004">
        <v>279151</v>
      </c>
      <c r="B10004">
        <v>33203</v>
      </c>
      <c r="C10004" s="2">
        <v>44315.527291262137</v>
      </c>
      <c r="D10004">
        <v>267852</v>
      </c>
      <c r="E10004">
        <f t="shared" si="312"/>
        <v>12</v>
      </c>
      <c r="F10004" t="str">
        <f t="shared" si="313"/>
        <v>четверг</v>
      </c>
    </row>
    <row r="10005" spans="1:6" x14ac:dyDescent="0.25">
      <c r="A10005">
        <v>35737</v>
      </c>
      <c r="B10005">
        <v>33207</v>
      </c>
      <c r="C10005" s="2">
        <v>44315.52890938511</v>
      </c>
      <c r="D10005">
        <v>294433</v>
      </c>
      <c r="E10005">
        <f t="shared" si="312"/>
        <v>12</v>
      </c>
      <c r="F10005" t="str">
        <f t="shared" si="313"/>
        <v>четверг</v>
      </c>
    </row>
    <row r="10006" spans="1:6" x14ac:dyDescent="0.25">
      <c r="A10006">
        <v>61339</v>
      </c>
      <c r="B10006">
        <v>33209</v>
      </c>
      <c r="C10006" s="2">
        <v>44315.529718446604</v>
      </c>
      <c r="D10006">
        <v>204394</v>
      </c>
      <c r="E10006">
        <f t="shared" si="312"/>
        <v>12</v>
      </c>
      <c r="F10006" t="str">
        <f t="shared" si="313"/>
        <v>четверг</v>
      </c>
    </row>
    <row r="10007" spans="1:6" x14ac:dyDescent="0.25">
      <c r="A10007">
        <v>62550</v>
      </c>
      <c r="B10007">
        <v>33211</v>
      </c>
      <c r="C10007" s="2">
        <v>44315.529718446604</v>
      </c>
      <c r="D10007">
        <v>191893</v>
      </c>
      <c r="E10007">
        <f t="shared" si="312"/>
        <v>12</v>
      </c>
      <c r="F10007" t="str">
        <f t="shared" si="313"/>
        <v>четверг</v>
      </c>
    </row>
    <row r="10008" spans="1:6" x14ac:dyDescent="0.25">
      <c r="A10008">
        <v>86061</v>
      </c>
      <c r="B10008">
        <v>33215</v>
      </c>
      <c r="C10008" s="2">
        <v>44315.53052750809</v>
      </c>
      <c r="D10008">
        <v>472712</v>
      </c>
      <c r="E10008">
        <f t="shared" si="312"/>
        <v>12</v>
      </c>
      <c r="F10008" t="str">
        <f t="shared" si="313"/>
        <v>четверг</v>
      </c>
    </row>
    <row r="10009" spans="1:6" x14ac:dyDescent="0.25">
      <c r="A10009">
        <v>108480</v>
      </c>
      <c r="B10009">
        <v>33220</v>
      </c>
      <c r="C10009" s="2">
        <v>44315.531336569577</v>
      </c>
      <c r="D10009">
        <v>153893</v>
      </c>
      <c r="E10009">
        <f t="shared" si="312"/>
        <v>12</v>
      </c>
      <c r="F10009" t="str">
        <f t="shared" si="313"/>
        <v>четверг</v>
      </c>
    </row>
    <row r="10010" spans="1:6" x14ac:dyDescent="0.25">
      <c r="A10010">
        <v>138344</v>
      </c>
      <c r="B10010">
        <v>33223</v>
      </c>
      <c r="C10010" s="2">
        <v>44315.53214563107</v>
      </c>
      <c r="D10010">
        <v>111368</v>
      </c>
      <c r="E10010">
        <f t="shared" si="312"/>
        <v>12</v>
      </c>
      <c r="F10010" t="str">
        <f t="shared" si="313"/>
        <v>четверг</v>
      </c>
    </row>
    <row r="10011" spans="1:6" x14ac:dyDescent="0.25">
      <c r="A10011">
        <v>10642</v>
      </c>
      <c r="B10011">
        <v>33228</v>
      </c>
      <c r="C10011" s="2">
        <v>44315.532550161806</v>
      </c>
      <c r="D10011">
        <v>109473</v>
      </c>
      <c r="E10011">
        <f t="shared" si="312"/>
        <v>12</v>
      </c>
      <c r="F10011" t="str">
        <f t="shared" si="313"/>
        <v>четверг</v>
      </c>
    </row>
    <row r="10012" spans="1:6" x14ac:dyDescent="0.25">
      <c r="A10012">
        <v>209643</v>
      </c>
      <c r="B10012">
        <v>33233</v>
      </c>
      <c r="C10012" s="2">
        <v>44315.532954692557</v>
      </c>
      <c r="D10012">
        <v>182191</v>
      </c>
      <c r="E10012">
        <f t="shared" si="312"/>
        <v>12</v>
      </c>
      <c r="F10012" t="str">
        <f t="shared" si="313"/>
        <v>четверг</v>
      </c>
    </row>
    <row r="10013" spans="1:6" x14ac:dyDescent="0.25">
      <c r="A10013">
        <v>210075</v>
      </c>
      <c r="B10013">
        <v>33238</v>
      </c>
      <c r="C10013" s="2">
        <v>44315.533763754043</v>
      </c>
      <c r="D10013">
        <v>347008</v>
      </c>
      <c r="E10013">
        <f t="shared" si="312"/>
        <v>12</v>
      </c>
      <c r="F10013" t="str">
        <f t="shared" si="313"/>
        <v>четверг</v>
      </c>
    </row>
    <row r="10014" spans="1:6" x14ac:dyDescent="0.25">
      <c r="A10014">
        <v>218225</v>
      </c>
      <c r="B10014">
        <v>33239</v>
      </c>
      <c r="C10014" s="2">
        <v>44315.538618122977</v>
      </c>
      <c r="D10014">
        <v>394154</v>
      </c>
      <c r="E10014">
        <f t="shared" si="312"/>
        <v>12</v>
      </c>
      <c r="F10014" t="str">
        <f t="shared" si="313"/>
        <v>четверг</v>
      </c>
    </row>
    <row r="10015" spans="1:6" x14ac:dyDescent="0.25">
      <c r="A10015">
        <v>100728</v>
      </c>
      <c r="B10015">
        <v>33242</v>
      </c>
      <c r="C10015" s="2">
        <v>44315.539333333334</v>
      </c>
      <c r="D10015">
        <v>191893</v>
      </c>
      <c r="E10015">
        <f t="shared" si="312"/>
        <v>12</v>
      </c>
      <c r="F10015" t="str">
        <f t="shared" si="313"/>
        <v>четверг</v>
      </c>
    </row>
    <row r="10016" spans="1:6" x14ac:dyDescent="0.25">
      <c r="A10016">
        <v>113632</v>
      </c>
      <c r="B10016">
        <v>33246</v>
      </c>
      <c r="C10016" s="2">
        <v>44315.542258899673</v>
      </c>
      <c r="D10016">
        <v>182191</v>
      </c>
      <c r="E10016">
        <f t="shared" si="312"/>
        <v>13</v>
      </c>
      <c r="F10016" t="str">
        <f t="shared" si="313"/>
        <v>четверг</v>
      </c>
    </row>
    <row r="10017" spans="1:6" x14ac:dyDescent="0.25">
      <c r="A10017">
        <v>177284</v>
      </c>
      <c r="B10017">
        <v>33247</v>
      </c>
      <c r="C10017" s="2">
        <v>44315.544281553397</v>
      </c>
      <c r="D10017">
        <v>95092</v>
      </c>
      <c r="E10017">
        <f t="shared" si="312"/>
        <v>13</v>
      </c>
      <c r="F10017" t="str">
        <f t="shared" si="313"/>
        <v>четверг</v>
      </c>
    </row>
    <row r="10018" spans="1:6" x14ac:dyDescent="0.25">
      <c r="A10018">
        <v>5410</v>
      </c>
      <c r="B10018">
        <v>33251</v>
      </c>
      <c r="C10018" s="2">
        <v>44315.545899676377</v>
      </c>
      <c r="D10018">
        <v>438599</v>
      </c>
      <c r="E10018">
        <f t="shared" si="312"/>
        <v>13</v>
      </c>
      <c r="F10018" t="str">
        <f t="shared" si="313"/>
        <v>четверг</v>
      </c>
    </row>
    <row r="10019" spans="1:6" x14ac:dyDescent="0.25">
      <c r="A10019">
        <v>113449</v>
      </c>
      <c r="B10019">
        <v>33254</v>
      </c>
      <c r="C10019" s="2">
        <v>44315.545899676377</v>
      </c>
      <c r="D10019">
        <v>347393</v>
      </c>
      <c r="E10019">
        <f t="shared" si="312"/>
        <v>13</v>
      </c>
      <c r="F10019" t="str">
        <f t="shared" si="313"/>
        <v>четверг</v>
      </c>
    </row>
    <row r="10020" spans="1:6" x14ac:dyDescent="0.25">
      <c r="A10020">
        <v>272690</v>
      </c>
      <c r="B10020">
        <v>33257</v>
      </c>
      <c r="C10020" s="2">
        <v>44315.545899676377</v>
      </c>
      <c r="D10020">
        <v>351192</v>
      </c>
      <c r="E10020">
        <f t="shared" si="312"/>
        <v>13</v>
      </c>
      <c r="F10020" t="str">
        <f t="shared" si="313"/>
        <v>четверг</v>
      </c>
    </row>
    <row r="10021" spans="1:6" x14ac:dyDescent="0.25">
      <c r="A10021">
        <v>24017</v>
      </c>
      <c r="B10021">
        <v>33258</v>
      </c>
      <c r="C10021" s="2">
        <v>44315.546304207121</v>
      </c>
      <c r="D10021">
        <v>411922</v>
      </c>
      <c r="E10021">
        <f t="shared" si="312"/>
        <v>13</v>
      </c>
      <c r="F10021" t="str">
        <f t="shared" si="313"/>
        <v>четверг</v>
      </c>
    </row>
    <row r="10022" spans="1:6" x14ac:dyDescent="0.25">
      <c r="A10022">
        <v>94759</v>
      </c>
      <c r="B10022">
        <v>33261</v>
      </c>
      <c r="C10022" s="2">
        <v>44315.547113268607</v>
      </c>
      <c r="D10022">
        <v>250679</v>
      </c>
      <c r="E10022">
        <f t="shared" si="312"/>
        <v>13</v>
      </c>
      <c r="F10022" t="str">
        <f t="shared" si="313"/>
        <v>четверг</v>
      </c>
    </row>
    <row r="10023" spans="1:6" x14ac:dyDescent="0.25">
      <c r="A10023">
        <v>163710</v>
      </c>
      <c r="B10023">
        <v>33266</v>
      </c>
      <c r="C10023" s="2">
        <v>44315.547517799358</v>
      </c>
      <c r="D10023">
        <v>332714</v>
      </c>
      <c r="E10023">
        <f t="shared" si="312"/>
        <v>13</v>
      </c>
      <c r="F10023" t="str">
        <f t="shared" si="313"/>
        <v>четверг</v>
      </c>
    </row>
    <row r="10024" spans="1:6" x14ac:dyDescent="0.25">
      <c r="A10024">
        <v>344267</v>
      </c>
      <c r="B10024">
        <v>33269</v>
      </c>
      <c r="C10024" s="2">
        <v>44315.548000000003</v>
      </c>
      <c r="D10024">
        <v>470762</v>
      </c>
      <c r="E10024">
        <f t="shared" si="312"/>
        <v>13</v>
      </c>
      <c r="F10024" t="str">
        <f t="shared" si="313"/>
        <v>четверг</v>
      </c>
    </row>
    <row r="10025" spans="1:6" x14ac:dyDescent="0.25">
      <c r="A10025">
        <v>196365</v>
      </c>
      <c r="B10025">
        <v>33272</v>
      </c>
      <c r="C10025" s="2">
        <v>44315.548326860844</v>
      </c>
      <c r="D10025">
        <v>250679</v>
      </c>
      <c r="E10025">
        <f t="shared" si="312"/>
        <v>13</v>
      </c>
      <c r="F10025" t="str">
        <f t="shared" si="313"/>
        <v>четверг</v>
      </c>
    </row>
    <row r="10026" spans="1:6" x14ac:dyDescent="0.25">
      <c r="A10026">
        <v>290491</v>
      </c>
      <c r="B10026">
        <v>33274</v>
      </c>
      <c r="C10026" s="2">
        <v>44315.549135922331</v>
      </c>
      <c r="D10026">
        <v>222630</v>
      </c>
      <c r="E10026">
        <f t="shared" si="312"/>
        <v>13</v>
      </c>
      <c r="F10026" t="str">
        <f t="shared" si="313"/>
        <v>четверг</v>
      </c>
    </row>
    <row r="10027" spans="1:6" x14ac:dyDescent="0.25">
      <c r="A10027">
        <v>148841</v>
      </c>
      <c r="B10027">
        <v>33279</v>
      </c>
      <c r="C10027" s="2">
        <v>44315.549540453074</v>
      </c>
      <c r="D10027">
        <v>443594</v>
      </c>
      <c r="E10027">
        <f t="shared" si="312"/>
        <v>13</v>
      </c>
      <c r="F10027" t="str">
        <f t="shared" si="313"/>
        <v>четверг</v>
      </c>
    </row>
    <row r="10028" spans="1:6" x14ac:dyDescent="0.25">
      <c r="A10028">
        <v>323557</v>
      </c>
      <c r="B10028">
        <v>33283</v>
      </c>
      <c r="C10028" s="2">
        <v>44315.549944983817</v>
      </c>
      <c r="D10028">
        <v>470762</v>
      </c>
      <c r="E10028">
        <f t="shared" si="312"/>
        <v>13</v>
      </c>
      <c r="F10028" t="str">
        <f t="shared" si="313"/>
        <v>четверг</v>
      </c>
    </row>
    <row r="10029" spans="1:6" x14ac:dyDescent="0.25">
      <c r="A10029">
        <v>76367</v>
      </c>
      <c r="B10029">
        <v>33286</v>
      </c>
      <c r="C10029" s="2">
        <v>44315.553585760521</v>
      </c>
      <c r="D10029">
        <v>158978</v>
      </c>
      <c r="E10029">
        <f t="shared" si="312"/>
        <v>13</v>
      </c>
      <c r="F10029" t="str">
        <f t="shared" si="313"/>
        <v>четверг</v>
      </c>
    </row>
    <row r="10030" spans="1:6" x14ac:dyDescent="0.25">
      <c r="A10030">
        <v>133231</v>
      </c>
      <c r="B10030">
        <v>33288</v>
      </c>
      <c r="C10030" s="2">
        <v>44315.553990291264</v>
      </c>
      <c r="D10030">
        <v>436459</v>
      </c>
      <c r="E10030">
        <f t="shared" si="312"/>
        <v>13</v>
      </c>
      <c r="F10030" t="str">
        <f t="shared" si="313"/>
        <v>четверг</v>
      </c>
    </row>
    <row r="10031" spans="1:6" x14ac:dyDescent="0.25">
      <c r="A10031">
        <v>154037</v>
      </c>
      <c r="B10031">
        <v>33289</v>
      </c>
      <c r="C10031" s="2">
        <v>44315.556666666664</v>
      </c>
      <c r="D10031">
        <v>351192</v>
      </c>
      <c r="E10031">
        <f t="shared" si="312"/>
        <v>13</v>
      </c>
      <c r="F10031" t="str">
        <f t="shared" si="313"/>
        <v>четверг</v>
      </c>
    </row>
    <row r="10032" spans="1:6" x14ac:dyDescent="0.25">
      <c r="A10032">
        <v>255229</v>
      </c>
      <c r="B10032">
        <v>33290</v>
      </c>
      <c r="C10032" s="2">
        <v>44315.556822006474</v>
      </c>
      <c r="D10032">
        <v>473323</v>
      </c>
      <c r="E10032">
        <f t="shared" si="312"/>
        <v>13</v>
      </c>
      <c r="F10032" t="str">
        <f t="shared" si="313"/>
        <v>четверг</v>
      </c>
    </row>
    <row r="10033" spans="1:6" x14ac:dyDescent="0.25">
      <c r="A10033">
        <v>105459</v>
      </c>
      <c r="B10033">
        <v>33291</v>
      </c>
      <c r="C10033" s="2">
        <v>44315.557333333338</v>
      </c>
      <c r="D10033">
        <v>158978</v>
      </c>
      <c r="E10033">
        <f t="shared" si="312"/>
        <v>13</v>
      </c>
      <c r="F10033" t="str">
        <f t="shared" si="313"/>
        <v>четверг</v>
      </c>
    </row>
    <row r="10034" spans="1:6" x14ac:dyDescent="0.25">
      <c r="A10034">
        <v>107366</v>
      </c>
      <c r="B10034">
        <v>33296</v>
      </c>
      <c r="C10034" s="2">
        <v>44315.559249190934</v>
      </c>
      <c r="D10034">
        <v>191893</v>
      </c>
      <c r="E10034">
        <f t="shared" si="312"/>
        <v>13</v>
      </c>
      <c r="F10034" t="str">
        <f t="shared" si="313"/>
        <v>четверг</v>
      </c>
    </row>
    <row r="10035" spans="1:6" x14ac:dyDescent="0.25">
      <c r="A10035">
        <v>63318</v>
      </c>
      <c r="B10035">
        <v>33301</v>
      </c>
      <c r="C10035" s="2">
        <v>44315.560867313914</v>
      </c>
      <c r="D10035">
        <v>227775</v>
      </c>
      <c r="E10035">
        <f t="shared" si="312"/>
        <v>13</v>
      </c>
      <c r="F10035" t="str">
        <f t="shared" si="313"/>
        <v>четверг</v>
      </c>
    </row>
    <row r="10036" spans="1:6" x14ac:dyDescent="0.25">
      <c r="A10036">
        <v>254098</v>
      </c>
      <c r="B10036">
        <v>33305</v>
      </c>
      <c r="C10036" s="2">
        <v>44315.561271844657</v>
      </c>
      <c r="D10036">
        <v>100414</v>
      </c>
      <c r="E10036">
        <f t="shared" si="312"/>
        <v>13</v>
      </c>
      <c r="F10036" t="str">
        <f t="shared" si="313"/>
        <v>четверг</v>
      </c>
    </row>
    <row r="10037" spans="1:6" x14ac:dyDescent="0.25">
      <c r="A10037">
        <v>106968</v>
      </c>
      <c r="B10037">
        <v>33306</v>
      </c>
      <c r="C10037" s="2">
        <v>44315.562080906151</v>
      </c>
      <c r="D10037">
        <v>252370</v>
      </c>
      <c r="E10037">
        <f t="shared" si="312"/>
        <v>13</v>
      </c>
      <c r="F10037" t="str">
        <f t="shared" si="313"/>
        <v>четверг</v>
      </c>
    </row>
    <row r="10038" spans="1:6" x14ac:dyDescent="0.25">
      <c r="A10038">
        <v>111903</v>
      </c>
      <c r="B10038">
        <v>33309</v>
      </c>
      <c r="C10038" s="2">
        <v>44315.562080906151</v>
      </c>
      <c r="D10038">
        <v>128523</v>
      </c>
      <c r="E10038">
        <f t="shared" si="312"/>
        <v>13</v>
      </c>
      <c r="F10038" t="str">
        <f t="shared" si="313"/>
        <v>четверг</v>
      </c>
    </row>
    <row r="10039" spans="1:6" x14ac:dyDescent="0.25">
      <c r="A10039">
        <v>288127</v>
      </c>
      <c r="B10039">
        <v>33311</v>
      </c>
      <c r="C10039" s="2">
        <v>44315.562889967638</v>
      </c>
      <c r="D10039">
        <v>154228</v>
      </c>
      <c r="E10039">
        <f t="shared" si="312"/>
        <v>13</v>
      </c>
      <c r="F10039" t="str">
        <f t="shared" si="313"/>
        <v>четверг</v>
      </c>
    </row>
    <row r="10040" spans="1:6" x14ac:dyDescent="0.25">
      <c r="A10040">
        <v>69798</v>
      </c>
      <c r="B10040">
        <v>33313</v>
      </c>
      <c r="C10040" s="2">
        <v>44315.564508090618</v>
      </c>
      <c r="D10040">
        <v>436600</v>
      </c>
      <c r="E10040">
        <f t="shared" si="312"/>
        <v>13</v>
      </c>
      <c r="F10040" t="str">
        <f t="shared" si="313"/>
        <v>четверг</v>
      </c>
    </row>
    <row r="10041" spans="1:6" x14ac:dyDescent="0.25">
      <c r="A10041">
        <v>168577</v>
      </c>
      <c r="B10041">
        <v>33315</v>
      </c>
      <c r="C10041" s="2">
        <v>44315.564912621361</v>
      </c>
      <c r="D10041">
        <v>413014</v>
      </c>
      <c r="E10041">
        <f t="shared" si="312"/>
        <v>13</v>
      </c>
      <c r="F10041" t="str">
        <f t="shared" si="313"/>
        <v>четверг</v>
      </c>
    </row>
    <row r="10042" spans="1:6" x14ac:dyDescent="0.25">
      <c r="A10042">
        <v>50839</v>
      </c>
      <c r="B10042">
        <v>33319</v>
      </c>
      <c r="C10042" s="2">
        <v>44315.566126213591</v>
      </c>
      <c r="D10042">
        <v>411922</v>
      </c>
      <c r="E10042">
        <f t="shared" si="312"/>
        <v>13</v>
      </c>
      <c r="F10042" t="str">
        <f t="shared" si="313"/>
        <v>четверг</v>
      </c>
    </row>
    <row r="10043" spans="1:6" x14ac:dyDescent="0.25">
      <c r="A10043">
        <v>100344</v>
      </c>
      <c r="B10043">
        <v>33324</v>
      </c>
      <c r="C10043" s="2">
        <v>44315.566126213598</v>
      </c>
      <c r="D10043">
        <v>189009</v>
      </c>
      <c r="E10043">
        <f t="shared" si="312"/>
        <v>13</v>
      </c>
      <c r="F10043" t="str">
        <f t="shared" si="313"/>
        <v>четверг</v>
      </c>
    </row>
    <row r="10044" spans="1:6" x14ac:dyDescent="0.25">
      <c r="A10044">
        <v>138628</v>
      </c>
      <c r="B10044">
        <v>33327</v>
      </c>
      <c r="C10044" s="2">
        <v>44315.567744336571</v>
      </c>
      <c r="D10044">
        <v>261685</v>
      </c>
      <c r="E10044">
        <f t="shared" si="312"/>
        <v>13</v>
      </c>
      <c r="F10044" t="str">
        <f t="shared" si="313"/>
        <v>четверг</v>
      </c>
    </row>
    <row r="10045" spans="1:6" x14ac:dyDescent="0.25">
      <c r="A10045">
        <v>68026</v>
      </c>
      <c r="B10045">
        <v>33328</v>
      </c>
      <c r="C10045" s="2">
        <v>44315.574216828478</v>
      </c>
      <c r="D10045">
        <v>182841</v>
      </c>
      <c r="E10045">
        <f t="shared" si="312"/>
        <v>13</v>
      </c>
      <c r="F10045" t="str">
        <f t="shared" si="313"/>
        <v>четверг</v>
      </c>
    </row>
    <row r="10046" spans="1:6" x14ac:dyDescent="0.25">
      <c r="A10046">
        <v>66607</v>
      </c>
      <c r="B10046">
        <v>33331</v>
      </c>
      <c r="C10046" s="2">
        <v>44315.574621359228</v>
      </c>
      <c r="D10046">
        <v>304128</v>
      </c>
      <c r="E10046">
        <f t="shared" si="312"/>
        <v>13</v>
      </c>
      <c r="F10046" t="str">
        <f t="shared" si="313"/>
        <v>четверг</v>
      </c>
    </row>
    <row r="10047" spans="1:6" x14ac:dyDescent="0.25">
      <c r="A10047">
        <v>251719</v>
      </c>
      <c r="B10047">
        <v>33333</v>
      </c>
      <c r="C10047" s="2">
        <v>44315.575430420715</v>
      </c>
      <c r="D10047">
        <v>450900</v>
      </c>
      <c r="E10047">
        <f t="shared" si="312"/>
        <v>13</v>
      </c>
      <c r="F10047" t="str">
        <f t="shared" si="313"/>
        <v>четверг</v>
      </c>
    </row>
    <row r="10048" spans="1:6" x14ac:dyDescent="0.25">
      <c r="A10048">
        <v>26859</v>
      </c>
      <c r="B10048">
        <v>33334</v>
      </c>
      <c r="C10048" s="2">
        <v>44315.576000000001</v>
      </c>
      <c r="D10048">
        <v>194335</v>
      </c>
      <c r="E10048">
        <f t="shared" si="312"/>
        <v>13</v>
      </c>
      <c r="F10048" t="str">
        <f t="shared" si="313"/>
        <v>четверг</v>
      </c>
    </row>
    <row r="10049" spans="1:6" x14ac:dyDescent="0.25">
      <c r="A10049">
        <v>310108</v>
      </c>
      <c r="B10049">
        <v>33339</v>
      </c>
      <c r="C10049" s="2">
        <v>44315.578262135925</v>
      </c>
      <c r="D10049">
        <v>347008</v>
      </c>
      <c r="E10049">
        <f t="shared" si="312"/>
        <v>13</v>
      </c>
      <c r="F10049" t="str">
        <f t="shared" si="313"/>
        <v>четверг</v>
      </c>
    </row>
    <row r="10050" spans="1:6" x14ac:dyDescent="0.25">
      <c r="A10050">
        <v>95896</v>
      </c>
      <c r="B10050">
        <v>33343</v>
      </c>
      <c r="C10050" s="2">
        <v>44315.581498381878</v>
      </c>
      <c r="D10050">
        <v>411922</v>
      </c>
      <c r="E10050">
        <f t="shared" si="312"/>
        <v>13</v>
      </c>
      <c r="F10050" t="str">
        <f t="shared" si="313"/>
        <v>четверг</v>
      </c>
    </row>
    <row r="10051" spans="1:6" x14ac:dyDescent="0.25">
      <c r="A10051">
        <v>88019</v>
      </c>
      <c r="B10051">
        <v>33345</v>
      </c>
      <c r="C10051" s="2">
        <v>44315.584666666662</v>
      </c>
      <c r="D10051">
        <v>462580</v>
      </c>
      <c r="E10051">
        <f t="shared" ref="E10051:E10114" si="314">HOUR(C10051)</f>
        <v>14</v>
      </c>
      <c r="F10051" t="str">
        <f t="shared" ref="F10051:F10114" si="315">TEXT(C10051,"дддд")</f>
        <v>четверг</v>
      </c>
    </row>
    <row r="10052" spans="1:6" x14ac:dyDescent="0.25">
      <c r="A10052">
        <v>171319</v>
      </c>
      <c r="B10052">
        <v>33346</v>
      </c>
      <c r="C10052" s="2">
        <v>44315.585543689325</v>
      </c>
      <c r="D10052">
        <v>196571</v>
      </c>
      <c r="E10052">
        <f t="shared" si="314"/>
        <v>14</v>
      </c>
      <c r="F10052" t="str">
        <f t="shared" si="315"/>
        <v>четверг</v>
      </c>
    </row>
    <row r="10053" spans="1:6" x14ac:dyDescent="0.25">
      <c r="A10053">
        <v>288364</v>
      </c>
      <c r="B10053">
        <v>33349</v>
      </c>
      <c r="C10053" s="2">
        <v>44315.585948220069</v>
      </c>
      <c r="D10053">
        <v>258219</v>
      </c>
      <c r="E10053">
        <f t="shared" si="314"/>
        <v>14</v>
      </c>
      <c r="F10053" t="str">
        <f t="shared" si="315"/>
        <v>четверг</v>
      </c>
    </row>
    <row r="10054" spans="1:6" x14ac:dyDescent="0.25">
      <c r="A10054">
        <v>309900</v>
      </c>
      <c r="B10054">
        <v>33353</v>
      </c>
      <c r="C10054" s="2">
        <v>44315.586757281548</v>
      </c>
      <c r="D10054">
        <v>347008</v>
      </c>
      <c r="E10054">
        <f t="shared" si="314"/>
        <v>14</v>
      </c>
      <c r="F10054" t="str">
        <f t="shared" si="315"/>
        <v>четверг</v>
      </c>
    </row>
    <row r="10055" spans="1:6" x14ac:dyDescent="0.25">
      <c r="A10055">
        <v>64172</v>
      </c>
      <c r="B10055">
        <v>33354</v>
      </c>
      <c r="C10055" s="2">
        <v>44315.588375404528</v>
      </c>
      <c r="D10055">
        <v>351192</v>
      </c>
      <c r="E10055">
        <f t="shared" si="314"/>
        <v>14</v>
      </c>
      <c r="F10055" t="str">
        <f t="shared" si="315"/>
        <v>четверг</v>
      </c>
    </row>
    <row r="10056" spans="1:6" x14ac:dyDescent="0.25">
      <c r="A10056">
        <v>169444</v>
      </c>
      <c r="B10056">
        <v>33357</v>
      </c>
      <c r="C10056" s="2">
        <v>44315.589993527508</v>
      </c>
      <c r="D10056">
        <v>394819</v>
      </c>
      <c r="E10056">
        <f t="shared" si="314"/>
        <v>14</v>
      </c>
      <c r="F10056" t="str">
        <f t="shared" si="315"/>
        <v>четверг</v>
      </c>
    </row>
    <row r="10057" spans="1:6" x14ac:dyDescent="0.25">
      <c r="A10057">
        <v>14197</v>
      </c>
      <c r="B10057">
        <v>33361</v>
      </c>
      <c r="C10057" s="2">
        <v>44315.591611650481</v>
      </c>
      <c r="D10057">
        <v>349014</v>
      </c>
      <c r="E10057">
        <f t="shared" si="314"/>
        <v>14</v>
      </c>
      <c r="F10057" t="str">
        <f t="shared" si="315"/>
        <v>четверг</v>
      </c>
    </row>
    <row r="10058" spans="1:6" x14ac:dyDescent="0.25">
      <c r="A10058">
        <v>87140</v>
      </c>
      <c r="B10058">
        <v>33366</v>
      </c>
      <c r="C10058" s="2">
        <v>44315.591611650481</v>
      </c>
      <c r="D10058">
        <v>217307</v>
      </c>
      <c r="E10058">
        <f t="shared" si="314"/>
        <v>14</v>
      </c>
      <c r="F10058" t="str">
        <f t="shared" si="315"/>
        <v>четверг</v>
      </c>
    </row>
    <row r="10059" spans="1:6" x14ac:dyDescent="0.25">
      <c r="A10059">
        <v>263595</v>
      </c>
      <c r="B10059">
        <v>33370</v>
      </c>
      <c r="C10059" s="2">
        <v>44315.592016181232</v>
      </c>
      <c r="D10059">
        <v>88863</v>
      </c>
      <c r="E10059">
        <f t="shared" si="314"/>
        <v>14</v>
      </c>
      <c r="F10059" t="str">
        <f t="shared" si="315"/>
        <v>четверг</v>
      </c>
    </row>
    <row r="10060" spans="1:6" x14ac:dyDescent="0.25">
      <c r="A10060">
        <v>72940</v>
      </c>
      <c r="B10060">
        <v>33371</v>
      </c>
      <c r="C10060" s="2">
        <v>44315.593229773462</v>
      </c>
      <c r="D10060">
        <v>312886</v>
      </c>
      <c r="E10060">
        <f t="shared" si="314"/>
        <v>14</v>
      </c>
      <c r="F10060" t="str">
        <f t="shared" si="315"/>
        <v>четверг</v>
      </c>
    </row>
    <row r="10061" spans="1:6" x14ac:dyDescent="0.25">
      <c r="A10061">
        <v>52602</v>
      </c>
      <c r="B10061">
        <v>33372</v>
      </c>
      <c r="C10061" s="2">
        <v>44315.593634304205</v>
      </c>
      <c r="D10061">
        <v>470762</v>
      </c>
      <c r="E10061">
        <f t="shared" si="314"/>
        <v>14</v>
      </c>
      <c r="F10061" t="str">
        <f t="shared" si="315"/>
        <v>четверг</v>
      </c>
    </row>
    <row r="10062" spans="1:6" x14ac:dyDescent="0.25">
      <c r="A10062">
        <v>27995</v>
      </c>
      <c r="B10062">
        <v>33373</v>
      </c>
      <c r="C10062" s="2">
        <v>44315.594847896435</v>
      </c>
      <c r="D10062">
        <v>96007</v>
      </c>
      <c r="E10062">
        <f t="shared" si="314"/>
        <v>14</v>
      </c>
      <c r="F10062" t="str">
        <f t="shared" si="315"/>
        <v>четверг</v>
      </c>
    </row>
    <row r="10063" spans="1:6" x14ac:dyDescent="0.25">
      <c r="A10063">
        <v>98657</v>
      </c>
      <c r="B10063">
        <v>33375</v>
      </c>
      <c r="C10063" s="2">
        <v>44315.594847896435</v>
      </c>
      <c r="D10063">
        <v>74154</v>
      </c>
      <c r="E10063">
        <f t="shared" si="314"/>
        <v>14</v>
      </c>
      <c r="F10063" t="str">
        <f t="shared" si="315"/>
        <v>четверг</v>
      </c>
    </row>
    <row r="10064" spans="1:6" x14ac:dyDescent="0.25">
      <c r="A10064">
        <v>317240</v>
      </c>
      <c r="B10064">
        <v>33377</v>
      </c>
      <c r="C10064" s="2">
        <v>44315.594847896442</v>
      </c>
      <c r="D10064">
        <v>192174</v>
      </c>
      <c r="E10064">
        <f t="shared" si="314"/>
        <v>14</v>
      </c>
      <c r="F10064" t="str">
        <f t="shared" si="315"/>
        <v>четверг</v>
      </c>
    </row>
    <row r="10065" spans="1:6" x14ac:dyDescent="0.25">
      <c r="A10065">
        <v>295190</v>
      </c>
      <c r="B10065">
        <v>33378</v>
      </c>
      <c r="C10065" s="2">
        <v>44315.596061488679</v>
      </c>
      <c r="D10065">
        <v>351192</v>
      </c>
      <c r="E10065">
        <f t="shared" si="314"/>
        <v>14</v>
      </c>
      <c r="F10065" t="str">
        <f t="shared" si="315"/>
        <v>четверг</v>
      </c>
    </row>
    <row r="10066" spans="1:6" x14ac:dyDescent="0.25">
      <c r="A10066">
        <v>257865</v>
      </c>
      <c r="B10066">
        <v>33382</v>
      </c>
      <c r="C10066" s="2">
        <v>44315.596466019415</v>
      </c>
      <c r="D10066">
        <v>347008</v>
      </c>
      <c r="E10066">
        <f t="shared" si="314"/>
        <v>14</v>
      </c>
      <c r="F10066" t="str">
        <f t="shared" si="315"/>
        <v>четверг</v>
      </c>
    </row>
    <row r="10067" spans="1:6" x14ac:dyDescent="0.25">
      <c r="A10067">
        <v>69754</v>
      </c>
      <c r="B10067">
        <v>33385</v>
      </c>
      <c r="C10067" s="2">
        <v>44315.596870550158</v>
      </c>
      <c r="D10067">
        <v>371415</v>
      </c>
      <c r="E10067">
        <f t="shared" si="314"/>
        <v>14</v>
      </c>
      <c r="F10067" t="str">
        <f t="shared" si="315"/>
        <v>четверг</v>
      </c>
    </row>
    <row r="10068" spans="1:6" x14ac:dyDescent="0.25">
      <c r="A10068">
        <v>53334</v>
      </c>
      <c r="B10068">
        <v>33388</v>
      </c>
      <c r="C10068" s="2">
        <v>44315.597999999998</v>
      </c>
      <c r="D10068">
        <v>189009</v>
      </c>
      <c r="E10068">
        <f t="shared" si="314"/>
        <v>14</v>
      </c>
      <c r="F10068" t="str">
        <f t="shared" si="315"/>
        <v>четверг</v>
      </c>
    </row>
    <row r="10069" spans="1:6" x14ac:dyDescent="0.25">
      <c r="A10069">
        <v>21583</v>
      </c>
      <c r="B10069">
        <v>33389</v>
      </c>
      <c r="C10069" s="2">
        <v>44315.598084142395</v>
      </c>
      <c r="D10069">
        <v>347008</v>
      </c>
      <c r="E10069">
        <f t="shared" si="314"/>
        <v>14</v>
      </c>
      <c r="F10069" t="str">
        <f t="shared" si="315"/>
        <v>четверг</v>
      </c>
    </row>
    <row r="10070" spans="1:6" x14ac:dyDescent="0.25">
      <c r="A10070">
        <v>79364</v>
      </c>
      <c r="B10070">
        <v>33391</v>
      </c>
      <c r="C10070" s="2">
        <v>44315.598893203882</v>
      </c>
      <c r="D10070">
        <v>51162</v>
      </c>
      <c r="E10070">
        <f t="shared" si="314"/>
        <v>14</v>
      </c>
      <c r="F10070" t="str">
        <f t="shared" si="315"/>
        <v>четверг</v>
      </c>
    </row>
    <row r="10071" spans="1:6" x14ac:dyDescent="0.25">
      <c r="A10071">
        <v>39134</v>
      </c>
      <c r="B10071">
        <v>33392</v>
      </c>
      <c r="C10071" s="2">
        <v>44315.599297734632</v>
      </c>
      <c r="D10071">
        <v>471403</v>
      </c>
      <c r="E10071">
        <f t="shared" si="314"/>
        <v>14</v>
      </c>
      <c r="F10071" t="str">
        <f t="shared" si="315"/>
        <v>четверг</v>
      </c>
    </row>
    <row r="10072" spans="1:6" x14ac:dyDescent="0.25">
      <c r="A10072">
        <v>239818</v>
      </c>
      <c r="B10072">
        <v>33395</v>
      </c>
      <c r="C10072" s="2">
        <v>44315.599297734632</v>
      </c>
      <c r="D10072">
        <v>148630</v>
      </c>
      <c r="E10072">
        <f t="shared" si="314"/>
        <v>14</v>
      </c>
      <c r="F10072" t="str">
        <f t="shared" si="315"/>
        <v>четверг</v>
      </c>
    </row>
    <row r="10073" spans="1:6" x14ac:dyDescent="0.25">
      <c r="A10073">
        <v>348294</v>
      </c>
      <c r="B10073">
        <v>33397</v>
      </c>
      <c r="C10073" s="2">
        <v>44315.599297734632</v>
      </c>
      <c r="D10073">
        <v>21760</v>
      </c>
      <c r="E10073">
        <f t="shared" si="314"/>
        <v>14</v>
      </c>
      <c r="F10073" t="str">
        <f t="shared" si="315"/>
        <v>четверг</v>
      </c>
    </row>
    <row r="10074" spans="1:6" x14ac:dyDescent="0.25">
      <c r="A10074">
        <v>54110</v>
      </c>
      <c r="B10074">
        <v>33399</v>
      </c>
      <c r="C10074" s="2">
        <v>44315.599702265368</v>
      </c>
      <c r="D10074">
        <v>351192</v>
      </c>
      <c r="E10074">
        <f t="shared" si="314"/>
        <v>14</v>
      </c>
      <c r="F10074" t="str">
        <f t="shared" si="315"/>
        <v>четверг</v>
      </c>
    </row>
    <row r="10075" spans="1:6" x14ac:dyDescent="0.25">
      <c r="A10075">
        <v>154390</v>
      </c>
      <c r="B10075">
        <v>33401</v>
      </c>
      <c r="C10075" s="2">
        <v>44315.599702265368</v>
      </c>
      <c r="D10075">
        <v>143053</v>
      </c>
      <c r="E10075">
        <f t="shared" si="314"/>
        <v>14</v>
      </c>
      <c r="F10075" t="str">
        <f t="shared" si="315"/>
        <v>четверг</v>
      </c>
    </row>
    <row r="10076" spans="1:6" x14ac:dyDescent="0.25">
      <c r="A10076">
        <v>245317</v>
      </c>
      <c r="B10076">
        <v>33402</v>
      </c>
      <c r="C10076" s="2">
        <v>44315.599702265368</v>
      </c>
      <c r="D10076">
        <v>105352</v>
      </c>
      <c r="E10076">
        <f t="shared" si="314"/>
        <v>14</v>
      </c>
      <c r="F10076" t="str">
        <f t="shared" si="315"/>
        <v>четверг</v>
      </c>
    </row>
    <row r="10077" spans="1:6" x14ac:dyDescent="0.25">
      <c r="A10077">
        <v>34036</v>
      </c>
      <c r="B10077">
        <v>33406</v>
      </c>
      <c r="C10077" s="2">
        <v>44315.601320388349</v>
      </c>
      <c r="D10077">
        <v>315236</v>
      </c>
      <c r="E10077">
        <f t="shared" si="314"/>
        <v>14</v>
      </c>
      <c r="F10077" t="str">
        <f t="shared" si="315"/>
        <v>четверг</v>
      </c>
    </row>
    <row r="10078" spans="1:6" x14ac:dyDescent="0.25">
      <c r="A10078">
        <v>215898</v>
      </c>
      <c r="B10078">
        <v>33407</v>
      </c>
      <c r="C10078" s="2">
        <v>44315.601320388349</v>
      </c>
      <c r="D10078">
        <v>3922</v>
      </c>
      <c r="E10078">
        <f t="shared" si="314"/>
        <v>14</v>
      </c>
      <c r="F10078" t="str">
        <f t="shared" si="315"/>
        <v>четверг</v>
      </c>
    </row>
    <row r="10079" spans="1:6" x14ac:dyDescent="0.25">
      <c r="A10079">
        <v>284555</v>
      </c>
      <c r="B10079">
        <v>33411</v>
      </c>
      <c r="C10079" s="2">
        <v>44315.601320388349</v>
      </c>
      <c r="D10079">
        <v>17862</v>
      </c>
      <c r="E10079">
        <f t="shared" si="314"/>
        <v>14</v>
      </c>
      <c r="F10079" t="str">
        <f t="shared" si="315"/>
        <v>четверг</v>
      </c>
    </row>
    <row r="10080" spans="1:6" x14ac:dyDescent="0.25">
      <c r="A10080">
        <v>179733</v>
      </c>
      <c r="B10080">
        <v>33413</v>
      </c>
      <c r="C10080" s="2">
        <v>44315.601724919092</v>
      </c>
      <c r="D10080">
        <v>325984</v>
      </c>
      <c r="E10080">
        <f t="shared" si="314"/>
        <v>14</v>
      </c>
      <c r="F10080" t="str">
        <f t="shared" si="315"/>
        <v>четверг</v>
      </c>
    </row>
    <row r="10081" spans="1:6" x14ac:dyDescent="0.25">
      <c r="A10081">
        <v>331456</v>
      </c>
      <c r="B10081">
        <v>33417</v>
      </c>
      <c r="C10081" s="2">
        <v>44315.602129449842</v>
      </c>
      <c r="D10081">
        <v>471403</v>
      </c>
      <c r="E10081">
        <f t="shared" si="314"/>
        <v>14</v>
      </c>
      <c r="F10081" t="str">
        <f t="shared" si="315"/>
        <v>четверг</v>
      </c>
    </row>
    <row r="10082" spans="1:6" x14ac:dyDescent="0.25">
      <c r="A10082">
        <v>177827</v>
      </c>
      <c r="B10082">
        <v>33420</v>
      </c>
      <c r="C10082" s="2">
        <v>44315.602533980586</v>
      </c>
      <c r="D10082">
        <v>242428</v>
      </c>
      <c r="E10082">
        <f t="shared" si="314"/>
        <v>14</v>
      </c>
      <c r="F10082" t="str">
        <f t="shared" si="315"/>
        <v>четверг</v>
      </c>
    </row>
    <row r="10083" spans="1:6" x14ac:dyDescent="0.25">
      <c r="A10083">
        <v>336623</v>
      </c>
      <c r="B10083">
        <v>33423</v>
      </c>
      <c r="C10083" s="2">
        <v>44315.602938511329</v>
      </c>
      <c r="D10083">
        <v>411922</v>
      </c>
      <c r="E10083">
        <f t="shared" si="314"/>
        <v>14</v>
      </c>
      <c r="F10083" t="str">
        <f t="shared" si="315"/>
        <v>четверг</v>
      </c>
    </row>
    <row r="10084" spans="1:6" x14ac:dyDescent="0.25">
      <c r="A10084">
        <v>222580</v>
      </c>
      <c r="B10084">
        <v>33424</v>
      </c>
      <c r="C10084" s="2">
        <v>44315.603000000003</v>
      </c>
      <c r="D10084">
        <v>189009</v>
      </c>
      <c r="E10084">
        <f t="shared" si="314"/>
        <v>14</v>
      </c>
      <c r="F10084" t="str">
        <f t="shared" si="315"/>
        <v>четверг</v>
      </c>
    </row>
    <row r="10085" spans="1:6" x14ac:dyDescent="0.25">
      <c r="A10085">
        <v>68568</v>
      </c>
      <c r="B10085">
        <v>33429</v>
      </c>
      <c r="C10085" s="2">
        <v>44315.605365695796</v>
      </c>
      <c r="D10085">
        <v>396601</v>
      </c>
      <c r="E10085">
        <f t="shared" si="314"/>
        <v>14</v>
      </c>
      <c r="F10085" t="str">
        <f t="shared" si="315"/>
        <v>четверг</v>
      </c>
    </row>
    <row r="10086" spans="1:6" x14ac:dyDescent="0.25">
      <c r="A10086">
        <v>332101</v>
      </c>
      <c r="B10086">
        <v>33434</v>
      </c>
      <c r="C10086" s="2">
        <v>44315.605365695796</v>
      </c>
      <c r="D10086">
        <v>304128</v>
      </c>
      <c r="E10086">
        <f t="shared" si="314"/>
        <v>14</v>
      </c>
      <c r="F10086" t="str">
        <f t="shared" si="315"/>
        <v>четверг</v>
      </c>
    </row>
    <row r="10087" spans="1:6" x14ac:dyDescent="0.25">
      <c r="A10087">
        <v>345260</v>
      </c>
      <c r="B10087">
        <v>33438</v>
      </c>
      <c r="C10087" s="2">
        <v>44315.605365695796</v>
      </c>
      <c r="D10087">
        <v>192872</v>
      </c>
      <c r="E10087">
        <f t="shared" si="314"/>
        <v>14</v>
      </c>
      <c r="F10087" t="str">
        <f t="shared" si="315"/>
        <v>четверг</v>
      </c>
    </row>
    <row r="10088" spans="1:6" x14ac:dyDescent="0.25">
      <c r="A10088">
        <v>155606</v>
      </c>
      <c r="B10088">
        <v>33441</v>
      </c>
      <c r="C10088" s="2">
        <v>44315.606174757282</v>
      </c>
      <c r="D10088">
        <v>312836</v>
      </c>
      <c r="E10088">
        <f t="shared" si="314"/>
        <v>14</v>
      </c>
      <c r="F10088" t="str">
        <f t="shared" si="315"/>
        <v>четверг</v>
      </c>
    </row>
    <row r="10089" spans="1:6" x14ac:dyDescent="0.25">
      <c r="A10089">
        <v>284706</v>
      </c>
      <c r="B10089">
        <v>33443</v>
      </c>
      <c r="C10089" s="2">
        <v>44315.606174757282</v>
      </c>
      <c r="D10089">
        <v>351192</v>
      </c>
      <c r="E10089">
        <f t="shared" si="314"/>
        <v>14</v>
      </c>
      <c r="F10089" t="str">
        <f t="shared" si="315"/>
        <v>четверг</v>
      </c>
    </row>
    <row r="10090" spans="1:6" x14ac:dyDescent="0.25">
      <c r="A10090">
        <v>346589</v>
      </c>
      <c r="B10090">
        <v>33447</v>
      </c>
      <c r="C10090" s="2">
        <v>44315.606579288025</v>
      </c>
      <c r="D10090">
        <v>339853</v>
      </c>
      <c r="E10090">
        <f t="shared" si="314"/>
        <v>14</v>
      </c>
      <c r="F10090" t="str">
        <f t="shared" si="315"/>
        <v>четверг</v>
      </c>
    </row>
    <row r="10091" spans="1:6" x14ac:dyDescent="0.25">
      <c r="A10091">
        <v>336018</v>
      </c>
      <c r="B10091">
        <v>33452</v>
      </c>
      <c r="C10091" s="2">
        <v>44315.607388349519</v>
      </c>
      <c r="D10091">
        <v>411922</v>
      </c>
      <c r="E10091">
        <f t="shared" si="314"/>
        <v>14</v>
      </c>
      <c r="F10091" t="str">
        <f t="shared" si="315"/>
        <v>четверг</v>
      </c>
    </row>
    <row r="10092" spans="1:6" x14ac:dyDescent="0.25">
      <c r="A10092">
        <v>182580</v>
      </c>
      <c r="B10092">
        <v>33455</v>
      </c>
      <c r="C10092" s="2">
        <v>44315.607792880255</v>
      </c>
      <c r="D10092">
        <v>347008</v>
      </c>
      <c r="E10092">
        <f t="shared" si="314"/>
        <v>14</v>
      </c>
      <c r="F10092" t="str">
        <f t="shared" si="315"/>
        <v>четверг</v>
      </c>
    </row>
    <row r="10093" spans="1:6" x14ac:dyDescent="0.25">
      <c r="A10093">
        <v>204786</v>
      </c>
      <c r="B10093">
        <v>33457</v>
      </c>
      <c r="C10093" s="2">
        <v>44315.607792880255</v>
      </c>
      <c r="D10093">
        <v>365590</v>
      </c>
      <c r="E10093">
        <f t="shared" si="314"/>
        <v>14</v>
      </c>
      <c r="F10093" t="str">
        <f t="shared" si="315"/>
        <v>четверг</v>
      </c>
    </row>
    <row r="10094" spans="1:6" x14ac:dyDescent="0.25">
      <c r="A10094">
        <v>289378</v>
      </c>
      <c r="B10094">
        <v>33461</v>
      </c>
      <c r="C10094" s="2">
        <v>44315.608601941749</v>
      </c>
      <c r="D10094">
        <v>301748</v>
      </c>
      <c r="E10094">
        <f t="shared" si="314"/>
        <v>14</v>
      </c>
      <c r="F10094" t="str">
        <f t="shared" si="315"/>
        <v>четверг</v>
      </c>
    </row>
    <row r="10095" spans="1:6" x14ac:dyDescent="0.25">
      <c r="A10095">
        <v>51442</v>
      </c>
      <c r="B10095">
        <v>33466</v>
      </c>
      <c r="C10095" s="2">
        <v>44315.609006472492</v>
      </c>
      <c r="D10095">
        <v>93942</v>
      </c>
      <c r="E10095">
        <f t="shared" si="314"/>
        <v>14</v>
      </c>
      <c r="F10095" t="str">
        <f t="shared" si="315"/>
        <v>четверг</v>
      </c>
    </row>
    <row r="10096" spans="1:6" x14ac:dyDescent="0.25">
      <c r="A10096">
        <v>258840</v>
      </c>
      <c r="B10096">
        <v>33469</v>
      </c>
      <c r="C10096" s="2">
        <v>44315.609006472492</v>
      </c>
      <c r="D10096">
        <v>23892</v>
      </c>
      <c r="E10096">
        <f t="shared" si="314"/>
        <v>14</v>
      </c>
      <c r="F10096" t="str">
        <f t="shared" si="315"/>
        <v>четверг</v>
      </c>
    </row>
    <row r="10097" spans="1:6" x14ac:dyDescent="0.25">
      <c r="A10097">
        <v>155942</v>
      </c>
      <c r="B10097">
        <v>33472</v>
      </c>
      <c r="C10097" s="2">
        <v>44315.610220064722</v>
      </c>
      <c r="D10097">
        <v>401297</v>
      </c>
      <c r="E10097">
        <f t="shared" si="314"/>
        <v>14</v>
      </c>
      <c r="F10097" t="str">
        <f t="shared" si="315"/>
        <v>четверг</v>
      </c>
    </row>
    <row r="10098" spans="1:6" x14ac:dyDescent="0.25">
      <c r="A10098">
        <v>337546</v>
      </c>
      <c r="B10098">
        <v>33476</v>
      </c>
      <c r="C10098" s="2">
        <v>44315.610220064722</v>
      </c>
      <c r="D10098">
        <v>312954</v>
      </c>
      <c r="E10098">
        <f t="shared" si="314"/>
        <v>14</v>
      </c>
      <c r="F10098" t="str">
        <f t="shared" si="315"/>
        <v>четверг</v>
      </c>
    </row>
    <row r="10099" spans="1:6" x14ac:dyDescent="0.25">
      <c r="A10099">
        <v>29459</v>
      </c>
      <c r="B10099">
        <v>33479</v>
      </c>
      <c r="C10099" s="2">
        <v>44315.611029126208</v>
      </c>
      <c r="D10099">
        <v>189009</v>
      </c>
      <c r="E10099">
        <f t="shared" si="314"/>
        <v>14</v>
      </c>
      <c r="F10099" t="str">
        <f t="shared" si="315"/>
        <v>четверг</v>
      </c>
    </row>
    <row r="10100" spans="1:6" x14ac:dyDescent="0.25">
      <c r="A10100">
        <v>199217</v>
      </c>
      <c r="B10100">
        <v>33484</v>
      </c>
      <c r="C10100" s="2">
        <v>44315.612242718445</v>
      </c>
      <c r="D10100">
        <v>244574</v>
      </c>
      <c r="E10100">
        <f t="shared" si="314"/>
        <v>14</v>
      </c>
      <c r="F10100" t="str">
        <f t="shared" si="315"/>
        <v>четверг</v>
      </c>
    </row>
    <row r="10101" spans="1:6" x14ac:dyDescent="0.25">
      <c r="A10101">
        <v>244989</v>
      </c>
      <c r="B10101">
        <v>33487</v>
      </c>
      <c r="C10101" s="2">
        <v>44315.612242718445</v>
      </c>
      <c r="D10101">
        <v>153893</v>
      </c>
      <c r="E10101">
        <f t="shared" si="314"/>
        <v>14</v>
      </c>
      <c r="F10101" t="str">
        <f t="shared" si="315"/>
        <v>четверг</v>
      </c>
    </row>
    <row r="10102" spans="1:6" x14ac:dyDescent="0.25">
      <c r="A10102">
        <v>66085</v>
      </c>
      <c r="B10102">
        <v>33489</v>
      </c>
      <c r="C10102" s="2">
        <v>44315.613456310683</v>
      </c>
      <c r="D10102">
        <v>118549</v>
      </c>
      <c r="E10102">
        <f t="shared" si="314"/>
        <v>14</v>
      </c>
      <c r="F10102" t="str">
        <f t="shared" si="315"/>
        <v>четверг</v>
      </c>
    </row>
    <row r="10103" spans="1:6" x14ac:dyDescent="0.25">
      <c r="A10103">
        <v>190652</v>
      </c>
      <c r="B10103">
        <v>33492</v>
      </c>
      <c r="C10103" s="2">
        <v>44315.614265372169</v>
      </c>
      <c r="D10103">
        <v>258219</v>
      </c>
      <c r="E10103">
        <f t="shared" si="314"/>
        <v>14</v>
      </c>
      <c r="F10103" t="str">
        <f t="shared" si="315"/>
        <v>четверг</v>
      </c>
    </row>
    <row r="10104" spans="1:6" x14ac:dyDescent="0.25">
      <c r="A10104">
        <v>112323</v>
      </c>
      <c r="B10104">
        <v>33496</v>
      </c>
      <c r="C10104" s="2">
        <v>44315.615883495142</v>
      </c>
      <c r="D10104">
        <v>250679</v>
      </c>
      <c r="E10104">
        <f t="shared" si="314"/>
        <v>14</v>
      </c>
      <c r="F10104" t="str">
        <f t="shared" si="315"/>
        <v>четверг</v>
      </c>
    </row>
    <row r="10105" spans="1:6" x14ac:dyDescent="0.25">
      <c r="A10105">
        <v>328425</v>
      </c>
      <c r="B10105">
        <v>33499</v>
      </c>
      <c r="C10105" s="2">
        <v>44315.616288025893</v>
      </c>
      <c r="D10105">
        <v>343491</v>
      </c>
      <c r="E10105">
        <f t="shared" si="314"/>
        <v>14</v>
      </c>
      <c r="F10105" t="str">
        <f t="shared" si="315"/>
        <v>четверг</v>
      </c>
    </row>
    <row r="10106" spans="1:6" x14ac:dyDescent="0.25">
      <c r="A10106">
        <v>95907</v>
      </c>
      <c r="B10106">
        <v>33502</v>
      </c>
      <c r="C10106" s="2">
        <v>44315.616692556636</v>
      </c>
      <c r="D10106">
        <v>411922</v>
      </c>
      <c r="E10106">
        <f t="shared" si="314"/>
        <v>14</v>
      </c>
      <c r="F10106" t="str">
        <f t="shared" si="315"/>
        <v>четверг</v>
      </c>
    </row>
    <row r="10107" spans="1:6" x14ac:dyDescent="0.25">
      <c r="A10107">
        <v>271168</v>
      </c>
      <c r="B10107">
        <v>33505</v>
      </c>
      <c r="C10107" s="2">
        <v>44315.616692556636</v>
      </c>
      <c r="D10107">
        <v>347393</v>
      </c>
      <c r="E10107">
        <f t="shared" si="314"/>
        <v>14</v>
      </c>
      <c r="F10107" t="str">
        <f t="shared" si="315"/>
        <v>четверг</v>
      </c>
    </row>
    <row r="10108" spans="1:6" x14ac:dyDescent="0.25">
      <c r="A10108">
        <v>343935</v>
      </c>
      <c r="B10108">
        <v>33507</v>
      </c>
      <c r="C10108" s="2">
        <v>44315.617097087379</v>
      </c>
      <c r="D10108">
        <v>347393</v>
      </c>
      <c r="E10108">
        <f t="shared" si="314"/>
        <v>14</v>
      </c>
      <c r="F10108" t="str">
        <f t="shared" si="315"/>
        <v>четверг</v>
      </c>
    </row>
    <row r="10109" spans="1:6" x14ac:dyDescent="0.25">
      <c r="A10109">
        <v>145305</v>
      </c>
      <c r="B10109">
        <v>33512</v>
      </c>
      <c r="C10109" s="2">
        <v>44315.617501618122</v>
      </c>
      <c r="D10109">
        <v>230507</v>
      </c>
      <c r="E10109">
        <f t="shared" si="314"/>
        <v>14</v>
      </c>
      <c r="F10109" t="str">
        <f t="shared" si="315"/>
        <v>четверг</v>
      </c>
    </row>
    <row r="10110" spans="1:6" x14ac:dyDescent="0.25">
      <c r="A10110">
        <v>304636</v>
      </c>
      <c r="B10110">
        <v>33514</v>
      </c>
      <c r="C10110" s="2">
        <v>44315.621142394819</v>
      </c>
      <c r="D10110">
        <v>418854</v>
      </c>
      <c r="E10110">
        <f t="shared" si="314"/>
        <v>14</v>
      </c>
      <c r="F10110" t="str">
        <f t="shared" si="315"/>
        <v>четверг</v>
      </c>
    </row>
    <row r="10111" spans="1:6" x14ac:dyDescent="0.25">
      <c r="A10111">
        <v>284880</v>
      </c>
      <c r="B10111">
        <v>33517</v>
      </c>
      <c r="C10111" s="2">
        <v>44315.621951456313</v>
      </c>
      <c r="D10111">
        <v>189296</v>
      </c>
      <c r="E10111">
        <f t="shared" si="314"/>
        <v>14</v>
      </c>
      <c r="F10111" t="str">
        <f t="shared" si="315"/>
        <v>четверг</v>
      </c>
    </row>
    <row r="10112" spans="1:6" x14ac:dyDescent="0.25">
      <c r="A10112">
        <v>314750</v>
      </c>
      <c r="B10112">
        <v>33520</v>
      </c>
      <c r="C10112" s="2">
        <v>44315.621951456313</v>
      </c>
      <c r="D10112">
        <v>330333</v>
      </c>
      <c r="E10112">
        <f t="shared" si="314"/>
        <v>14</v>
      </c>
      <c r="F10112" t="str">
        <f t="shared" si="315"/>
        <v>четверг</v>
      </c>
    </row>
    <row r="10113" spans="1:6" x14ac:dyDescent="0.25">
      <c r="A10113">
        <v>181747</v>
      </c>
      <c r="B10113">
        <v>33525</v>
      </c>
      <c r="C10113" s="2">
        <v>44315.622760517799</v>
      </c>
      <c r="D10113">
        <v>381434</v>
      </c>
      <c r="E10113">
        <f t="shared" si="314"/>
        <v>14</v>
      </c>
      <c r="F10113" t="str">
        <f t="shared" si="315"/>
        <v>четверг</v>
      </c>
    </row>
    <row r="10114" spans="1:6" x14ac:dyDescent="0.25">
      <c r="A10114">
        <v>88309</v>
      </c>
      <c r="B10114">
        <v>33528</v>
      </c>
      <c r="C10114" s="2">
        <v>44315.623569579293</v>
      </c>
      <c r="D10114">
        <v>474478</v>
      </c>
      <c r="E10114">
        <f t="shared" si="314"/>
        <v>14</v>
      </c>
      <c r="F10114" t="str">
        <f t="shared" si="315"/>
        <v>четверг</v>
      </c>
    </row>
    <row r="10115" spans="1:6" x14ac:dyDescent="0.25">
      <c r="A10115">
        <v>159022</v>
      </c>
      <c r="B10115">
        <v>33532</v>
      </c>
      <c r="C10115" s="2">
        <v>44315.623974110029</v>
      </c>
      <c r="D10115">
        <v>109473</v>
      </c>
      <c r="E10115">
        <f t="shared" ref="E10115:E10178" si="316">HOUR(C10115)</f>
        <v>14</v>
      </c>
      <c r="F10115" t="str">
        <f t="shared" ref="F10115:F10178" si="317">TEXT(C10115,"дддд")</f>
        <v>четверг</v>
      </c>
    </row>
    <row r="10116" spans="1:6" x14ac:dyDescent="0.25">
      <c r="A10116">
        <v>79535</v>
      </c>
      <c r="B10116">
        <v>33536</v>
      </c>
      <c r="C10116" s="2">
        <v>44315.625187702266</v>
      </c>
      <c r="D10116">
        <v>204394</v>
      </c>
      <c r="E10116">
        <f t="shared" si="316"/>
        <v>15</v>
      </c>
      <c r="F10116" t="str">
        <f t="shared" si="317"/>
        <v>четверг</v>
      </c>
    </row>
    <row r="10117" spans="1:6" x14ac:dyDescent="0.25">
      <c r="A10117">
        <v>251514</v>
      </c>
      <c r="B10117">
        <v>33539</v>
      </c>
      <c r="C10117" s="2">
        <v>44315.625592233009</v>
      </c>
      <c r="D10117">
        <v>62570</v>
      </c>
      <c r="E10117">
        <f t="shared" si="316"/>
        <v>15</v>
      </c>
      <c r="F10117" t="str">
        <f t="shared" si="317"/>
        <v>четверг</v>
      </c>
    </row>
    <row r="10118" spans="1:6" x14ac:dyDescent="0.25">
      <c r="A10118">
        <v>237431</v>
      </c>
      <c r="B10118">
        <v>33543</v>
      </c>
      <c r="C10118" s="2">
        <v>44315.626401294496</v>
      </c>
      <c r="D10118">
        <v>187590</v>
      </c>
      <c r="E10118">
        <f t="shared" si="316"/>
        <v>15</v>
      </c>
      <c r="F10118" t="str">
        <f t="shared" si="317"/>
        <v>четверг</v>
      </c>
    </row>
    <row r="10119" spans="1:6" x14ac:dyDescent="0.25">
      <c r="A10119">
        <v>180856</v>
      </c>
      <c r="B10119">
        <v>33546</v>
      </c>
      <c r="C10119" s="2">
        <v>44315.626805825246</v>
      </c>
      <c r="D10119">
        <v>468237</v>
      </c>
      <c r="E10119">
        <f t="shared" si="316"/>
        <v>15</v>
      </c>
      <c r="F10119" t="str">
        <f t="shared" si="317"/>
        <v>четверг</v>
      </c>
    </row>
    <row r="10120" spans="1:6" x14ac:dyDescent="0.25">
      <c r="A10120">
        <v>271514</v>
      </c>
      <c r="B10120">
        <v>33549</v>
      </c>
      <c r="C10120" s="2">
        <v>44315.626805825246</v>
      </c>
      <c r="D10120">
        <v>389689</v>
      </c>
      <c r="E10120">
        <f t="shared" si="316"/>
        <v>15</v>
      </c>
      <c r="F10120" t="str">
        <f t="shared" si="317"/>
        <v>четверг</v>
      </c>
    </row>
    <row r="10121" spans="1:6" x14ac:dyDescent="0.25">
      <c r="A10121">
        <v>174396</v>
      </c>
      <c r="B10121">
        <v>33554</v>
      </c>
      <c r="C10121" s="2">
        <v>44315.627614886733</v>
      </c>
      <c r="D10121">
        <v>411922</v>
      </c>
      <c r="E10121">
        <f t="shared" si="316"/>
        <v>15</v>
      </c>
      <c r="F10121" t="str">
        <f t="shared" si="317"/>
        <v>четверг</v>
      </c>
    </row>
    <row r="10122" spans="1:6" x14ac:dyDescent="0.25">
      <c r="A10122">
        <v>71935</v>
      </c>
      <c r="B10122">
        <v>33555</v>
      </c>
      <c r="C10122" s="2">
        <v>44315.628423948219</v>
      </c>
      <c r="D10122">
        <v>357547</v>
      </c>
      <c r="E10122">
        <f t="shared" si="316"/>
        <v>15</v>
      </c>
      <c r="F10122" t="str">
        <f t="shared" si="317"/>
        <v>четверг</v>
      </c>
    </row>
    <row r="10123" spans="1:6" x14ac:dyDescent="0.25">
      <c r="A10123">
        <v>181809</v>
      </c>
      <c r="B10123">
        <v>33560</v>
      </c>
      <c r="C10123" s="2">
        <v>44315.629333333338</v>
      </c>
      <c r="D10123">
        <v>250679</v>
      </c>
      <c r="E10123">
        <f t="shared" si="316"/>
        <v>15</v>
      </c>
      <c r="F10123" t="str">
        <f t="shared" si="317"/>
        <v>четверг</v>
      </c>
    </row>
    <row r="10124" spans="1:6" x14ac:dyDescent="0.25">
      <c r="A10124">
        <v>138928</v>
      </c>
      <c r="B10124">
        <v>33562</v>
      </c>
      <c r="C10124" s="2">
        <v>44315.630851132686</v>
      </c>
      <c r="D10124">
        <v>347008</v>
      </c>
      <c r="E10124">
        <f t="shared" si="316"/>
        <v>15</v>
      </c>
      <c r="F10124" t="str">
        <f t="shared" si="317"/>
        <v>четверг</v>
      </c>
    </row>
    <row r="10125" spans="1:6" x14ac:dyDescent="0.25">
      <c r="A10125">
        <v>92952</v>
      </c>
      <c r="B10125">
        <v>33567</v>
      </c>
      <c r="C10125" s="2">
        <v>44315.631255663429</v>
      </c>
      <c r="D10125">
        <v>394819</v>
      </c>
      <c r="E10125">
        <f t="shared" si="316"/>
        <v>15</v>
      </c>
      <c r="F10125" t="str">
        <f t="shared" si="317"/>
        <v>четверг</v>
      </c>
    </row>
    <row r="10126" spans="1:6" x14ac:dyDescent="0.25">
      <c r="A10126">
        <v>28181</v>
      </c>
      <c r="B10126">
        <v>33568</v>
      </c>
      <c r="C10126" s="2">
        <v>44315.633000000002</v>
      </c>
      <c r="D10126">
        <v>293021</v>
      </c>
      <c r="E10126">
        <f t="shared" si="316"/>
        <v>15</v>
      </c>
      <c r="F10126" t="str">
        <f t="shared" si="317"/>
        <v>четверг</v>
      </c>
    </row>
    <row r="10127" spans="1:6" x14ac:dyDescent="0.25">
      <c r="A10127">
        <v>211337</v>
      </c>
      <c r="B10127">
        <v>33573</v>
      </c>
      <c r="C10127" s="2">
        <v>44315.634087378639</v>
      </c>
      <c r="D10127">
        <v>183290</v>
      </c>
      <c r="E10127">
        <f t="shared" si="316"/>
        <v>15</v>
      </c>
      <c r="F10127" t="str">
        <f t="shared" si="317"/>
        <v>четверг</v>
      </c>
    </row>
    <row r="10128" spans="1:6" x14ac:dyDescent="0.25">
      <c r="A10128">
        <v>326208</v>
      </c>
      <c r="B10128">
        <v>33574</v>
      </c>
      <c r="C10128" s="2">
        <v>44315.634087378639</v>
      </c>
      <c r="D10128">
        <v>317627</v>
      </c>
      <c r="E10128">
        <f t="shared" si="316"/>
        <v>15</v>
      </c>
      <c r="F10128" t="str">
        <f t="shared" si="317"/>
        <v>четверг</v>
      </c>
    </row>
    <row r="10129" spans="1:6" x14ac:dyDescent="0.25">
      <c r="A10129">
        <v>71391</v>
      </c>
      <c r="B10129">
        <v>33576</v>
      </c>
      <c r="C10129" s="2">
        <v>44315.635300970869</v>
      </c>
      <c r="D10129">
        <v>411922</v>
      </c>
      <c r="E10129">
        <f t="shared" si="316"/>
        <v>15</v>
      </c>
      <c r="F10129" t="str">
        <f t="shared" si="317"/>
        <v>четверг</v>
      </c>
    </row>
    <row r="10130" spans="1:6" x14ac:dyDescent="0.25">
      <c r="A10130">
        <v>82643</v>
      </c>
      <c r="B10130">
        <v>33580</v>
      </c>
      <c r="C10130" s="2">
        <v>44315.63570550162</v>
      </c>
      <c r="D10130">
        <v>158978</v>
      </c>
      <c r="E10130">
        <f t="shared" si="316"/>
        <v>15</v>
      </c>
      <c r="F10130" t="str">
        <f t="shared" si="317"/>
        <v>четверг</v>
      </c>
    </row>
    <row r="10131" spans="1:6" x14ac:dyDescent="0.25">
      <c r="A10131">
        <v>41878</v>
      </c>
      <c r="B10131">
        <v>33585</v>
      </c>
      <c r="C10131" s="2">
        <v>44315.636110032363</v>
      </c>
      <c r="D10131">
        <v>88863</v>
      </c>
      <c r="E10131">
        <f t="shared" si="316"/>
        <v>15</v>
      </c>
      <c r="F10131" t="str">
        <f t="shared" si="317"/>
        <v>четверг</v>
      </c>
    </row>
    <row r="10132" spans="1:6" x14ac:dyDescent="0.25">
      <c r="A10132">
        <v>144457</v>
      </c>
      <c r="B10132">
        <v>33589</v>
      </c>
      <c r="C10132" s="2">
        <v>44315.636110032363</v>
      </c>
      <c r="D10132">
        <v>324893</v>
      </c>
      <c r="E10132">
        <f t="shared" si="316"/>
        <v>15</v>
      </c>
      <c r="F10132" t="str">
        <f t="shared" si="317"/>
        <v>четверг</v>
      </c>
    </row>
    <row r="10133" spans="1:6" x14ac:dyDescent="0.25">
      <c r="A10133">
        <v>257589</v>
      </c>
      <c r="B10133">
        <v>33592</v>
      </c>
      <c r="C10133" s="2">
        <v>44315.636110032363</v>
      </c>
      <c r="D10133">
        <v>154228</v>
      </c>
      <c r="E10133">
        <f t="shared" si="316"/>
        <v>15</v>
      </c>
      <c r="F10133" t="str">
        <f t="shared" si="317"/>
        <v>четверг</v>
      </c>
    </row>
    <row r="10134" spans="1:6" x14ac:dyDescent="0.25">
      <c r="A10134">
        <v>51184</v>
      </c>
      <c r="B10134">
        <v>33596</v>
      </c>
      <c r="C10134" s="2">
        <v>44315.636919093849</v>
      </c>
      <c r="D10134">
        <v>250679</v>
      </c>
      <c r="E10134">
        <f t="shared" si="316"/>
        <v>15</v>
      </c>
      <c r="F10134" t="str">
        <f t="shared" si="317"/>
        <v>четверг</v>
      </c>
    </row>
    <row r="10135" spans="1:6" x14ac:dyDescent="0.25">
      <c r="A10135">
        <v>156010</v>
      </c>
      <c r="B10135">
        <v>33601</v>
      </c>
      <c r="C10135" s="2">
        <v>44315.638537216822</v>
      </c>
      <c r="D10135">
        <v>95024</v>
      </c>
      <c r="E10135">
        <f t="shared" si="316"/>
        <v>15</v>
      </c>
      <c r="F10135" t="str">
        <f t="shared" si="317"/>
        <v>четверг</v>
      </c>
    </row>
    <row r="10136" spans="1:6" x14ac:dyDescent="0.25">
      <c r="A10136">
        <v>121112</v>
      </c>
      <c r="B10136">
        <v>33602</v>
      </c>
      <c r="C10136" s="2">
        <v>44315.639750809059</v>
      </c>
      <c r="D10136">
        <v>308577</v>
      </c>
      <c r="E10136">
        <f t="shared" si="316"/>
        <v>15</v>
      </c>
      <c r="F10136" t="str">
        <f t="shared" si="317"/>
        <v>четверг</v>
      </c>
    </row>
    <row r="10137" spans="1:6" x14ac:dyDescent="0.25">
      <c r="A10137">
        <v>124</v>
      </c>
      <c r="B10137">
        <v>33605</v>
      </c>
      <c r="C10137" s="2">
        <v>44315.64136893204</v>
      </c>
      <c r="D10137">
        <v>351192</v>
      </c>
      <c r="E10137">
        <f t="shared" si="316"/>
        <v>15</v>
      </c>
      <c r="F10137" t="str">
        <f t="shared" si="317"/>
        <v>четверг</v>
      </c>
    </row>
    <row r="10138" spans="1:6" x14ac:dyDescent="0.25">
      <c r="A10138">
        <v>213466</v>
      </c>
      <c r="B10138">
        <v>33607</v>
      </c>
      <c r="C10138" s="2">
        <v>44315.641773462783</v>
      </c>
      <c r="D10138">
        <v>111368</v>
      </c>
      <c r="E10138">
        <f t="shared" si="316"/>
        <v>15</v>
      </c>
      <c r="F10138" t="str">
        <f t="shared" si="317"/>
        <v>четверг</v>
      </c>
    </row>
    <row r="10139" spans="1:6" x14ac:dyDescent="0.25">
      <c r="A10139">
        <v>271403</v>
      </c>
      <c r="B10139">
        <v>33611</v>
      </c>
      <c r="C10139" s="2">
        <v>44315.642177993526</v>
      </c>
      <c r="D10139">
        <v>133619</v>
      </c>
      <c r="E10139">
        <f t="shared" si="316"/>
        <v>15</v>
      </c>
      <c r="F10139" t="str">
        <f t="shared" si="317"/>
        <v>четверг</v>
      </c>
    </row>
    <row r="10140" spans="1:6" x14ac:dyDescent="0.25">
      <c r="A10140">
        <v>83708</v>
      </c>
      <c r="B10140">
        <v>33614</v>
      </c>
      <c r="C10140" s="2">
        <v>44315.642582524277</v>
      </c>
      <c r="D10140">
        <v>411922</v>
      </c>
      <c r="E10140">
        <f t="shared" si="316"/>
        <v>15</v>
      </c>
      <c r="F10140" t="str">
        <f t="shared" si="317"/>
        <v>четверг</v>
      </c>
    </row>
    <row r="10141" spans="1:6" x14ac:dyDescent="0.25">
      <c r="A10141">
        <v>133743</v>
      </c>
      <c r="B10141">
        <v>33616</v>
      </c>
      <c r="C10141" s="2">
        <v>44315.64420064725</v>
      </c>
      <c r="D10141">
        <v>331056</v>
      </c>
      <c r="E10141">
        <f t="shared" si="316"/>
        <v>15</v>
      </c>
      <c r="F10141" t="str">
        <f t="shared" si="317"/>
        <v>четверг</v>
      </c>
    </row>
    <row r="10142" spans="1:6" x14ac:dyDescent="0.25">
      <c r="A10142">
        <v>304028</v>
      </c>
      <c r="B10142">
        <v>33620</v>
      </c>
      <c r="C10142" s="2">
        <v>44315.644999999997</v>
      </c>
      <c r="D10142">
        <v>145859</v>
      </c>
      <c r="E10142">
        <f t="shared" si="316"/>
        <v>15</v>
      </c>
      <c r="F10142" t="str">
        <f t="shared" si="317"/>
        <v>четверг</v>
      </c>
    </row>
    <row r="10143" spans="1:6" x14ac:dyDescent="0.25">
      <c r="A10143">
        <v>84280</v>
      </c>
      <c r="B10143">
        <v>33624</v>
      </c>
      <c r="C10143" s="2">
        <v>44315.645009708736</v>
      </c>
      <c r="D10143">
        <v>380039</v>
      </c>
      <c r="E10143">
        <f t="shared" si="316"/>
        <v>15</v>
      </c>
      <c r="F10143" t="str">
        <f t="shared" si="317"/>
        <v>четверг</v>
      </c>
    </row>
    <row r="10144" spans="1:6" x14ac:dyDescent="0.25">
      <c r="A10144">
        <v>347049</v>
      </c>
      <c r="B10144">
        <v>33626</v>
      </c>
      <c r="C10144" s="2">
        <v>44315.64541423948</v>
      </c>
      <c r="D10144">
        <v>250679</v>
      </c>
      <c r="E10144">
        <f t="shared" si="316"/>
        <v>15</v>
      </c>
      <c r="F10144" t="str">
        <f t="shared" si="317"/>
        <v>четверг</v>
      </c>
    </row>
    <row r="10145" spans="1:6" x14ac:dyDescent="0.25">
      <c r="A10145">
        <v>227687</v>
      </c>
      <c r="B10145">
        <v>33628</v>
      </c>
      <c r="C10145" s="2">
        <v>44315.646627831709</v>
      </c>
      <c r="D10145">
        <v>411922</v>
      </c>
      <c r="E10145">
        <f t="shared" si="316"/>
        <v>15</v>
      </c>
      <c r="F10145" t="str">
        <f t="shared" si="317"/>
        <v>четверг</v>
      </c>
    </row>
    <row r="10146" spans="1:6" x14ac:dyDescent="0.25">
      <c r="A10146">
        <v>257103</v>
      </c>
      <c r="B10146">
        <v>33633</v>
      </c>
      <c r="C10146" s="2">
        <v>44315.647333333334</v>
      </c>
      <c r="D10146">
        <v>219347</v>
      </c>
      <c r="E10146">
        <f t="shared" si="316"/>
        <v>15</v>
      </c>
      <c r="F10146" t="str">
        <f t="shared" si="317"/>
        <v>четверг</v>
      </c>
    </row>
    <row r="10147" spans="1:6" x14ac:dyDescent="0.25">
      <c r="A10147">
        <v>60217</v>
      </c>
      <c r="B10147">
        <v>33637</v>
      </c>
      <c r="C10147" s="2">
        <v>44315.647436893203</v>
      </c>
      <c r="D10147">
        <v>343491</v>
      </c>
      <c r="E10147">
        <f t="shared" si="316"/>
        <v>15</v>
      </c>
      <c r="F10147" t="str">
        <f t="shared" si="317"/>
        <v>четверг</v>
      </c>
    </row>
    <row r="10148" spans="1:6" x14ac:dyDescent="0.25">
      <c r="A10148">
        <v>287657</v>
      </c>
      <c r="B10148">
        <v>33641</v>
      </c>
      <c r="C10148" s="2">
        <v>44315.647841423946</v>
      </c>
      <c r="D10148">
        <v>258251</v>
      </c>
      <c r="E10148">
        <f t="shared" si="316"/>
        <v>15</v>
      </c>
      <c r="F10148" t="str">
        <f t="shared" si="317"/>
        <v>четверг</v>
      </c>
    </row>
    <row r="10149" spans="1:6" x14ac:dyDescent="0.25">
      <c r="A10149">
        <v>31256</v>
      </c>
      <c r="B10149">
        <v>33645</v>
      </c>
      <c r="C10149" s="2">
        <v>44315.64865048544</v>
      </c>
      <c r="D10149">
        <v>402089</v>
      </c>
      <c r="E10149">
        <f t="shared" si="316"/>
        <v>15</v>
      </c>
      <c r="F10149" t="str">
        <f t="shared" si="317"/>
        <v>четверг</v>
      </c>
    </row>
    <row r="10150" spans="1:6" x14ac:dyDescent="0.25">
      <c r="A10150">
        <v>303287</v>
      </c>
      <c r="B10150">
        <v>33648</v>
      </c>
      <c r="C10150" s="2">
        <v>44315.649055016183</v>
      </c>
      <c r="D10150">
        <v>313862</v>
      </c>
      <c r="E10150">
        <f t="shared" si="316"/>
        <v>15</v>
      </c>
      <c r="F10150" t="str">
        <f t="shared" si="317"/>
        <v>четверг</v>
      </c>
    </row>
    <row r="10151" spans="1:6" x14ac:dyDescent="0.25">
      <c r="A10151">
        <v>66253</v>
      </c>
      <c r="B10151">
        <v>33649</v>
      </c>
      <c r="C10151" s="2">
        <v>44315.649459546927</v>
      </c>
      <c r="D10151">
        <v>439981</v>
      </c>
      <c r="E10151">
        <f t="shared" si="316"/>
        <v>15</v>
      </c>
      <c r="F10151" t="str">
        <f t="shared" si="317"/>
        <v>четверг</v>
      </c>
    </row>
    <row r="10152" spans="1:6" x14ac:dyDescent="0.25">
      <c r="A10152">
        <v>330345</v>
      </c>
      <c r="B10152">
        <v>33654</v>
      </c>
      <c r="C10152" s="2">
        <v>44315.651077669907</v>
      </c>
      <c r="D10152">
        <v>347008</v>
      </c>
      <c r="E10152">
        <f t="shared" si="316"/>
        <v>15</v>
      </c>
      <c r="F10152" t="str">
        <f t="shared" si="317"/>
        <v>четверг</v>
      </c>
    </row>
    <row r="10153" spans="1:6" x14ac:dyDescent="0.25">
      <c r="A10153">
        <v>58127</v>
      </c>
      <c r="B10153">
        <v>33657</v>
      </c>
      <c r="C10153" s="2">
        <v>44315.65269579288</v>
      </c>
      <c r="D10153">
        <v>111368</v>
      </c>
      <c r="E10153">
        <f t="shared" si="316"/>
        <v>15</v>
      </c>
      <c r="F10153" t="str">
        <f t="shared" si="317"/>
        <v>четверг</v>
      </c>
    </row>
    <row r="10154" spans="1:6" x14ac:dyDescent="0.25">
      <c r="A10154">
        <v>91094</v>
      </c>
      <c r="B10154">
        <v>33659</v>
      </c>
      <c r="C10154" s="2">
        <v>44315.65269579288</v>
      </c>
      <c r="D10154">
        <v>267896</v>
      </c>
      <c r="E10154">
        <f t="shared" si="316"/>
        <v>15</v>
      </c>
      <c r="F10154" t="str">
        <f t="shared" si="317"/>
        <v>четверг</v>
      </c>
    </row>
    <row r="10155" spans="1:6" x14ac:dyDescent="0.25">
      <c r="A10155">
        <v>156945</v>
      </c>
      <c r="B10155">
        <v>33662</v>
      </c>
      <c r="C10155" s="2">
        <v>44315.653504854366</v>
      </c>
      <c r="D10155">
        <v>341333</v>
      </c>
      <c r="E10155">
        <f t="shared" si="316"/>
        <v>15</v>
      </c>
      <c r="F10155" t="str">
        <f t="shared" si="317"/>
        <v>четверг</v>
      </c>
    </row>
    <row r="10156" spans="1:6" x14ac:dyDescent="0.25">
      <c r="A10156">
        <v>51999</v>
      </c>
      <c r="B10156">
        <v>33663</v>
      </c>
      <c r="C10156" s="2">
        <v>44315.654718446596</v>
      </c>
      <c r="D10156">
        <v>300479</v>
      </c>
      <c r="E10156">
        <f t="shared" si="316"/>
        <v>15</v>
      </c>
      <c r="F10156" t="str">
        <f t="shared" si="317"/>
        <v>четверг</v>
      </c>
    </row>
    <row r="10157" spans="1:6" x14ac:dyDescent="0.25">
      <c r="A10157">
        <v>35249</v>
      </c>
      <c r="B10157">
        <v>33665</v>
      </c>
      <c r="C10157" s="2">
        <v>44315.656741100327</v>
      </c>
      <c r="D10157">
        <v>284123</v>
      </c>
      <c r="E10157">
        <f t="shared" si="316"/>
        <v>15</v>
      </c>
      <c r="F10157" t="str">
        <f t="shared" si="317"/>
        <v>четверг</v>
      </c>
    </row>
    <row r="10158" spans="1:6" x14ac:dyDescent="0.25">
      <c r="A10158">
        <v>198884</v>
      </c>
      <c r="B10158">
        <v>33669</v>
      </c>
      <c r="C10158" s="2">
        <v>44315.65714563107</v>
      </c>
      <c r="D10158">
        <v>394819</v>
      </c>
      <c r="E10158">
        <f t="shared" si="316"/>
        <v>15</v>
      </c>
      <c r="F10158" t="str">
        <f t="shared" si="317"/>
        <v>четверг</v>
      </c>
    </row>
    <row r="10159" spans="1:6" x14ac:dyDescent="0.25">
      <c r="A10159">
        <v>315913</v>
      </c>
      <c r="B10159">
        <v>33670</v>
      </c>
      <c r="C10159" s="2">
        <v>44315.65714563107</v>
      </c>
      <c r="D10159">
        <v>347008</v>
      </c>
      <c r="E10159">
        <f t="shared" si="316"/>
        <v>15</v>
      </c>
      <c r="F10159" t="str">
        <f t="shared" si="317"/>
        <v>четверг</v>
      </c>
    </row>
    <row r="10160" spans="1:6" x14ac:dyDescent="0.25">
      <c r="A10160">
        <v>278648</v>
      </c>
      <c r="B10160">
        <v>33672</v>
      </c>
      <c r="C10160" s="2">
        <v>44315.657954692557</v>
      </c>
      <c r="D10160">
        <v>113183</v>
      </c>
      <c r="E10160">
        <f t="shared" si="316"/>
        <v>15</v>
      </c>
      <c r="F10160" t="str">
        <f t="shared" si="317"/>
        <v>четверг</v>
      </c>
    </row>
    <row r="10161" spans="1:6" x14ac:dyDescent="0.25">
      <c r="A10161">
        <v>2847</v>
      </c>
      <c r="B10161">
        <v>33676</v>
      </c>
      <c r="C10161" s="2">
        <v>44315.6583592233</v>
      </c>
      <c r="D10161">
        <v>347008</v>
      </c>
      <c r="E10161">
        <f t="shared" si="316"/>
        <v>15</v>
      </c>
      <c r="F10161" t="str">
        <f t="shared" si="317"/>
        <v>четверг</v>
      </c>
    </row>
    <row r="10162" spans="1:6" x14ac:dyDescent="0.25">
      <c r="A10162">
        <v>241952</v>
      </c>
      <c r="B10162">
        <v>33681</v>
      </c>
      <c r="C10162" s="2">
        <v>44315.65997734628</v>
      </c>
      <c r="D10162">
        <v>182191</v>
      </c>
      <c r="E10162">
        <f t="shared" si="316"/>
        <v>15</v>
      </c>
      <c r="F10162" t="str">
        <f t="shared" si="317"/>
        <v>четверг</v>
      </c>
    </row>
    <row r="10163" spans="1:6" x14ac:dyDescent="0.25">
      <c r="A10163">
        <v>8252</v>
      </c>
      <c r="B10163">
        <v>33685</v>
      </c>
      <c r="C10163" s="2">
        <v>44315.660786407767</v>
      </c>
      <c r="D10163">
        <v>411922</v>
      </c>
      <c r="E10163">
        <f t="shared" si="316"/>
        <v>15</v>
      </c>
      <c r="F10163" t="str">
        <f t="shared" si="317"/>
        <v>четверг</v>
      </c>
    </row>
    <row r="10164" spans="1:6" x14ac:dyDescent="0.25">
      <c r="A10164">
        <v>295510</v>
      </c>
      <c r="B10164">
        <v>33686</v>
      </c>
      <c r="C10164" s="2">
        <v>44315.66119093851</v>
      </c>
      <c r="D10164">
        <v>300479</v>
      </c>
      <c r="E10164">
        <f t="shared" si="316"/>
        <v>15</v>
      </c>
      <c r="F10164" t="str">
        <f t="shared" si="317"/>
        <v>четверг</v>
      </c>
    </row>
    <row r="10165" spans="1:6" x14ac:dyDescent="0.25">
      <c r="A10165">
        <v>14827</v>
      </c>
      <c r="B10165">
        <v>33687</v>
      </c>
      <c r="C10165" s="2">
        <v>44315.661595469253</v>
      </c>
      <c r="D10165">
        <v>351192</v>
      </c>
      <c r="E10165">
        <f t="shared" si="316"/>
        <v>15</v>
      </c>
      <c r="F10165" t="str">
        <f t="shared" si="317"/>
        <v>четверг</v>
      </c>
    </row>
    <row r="10166" spans="1:6" x14ac:dyDescent="0.25">
      <c r="A10166">
        <v>18533</v>
      </c>
      <c r="B10166">
        <v>33689</v>
      </c>
      <c r="C10166" s="2">
        <v>44315.661595469253</v>
      </c>
      <c r="D10166">
        <v>191893</v>
      </c>
      <c r="E10166">
        <f t="shared" si="316"/>
        <v>15</v>
      </c>
      <c r="F10166" t="str">
        <f t="shared" si="317"/>
        <v>четверг</v>
      </c>
    </row>
    <row r="10167" spans="1:6" x14ac:dyDescent="0.25">
      <c r="A10167">
        <v>178999</v>
      </c>
      <c r="B10167">
        <v>33693</v>
      </c>
      <c r="C10167" s="2">
        <v>44315.662404530747</v>
      </c>
      <c r="D10167">
        <v>411922</v>
      </c>
      <c r="E10167">
        <f t="shared" si="316"/>
        <v>15</v>
      </c>
      <c r="F10167" t="str">
        <f t="shared" si="317"/>
        <v>четверг</v>
      </c>
    </row>
    <row r="10168" spans="1:6" x14ac:dyDescent="0.25">
      <c r="A10168">
        <v>202546</v>
      </c>
      <c r="B10168">
        <v>33698</v>
      </c>
      <c r="C10168" s="2">
        <v>44315.664831715214</v>
      </c>
      <c r="D10168">
        <v>405774</v>
      </c>
      <c r="E10168">
        <f t="shared" si="316"/>
        <v>15</v>
      </c>
      <c r="F10168" t="str">
        <f t="shared" si="317"/>
        <v>четверг</v>
      </c>
    </row>
    <row r="10169" spans="1:6" x14ac:dyDescent="0.25">
      <c r="A10169">
        <v>234720</v>
      </c>
      <c r="B10169">
        <v>33699</v>
      </c>
      <c r="C10169" s="2">
        <v>44315.664831715214</v>
      </c>
      <c r="D10169">
        <v>250679</v>
      </c>
      <c r="E10169">
        <f t="shared" si="316"/>
        <v>15</v>
      </c>
      <c r="F10169" t="str">
        <f t="shared" si="317"/>
        <v>четверг</v>
      </c>
    </row>
    <row r="10170" spans="1:6" x14ac:dyDescent="0.25">
      <c r="A10170">
        <v>97536</v>
      </c>
      <c r="B10170">
        <v>33700</v>
      </c>
      <c r="C10170" s="2">
        <v>44315.6656407767</v>
      </c>
      <c r="D10170">
        <v>343491</v>
      </c>
      <c r="E10170">
        <f t="shared" si="316"/>
        <v>15</v>
      </c>
      <c r="F10170" t="str">
        <f t="shared" si="317"/>
        <v>четверг</v>
      </c>
    </row>
    <row r="10171" spans="1:6" x14ac:dyDescent="0.25">
      <c r="A10171">
        <v>95519</v>
      </c>
      <c r="B10171">
        <v>33703</v>
      </c>
      <c r="C10171" s="2">
        <v>44315.666045307444</v>
      </c>
      <c r="D10171">
        <v>357547</v>
      </c>
      <c r="E10171">
        <f t="shared" si="316"/>
        <v>15</v>
      </c>
      <c r="F10171" t="str">
        <f t="shared" si="317"/>
        <v>четверг</v>
      </c>
    </row>
    <row r="10172" spans="1:6" x14ac:dyDescent="0.25">
      <c r="A10172">
        <v>74273</v>
      </c>
      <c r="B10172">
        <v>33707</v>
      </c>
      <c r="C10172" s="2">
        <v>44315.666449838187</v>
      </c>
      <c r="D10172">
        <v>244574</v>
      </c>
      <c r="E10172">
        <f t="shared" si="316"/>
        <v>15</v>
      </c>
      <c r="F10172" t="str">
        <f t="shared" si="317"/>
        <v>четверг</v>
      </c>
    </row>
    <row r="10173" spans="1:6" x14ac:dyDescent="0.25">
      <c r="A10173">
        <v>190656</v>
      </c>
      <c r="B10173">
        <v>33711</v>
      </c>
      <c r="C10173" s="2">
        <v>44315.667258899681</v>
      </c>
      <c r="D10173">
        <v>100603</v>
      </c>
      <c r="E10173">
        <f t="shared" si="316"/>
        <v>16</v>
      </c>
      <c r="F10173" t="str">
        <f t="shared" si="317"/>
        <v>четверг</v>
      </c>
    </row>
    <row r="10174" spans="1:6" x14ac:dyDescent="0.25">
      <c r="A10174">
        <v>3297</v>
      </c>
      <c r="B10174">
        <v>33712</v>
      </c>
      <c r="C10174" s="2">
        <v>44315.668472491911</v>
      </c>
      <c r="D10174">
        <v>240808</v>
      </c>
      <c r="E10174">
        <f t="shared" si="316"/>
        <v>16</v>
      </c>
      <c r="F10174" t="str">
        <f t="shared" si="317"/>
        <v>четверг</v>
      </c>
    </row>
    <row r="10175" spans="1:6" x14ac:dyDescent="0.25">
      <c r="A10175">
        <v>156508</v>
      </c>
      <c r="B10175">
        <v>33716</v>
      </c>
      <c r="C10175" s="2">
        <v>44315.669000000002</v>
      </c>
      <c r="D10175">
        <v>411922</v>
      </c>
      <c r="E10175">
        <f t="shared" si="316"/>
        <v>16</v>
      </c>
      <c r="F10175" t="str">
        <f t="shared" si="317"/>
        <v>четверг</v>
      </c>
    </row>
    <row r="10176" spans="1:6" x14ac:dyDescent="0.25">
      <c r="A10176">
        <v>47803</v>
      </c>
      <c r="B10176">
        <v>33717</v>
      </c>
      <c r="C10176" s="2">
        <v>44315.669281553397</v>
      </c>
      <c r="D10176">
        <v>88863</v>
      </c>
      <c r="E10176">
        <f t="shared" si="316"/>
        <v>16</v>
      </c>
      <c r="F10176" t="str">
        <f t="shared" si="317"/>
        <v>четверг</v>
      </c>
    </row>
    <row r="10177" spans="1:6" x14ac:dyDescent="0.25">
      <c r="A10177">
        <v>115909</v>
      </c>
      <c r="B10177">
        <v>33722</v>
      </c>
      <c r="C10177" s="2">
        <v>44315.670495145634</v>
      </c>
      <c r="D10177">
        <v>411922</v>
      </c>
      <c r="E10177">
        <f t="shared" si="316"/>
        <v>16</v>
      </c>
      <c r="F10177" t="str">
        <f t="shared" si="317"/>
        <v>четверг</v>
      </c>
    </row>
    <row r="10178" spans="1:6" x14ac:dyDescent="0.25">
      <c r="A10178">
        <v>253879</v>
      </c>
      <c r="B10178">
        <v>33725</v>
      </c>
      <c r="C10178" s="2">
        <v>44315.670495145634</v>
      </c>
      <c r="D10178">
        <v>458567</v>
      </c>
      <c r="E10178">
        <f t="shared" si="316"/>
        <v>16</v>
      </c>
      <c r="F10178" t="str">
        <f t="shared" si="317"/>
        <v>четверг</v>
      </c>
    </row>
    <row r="10179" spans="1:6" x14ac:dyDescent="0.25">
      <c r="A10179">
        <v>13620</v>
      </c>
      <c r="B10179">
        <v>33728</v>
      </c>
      <c r="C10179" s="2">
        <v>44315.670899676377</v>
      </c>
      <c r="D10179">
        <v>285680</v>
      </c>
      <c r="E10179">
        <f t="shared" ref="E10179:E10242" si="318">HOUR(C10179)</f>
        <v>16</v>
      </c>
      <c r="F10179" t="str">
        <f t="shared" ref="F10179:F10242" si="319">TEXT(C10179,"дддд")</f>
        <v>четверг</v>
      </c>
    </row>
    <row r="10180" spans="1:6" x14ac:dyDescent="0.25">
      <c r="A10180">
        <v>52584</v>
      </c>
      <c r="B10180">
        <v>33729</v>
      </c>
      <c r="C10180" s="2">
        <v>44315.671304207121</v>
      </c>
      <c r="D10180">
        <v>141139</v>
      </c>
      <c r="E10180">
        <f t="shared" si="318"/>
        <v>16</v>
      </c>
      <c r="F10180" t="str">
        <f t="shared" si="319"/>
        <v>четверг</v>
      </c>
    </row>
    <row r="10181" spans="1:6" x14ac:dyDescent="0.25">
      <c r="A10181">
        <v>117399</v>
      </c>
      <c r="B10181">
        <v>33731</v>
      </c>
      <c r="C10181" s="2">
        <v>44315.672922330094</v>
      </c>
      <c r="D10181">
        <v>114953</v>
      </c>
      <c r="E10181">
        <f t="shared" si="318"/>
        <v>16</v>
      </c>
      <c r="F10181" t="str">
        <f t="shared" si="319"/>
        <v>четверг</v>
      </c>
    </row>
    <row r="10182" spans="1:6" x14ac:dyDescent="0.25">
      <c r="A10182">
        <v>17141</v>
      </c>
      <c r="B10182">
        <v>33733</v>
      </c>
      <c r="C10182" s="2">
        <v>44315.673731391587</v>
      </c>
      <c r="D10182">
        <v>250679</v>
      </c>
      <c r="E10182">
        <f t="shared" si="318"/>
        <v>16</v>
      </c>
      <c r="F10182" t="str">
        <f t="shared" si="319"/>
        <v>четверг</v>
      </c>
    </row>
    <row r="10183" spans="1:6" x14ac:dyDescent="0.25">
      <c r="A10183">
        <v>160764</v>
      </c>
      <c r="B10183">
        <v>33734</v>
      </c>
      <c r="C10183" s="2">
        <v>44315.673731391587</v>
      </c>
      <c r="D10183">
        <v>150930</v>
      </c>
      <c r="E10183">
        <f t="shared" si="318"/>
        <v>16</v>
      </c>
      <c r="F10183" t="str">
        <f t="shared" si="319"/>
        <v>четверг</v>
      </c>
    </row>
    <row r="10184" spans="1:6" x14ac:dyDescent="0.25">
      <c r="A10184">
        <v>260127</v>
      </c>
      <c r="B10184">
        <v>33738</v>
      </c>
      <c r="C10184" s="2">
        <v>44315.674540453074</v>
      </c>
      <c r="D10184">
        <v>21760</v>
      </c>
      <c r="E10184">
        <f t="shared" si="318"/>
        <v>16</v>
      </c>
      <c r="F10184" t="str">
        <f t="shared" si="319"/>
        <v>четверг</v>
      </c>
    </row>
    <row r="10185" spans="1:6" x14ac:dyDescent="0.25">
      <c r="A10185">
        <v>129879</v>
      </c>
      <c r="B10185">
        <v>33741</v>
      </c>
      <c r="C10185" s="2">
        <v>44315.675333333333</v>
      </c>
      <c r="D10185">
        <v>347008</v>
      </c>
      <c r="E10185">
        <f t="shared" si="318"/>
        <v>16</v>
      </c>
      <c r="F10185" t="str">
        <f t="shared" si="319"/>
        <v>четверг</v>
      </c>
    </row>
    <row r="10186" spans="1:6" x14ac:dyDescent="0.25">
      <c r="A10186">
        <v>81947</v>
      </c>
      <c r="B10186">
        <v>33744</v>
      </c>
      <c r="C10186" s="2">
        <v>44315.675349514568</v>
      </c>
      <c r="D10186">
        <v>205718</v>
      </c>
      <c r="E10186">
        <f t="shared" si="318"/>
        <v>16</v>
      </c>
      <c r="F10186" t="str">
        <f t="shared" si="319"/>
        <v>четверг</v>
      </c>
    </row>
    <row r="10187" spans="1:6" x14ac:dyDescent="0.25">
      <c r="A10187">
        <v>197957</v>
      </c>
      <c r="B10187">
        <v>33747</v>
      </c>
      <c r="C10187" s="2">
        <v>44315.675754045304</v>
      </c>
      <c r="D10187">
        <v>88863</v>
      </c>
      <c r="E10187">
        <f t="shared" si="318"/>
        <v>16</v>
      </c>
      <c r="F10187" t="str">
        <f t="shared" si="319"/>
        <v>четверг</v>
      </c>
    </row>
    <row r="10188" spans="1:6" x14ac:dyDescent="0.25">
      <c r="A10188">
        <v>108679</v>
      </c>
      <c r="B10188">
        <v>33751</v>
      </c>
      <c r="C10188" s="2">
        <v>44315.676158576054</v>
      </c>
      <c r="D10188">
        <v>284325</v>
      </c>
      <c r="E10188">
        <f t="shared" si="318"/>
        <v>16</v>
      </c>
      <c r="F10188" t="str">
        <f t="shared" si="319"/>
        <v>четверг</v>
      </c>
    </row>
    <row r="10189" spans="1:6" x14ac:dyDescent="0.25">
      <c r="A10189">
        <v>233623</v>
      </c>
      <c r="B10189">
        <v>33756</v>
      </c>
      <c r="C10189" s="2">
        <v>44315.676967637541</v>
      </c>
      <c r="D10189">
        <v>37644</v>
      </c>
      <c r="E10189">
        <f t="shared" si="318"/>
        <v>16</v>
      </c>
      <c r="F10189" t="str">
        <f t="shared" si="319"/>
        <v>четверг</v>
      </c>
    </row>
    <row r="10190" spans="1:6" x14ac:dyDescent="0.25">
      <c r="A10190">
        <v>291475</v>
      </c>
      <c r="B10190">
        <v>33760</v>
      </c>
      <c r="C10190" s="2">
        <v>44315.678585760521</v>
      </c>
      <c r="D10190">
        <v>250679</v>
      </c>
      <c r="E10190">
        <f t="shared" si="318"/>
        <v>16</v>
      </c>
      <c r="F10190" t="str">
        <f t="shared" si="319"/>
        <v>четверг</v>
      </c>
    </row>
    <row r="10191" spans="1:6" x14ac:dyDescent="0.25">
      <c r="A10191">
        <v>330318</v>
      </c>
      <c r="B10191">
        <v>33761</v>
      </c>
      <c r="C10191" s="2">
        <v>44315.678666666667</v>
      </c>
      <c r="D10191">
        <v>158978</v>
      </c>
      <c r="E10191">
        <f t="shared" si="318"/>
        <v>16</v>
      </c>
      <c r="F10191" t="str">
        <f t="shared" si="319"/>
        <v>четверг</v>
      </c>
    </row>
    <row r="10192" spans="1:6" x14ac:dyDescent="0.25">
      <c r="A10192">
        <v>178354</v>
      </c>
      <c r="B10192">
        <v>33763</v>
      </c>
      <c r="C10192" s="2">
        <v>44315.678990291257</v>
      </c>
      <c r="D10192">
        <v>180863</v>
      </c>
      <c r="E10192">
        <f t="shared" si="318"/>
        <v>16</v>
      </c>
      <c r="F10192" t="str">
        <f t="shared" si="319"/>
        <v>четверг</v>
      </c>
    </row>
    <row r="10193" spans="1:6" x14ac:dyDescent="0.25">
      <c r="A10193">
        <v>270672</v>
      </c>
      <c r="B10193">
        <v>33764</v>
      </c>
      <c r="C10193" s="2">
        <v>44315.679394822007</v>
      </c>
      <c r="D10193">
        <v>411922</v>
      </c>
      <c r="E10193">
        <f t="shared" si="318"/>
        <v>16</v>
      </c>
      <c r="F10193" t="str">
        <f t="shared" si="319"/>
        <v>четверг</v>
      </c>
    </row>
    <row r="10194" spans="1:6" x14ac:dyDescent="0.25">
      <c r="A10194">
        <v>226387</v>
      </c>
      <c r="B10194">
        <v>33766</v>
      </c>
      <c r="C10194" s="2">
        <v>44315.679799352751</v>
      </c>
      <c r="D10194">
        <v>154256</v>
      </c>
      <c r="E10194">
        <f t="shared" si="318"/>
        <v>16</v>
      </c>
      <c r="F10194" t="str">
        <f t="shared" si="319"/>
        <v>четверг</v>
      </c>
    </row>
    <row r="10195" spans="1:6" x14ac:dyDescent="0.25">
      <c r="A10195">
        <v>295080</v>
      </c>
      <c r="B10195">
        <v>33768</v>
      </c>
      <c r="C10195" s="2">
        <v>44315.680608414237</v>
      </c>
      <c r="D10195">
        <v>182191</v>
      </c>
      <c r="E10195">
        <f t="shared" si="318"/>
        <v>16</v>
      </c>
      <c r="F10195" t="str">
        <f t="shared" si="319"/>
        <v>четверг</v>
      </c>
    </row>
    <row r="10196" spans="1:6" x14ac:dyDescent="0.25">
      <c r="A10196">
        <v>47696</v>
      </c>
      <c r="B10196">
        <v>33772</v>
      </c>
      <c r="C10196" s="2">
        <v>44315.68101294498</v>
      </c>
      <c r="D10196">
        <v>153893</v>
      </c>
      <c r="E10196">
        <f t="shared" si="318"/>
        <v>16</v>
      </c>
      <c r="F10196" t="str">
        <f t="shared" si="319"/>
        <v>четверг</v>
      </c>
    </row>
    <row r="10197" spans="1:6" x14ac:dyDescent="0.25">
      <c r="A10197">
        <v>10431</v>
      </c>
      <c r="B10197">
        <v>33774</v>
      </c>
      <c r="C10197" s="2">
        <v>44315.681417475731</v>
      </c>
      <c r="D10197">
        <v>316827</v>
      </c>
      <c r="E10197">
        <f t="shared" si="318"/>
        <v>16</v>
      </c>
      <c r="F10197" t="str">
        <f t="shared" si="319"/>
        <v>четверг</v>
      </c>
    </row>
    <row r="10198" spans="1:6" x14ac:dyDescent="0.25">
      <c r="A10198">
        <v>81305</v>
      </c>
      <c r="B10198">
        <v>33778</v>
      </c>
      <c r="C10198" s="2">
        <v>44315.684653721684</v>
      </c>
      <c r="D10198">
        <v>230507</v>
      </c>
      <c r="E10198">
        <f t="shared" si="318"/>
        <v>16</v>
      </c>
      <c r="F10198" t="str">
        <f t="shared" si="319"/>
        <v>четверг</v>
      </c>
    </row>
    <row r="10199" spans="1:6" x14ac:dyDescent="0.25">
      <c r="A10199">
        <v>122263</v>
      </c>
      <c r="B10199">
        <v>33780</v>
      </c>
      <c r="C10199" s="2">
        <v>44315.685058252428</v>
      </c>
      <c r="D10199">
        <v>301549</v>
      </c>
      <c r="E10199">
        <f t="shared" si="318"/>
        <v>16</v>
      </c>
      <c r="F10199" t="str">
        <f t="shared" si="319"/>
        <v>четверг</v>
      </c>
    </row>
    <row r="10200" spans="1:6" x14ac:dyDescent="0.25">
      <c r="A10200">
        <v>338485</v>
      </c>
      <c r="B10200">
        <v>33783</v>
      </c>
      <c r="C10200" s="2">
        <v>44315.685462783171</v>
      </c>
      <c r="D10200">
        <v>301748</v>
      </c>
      <c r="E10200">
        <f t="shared" si="318"/>
        <v>16</v>
      </c>
      <c r="F10200" t="str">
        <f t="shared" si="319"/>
        <v>четверг</v>
      </c>
    </row>
    <row r="10201" spans="1:6" x14ac:dyDescent="0.25">
      <c r="A10201">
        <v>207924</v>
      </c>
      <c r="B10201">
        <v>33787</v>
      </c>
      <c r="C10201" s="2">
        <v>44315.687080906144</v>
      </c>
      <c r="D10201">
        <v>228415</v>
      </c>
      <c r="E10201">
        <f t="shared" si="318"/>
        <v>16</v>
      </c>
      <c r="F10201" t="str">
        <f t="shared" si="319"/>
        <v>четверг</v>
      </c>
    </row>
    <row r="10202" spans="1:6" x14ac:dyDescent="0.25">
      <c r="A10202">
        <v>249355</v>
      </c>
      <c r="B10202">
        <v>33791</v>
      </c>
      <c r="C10202" s="2">
        <v>44315.687889967638</v>
      </c>
      <c r="D10202">
        <v>351192</v>
      </c>
      <c r="E10202">
        <f t="shared" si="318"/>
        <v>16</v>
      </c>
      <c r="F10202" t="str">
        <f t="shared" si="319"/>
        <v>четверг</v>
      </c>
    </row>
    <row r="10203" spans="1:6" x14ac:dyDescent="0.25">
      <c r="A10203">
        <v>37263</v>
      </c>
      <c r="B10203">
        <v>33795</v>
      </c>
      <c r="C10203" s="2">
        <v>44315.688294498381</v>
      </c>
      <c r="D10203">
        <v>75550</v>
      </c>
      <c r="E10203">
        <f t="shared" si="318"/>
        <v>16</v>
      </c>
      <c r="F10203" t="str">
        <f t="shared" si="319"/>
        <v>четверг</v>
      </c>
    </row>
    <row r="10204" spans="1:6" x14ac:dyDescent="0.25">
      <c r="A10204">
        <v>321696</v>
      </c>
      <c r="B10204">
        <v>33798</v>
      </c>
      <c r="C10204" s="2">
        <v>44315.689508090618</v>
      </c>
      <c r="D10204">
        <v>273920</v>
      </c>
      <c r="E10204">
        <f t="shared" si="318"/>
        <v>16</v>
      </c>
      <c r="F10204" t="str">
        <f t="shared" si="319"/>
        <v>четверг</v>
      </c>
    </row>
    <row r="10205" spans="1:6" x14ac:dyDescent="0.25">
      <c r="A10205">
        <v>56132</v>
      </c>
      <c r="B10205">
        <v>33800</v>
      </c>
      <c r="C10205" s="2">
        <v>44315.69</v>
      </c>
      <c r="D10205">
        <v>379466</v>
      </c>
      <c r="E10205">
        <f t="shared" si="318"/>
        <v>16</v>
      </c>
      <c r="F10205" t="str">
        <f t="shared" si="319"/>
        <v>четверг</v>
      </c>
    </row>
    <row r="10206" spans="1:6" x14ac:dyDescent="0.25">
      <c r="A10206">
        <v>289017</v>
      </c>
      <c r="B10206">
        <v>33804</v>
      </c>
      <c r="C10206" s="2">
        <v>44315.690721682848</v>
      </c>
      <c r="D10206">
        <v>123413</v>
      </c>
      <c r="E10206">
        <f t="shared" si="318"/>
        <v>16</v>
      </c>
      <c r="F10206" t="str">
        <f t="shared" si="319"/>
        <v>четверг</v>
      </c>
    </row>
    <row r="10207" spans="1:6" x14ac:dyDescent="0.25">
      <c r="A10207">
        <v>210104</v>
      </c>
      <c r="B10207">
        <v>33809</v>
      </c>
      <c r="C10207" s="2">
        <v>44315.695171521031</v>
      </c>
      <c r="D10207">
        <v>351192</v>
      </c>
      <c r="E10207">
        <f t="shared" si="318"/>
        <v>16</v>
      </c>
      <c r="F10207" t="str">
        <f t="shared" si="319"/>
        <v>четверг</v>
      </c>
    </row>
    <row r="10208" spans="1:6" x14ac:dyDescent="0.25">
      <c r="A10208">
        <v>274992</v>
      </c>
      <c r="B10208">
        <v>33810</v>
      </c>
      <c r="C10208" s="2">
        <v>44315.695171521031</v>
      </c>
      <c r="D10208">
        <v>473327</v>
      </c>
      <c r="E10208">
        <f t="shared" si="318"/>
        <v>16</v>
      </c>
      <c r="F10208" t="str">
        <f t="shared" si="319"/>
        <v>четверг</v>
      </c>
    </row>
    <row r="10209" spans="1:6" x14ac:dyDescent="0.25">
      <c r="A10209">
        <v>269484</v>
      </c>
      <c r="B10209">
        <v>33815</v>
      </c>
      <c r="C10209" s="2">
        <v>44315.695333333337</v>
      </c>
      <c r="D10209">
        <v>1536</v>
      </c>
      <c r="E10209">
        <f t="shared" si="318"/>
        <v>16</v>
      </c>
      <c r="F10209" t="str">
        <f t="shared" si="319"/>
        <v>четверг</v>
      </c>
    </row>
    <row r="10210" spans="1:6" x14ac:dyDescent="0.25">
      <c r="A10210">
        <v>166327</v>
      </c>
      <c r="B10210">
        <v>33819</v>
      </c>
      <c r="C10210" s="2">
        <v>44315.695980582524</v>
      </c>
      <c r="D10210">
        <v>330333</v>
      </c>
      <c r="E10210">
        <f t="shared" si="318"/>
        <v>16</v>
      </c>
      <c r="F10210" t="str">
        <f t="shared" si="319"/>
        <v>четверг</v>
      </c>
    </row>
    <row r="10211" spans="1:6" x14ac:dyDescent="0.25">
      <c r="A10211">
        <v>262186</v>
      </c>
      <c r="B10211">
        <v>33824</v>
      </c>
      <c r="C10211" s="2">
        <v>44315.695980582524</v>
      </c>
      <c r="D10211">
        <v>411922</v>
      </c>
      <c r="E10211">
        <f t="shared" si="318"/>
        <v>16</v>
      </c>
      <c r="F10211" t="str">
        <f t="shared" si="319"/>
        <v>четверг</v>
      </c>
    </row>
    <row r="10212" spans="1:6" x14ac:dyDescent="0.25">
      <c r="A10212">
        <v>223884</v>
      </c>
      <c r="B10212">
        <v>33829</v>
      </c>
      <c r="C10212" s="2">
        <v>44315.698407766991</v>
      </c>
      <c r="D10212">
        <v>407934</v>
      </c>
      <c r="E10212">
        <f t="shared" si="318"/>
        <v>16</v>
      </c>
      <c r="F10212" t="str">
        <f t="shared" si="319"/>
        <v>четверг</v>
      </c>
    </row>
    <row r="10213" spans="1:6" x14ac:dyDescent="0.25">
      <c r="A10213">
        <v>244215</v>
      </c>
      <c r="B10213">
        <v>33830</v>
      </c>
      <c r="C10213" s="2">
        <v>44315.698407766991</v>
      </c>
      <c r="D10213">
        <v>470762</v>
      </c>
      <c r="E10213">
        <f t="shared" si="318"/>
        <v>16</v>
      </c>
      <c r="F10213" t="str">
        <f t="shared" si="319"/>
        <v>четверг</v>
      </c>
    </row>
    <row r="10214" spans="1:6" x14ac:dyDescent="0.25">
      <c r="A10214">
        <v>195137</v>
      </c>
      <c r="B10214">
        <v>33831</v>
      </c>
      <c r="C10214" s="2">
        <v>44315.700025889964</v>
      </c>
      <c r="D10214">
        <v>149755</v>
      </c>
      <c r="E10214">
        <f t="shared" si="318"/>
        <v>16</v>
      </c>
      <c r="F10214" t="str">
        <f t="shared" si="319"/>
        <v>четверг</v>
      </c>
    </row>
    <row r="10215" spans="1:6" x14ac:dyDescent="0.25">
      <c r="A10215">
        <v>109194</v>
      </c>
      <c r="B10215">
        <v>33836</v>
      </c>
      <c r="C10215" s="2">
        <v>44315.700430420715</v>
      </c>
      <c r="D10215">
        <v>415536</v>
      </c>
      <c r="E10215">
        <f t="shared" si="318"/>
        <v>16</v>
      </c>
      <c r="F10215" t="str">
        <f t="shared" si="319"/>
        <v>четверг</v>
      </c>
    </row>
    <row r="10216" spans="1:6" x14ac:dyDescent="0.25">
      <c r="A10216">
        <v>190881</v>
      </c>
      <c r="B10216">
        <v>33839</v>
      </c>
      <c r="C10216" s="2">
        <v>44315.700834951458</v>
      </c>
      <c r="D10216">
        <v>114865</v>
      </c>
      <c r="E10216">
        <f t="shared" si="318"/>
        <v>16</v>
      </c>
      <c r="F10216" t="str">
        <f t="shared" si="319"/>
        <v>четверг</v>
      </c>
    </row>
    <row r="10217" spans="1:6" x14ac:dyDescent="0.25">
      <c r="A10217">
        <v>254899</v>
      </c>
      <c r="B10217">
        <v>33843</v>
      </c>
      <c r="C10217" s="2">
        <v>44315.701239482201</v>
      </c>
      <c r="D10217">
        <v>362304</v>
      </c>
      <c r="E10217">
        <f t="shared" si="318"/>
        <v>16</v>
      </c>
      <c r="F10217" t="str">
        <f t="shared" si="319"/>
        <v>четверг</v>
      </c>
    </row>
    <row r="10218" spans="1:6" x14ac:dyDescent="0.25">
      <c r="A10218">
        <v>266349</v>
      </c>
      <c r="B10218">
        <v>33848</v>
      </c>
      <c r="C10218" s="2">
        <v>44315.701239482201</v>
      </c>
      <c r="D10218">
        <v>158978</v>
      </c>
      <c r="E10218">
        <f t="shared" si="318"/>
        <v>16</v>
      </c>
      <c r="F10218" t="str">
        <f t="shared" si="319"/>
        <v>четверг</v>
      </c>
    </row>
    <row r="10219" spans="1:6" x14ac:dyDescent="0.25">
      <c r="A10219">
        <v>16016</v>
      </c>
      <c r="B10219">
        <v>33853</v>
      </c>
      <c r="C10219" s="2">
        <v>44315.701999999997</v>
      </c>
      <c r="D10219">
        <v>86587</v>
      </c>
      <c r="E10219">
        <f t="shared" si="318"/>
        <v>16</v>
      </c>
      <c r="F10219" t="str">
        <f t="shared" si="319"/>
        <v>четверг</v>
      </c>
    </row>
    <row r="10220" spans="1:6" x14ac:dyDescent="0.25">
      <c r="A10220">
        <v>200104</v>
      </c>
      <c r="B10220">
        <v>33855</v>
      </c>
      <c r="C10220" s="2">
        <v>44315.702453074431</v>
      </c>
      <c r="D10220">
        <v>60239</v>
      </c>
      <c r="E10220">
        <f t="shared" si="318"/>
        <v>16</v>
      </c>
      <c r="F10220" t="str">
        <f t="shared" si="319"/>
        <v>четверг</v>
      </c>
    </row>
    <row r="10221" spans="1:6" x14ac:dyDescent="0.25">
      <c r="A10221">
        <v>114946</v>
      </c>
      <c r="B10221">
        <v>33857</v>
      </c>
      <c r="C10221" s="2">
        <v>44315.702857605182</v>
      </c>
      <c r="D10221">
        <v>341333</v>
      </c>
      <c r="E10221">
        <f t="shared" si="318"/>
        <v>16</v>
      </c>
      <c r="F10221" t="str">
        <f t="shared" si="319"/>
        <v>четверг</v>
      </c>
    </row>
    <row r="10222" spans="1:6" x14ac:dyDescent="0.25">
      <c r="A10222">
        <v>257107</v>
      </c>
      <c r="B10222">
        <v>33861</v>
      </c>
      <c r="C10222" s="2">
        <v>44315.702857605182</v>
      </c>
      <c r="D10222">
        <v>398945</v>
      </c>
      <c r="E10222">
        <f t="shared" si="318"/>
        <v>16</v>
      </c>
      <c r="F10222" t="str">
        <f t="shared" si="319"/>
        <v>четверг</v>
      </c>
    </row>
    <row r="10223" spans="1:6" x14ac:dyDescent="0.25">
      <c r="A10223">
        <v>337763</v>
      </c>
      <c r="B10223">
        <v>33864</v>
      </c>
      <c r="C10223" s="2">
        <v>44315.703262135918</v>
      </c>
      <c r="D10223">
        <v>379939</v>
      </c>
      <c r="E10223">
        <f t="shared" si="318"/>
        <v>16</v>
      </c>
      <c r="F10223" t="str">
        <f t="shared" si="319"/>
        <v>четверг</v>
      </c>
    </row>
    <row r="10224" spans="1:6" x14ac:dyDescent="0.25">
      <c r="A10224">
        <v>111843</v>
      </c>
      <c r="B10224">
        <v>33869</v>
      </c>
      <c r="C10224" s="2">
        <v>44315.703999999998</v>
      </c>
      <c r="D10224">
        <v>180863</v>
      </c>
      <c r="E10224">
        <f t="shared" si="318"/>
        <v>16</v>
      </c>
      <c r="F10224" t="str">
        <f t="shared" si="319"/>
        <v>четверг</v>
      </c>
    </row>
    <row r="10225" spans="1:6" x14ac:dyDescent="0.25">
      <c r="A10225">
        <v>219388</v>
      </c>
      <c r="B10225">
        <v>33870</v>
      </c>
      <c r="C10225" s="2">
        <v>44315.704880258898</v>
      </c>
      <c r="D10225">
        <v>228405</v>
      </c>
      <c r="E10225">
        <f t="shared" si="318"/>
        <v>16</v>
      </c>
      <c r="F10225" t="str">
        <f t="shared" si="319"/>
        <v>четверг</v>
      </c>
    </row>
    <row r="10226" spans="1:6" x14ac:dyDescent="0.25">
      <c r="A10226">
        <v>37588</v>
      </c>
      <c r="B10226">
        <v>33875</v>
      </c>
      <c r="C10226" s="2">
        <v>44315.705284789641</v>
      </c>
      <c r="D10226">
        <v>241927</v>
      </c>
      <c r="E10226">
        <f t="shared" si="318"/>
        <v>16</v>
      </c>
      <c r="F10226" t="str">
        <f t="shared" si="319"/>
        <v>четверг</v>
      </c>
    </row>
    <row r="10227" spans="1:6" x14ac:dyDescent="0.25">
      <c r="A10227">
        <v>140984</v>
      </c>
      <c r="B10227">
        <v>33878</v>
      </c>
      <c r="C10227" s="2">
        <v>44315.705284789648</v>
      </c>
      <c r="D10227">
        <v>411922</v>
      </c>
      <c r="E10227">
        <f t="shared" si="318"/>
        <v>16</v>
      </c>
      <c r="F10227" t="str">
        <f t="shared" si="319"/>
        <v>четверг</v>
      </c>
    </row>
    <row r="10228" spans="1:6" x14ac:dyDescent="0.25">
      <c r="A10228">
        <v>131988</v>
      </c>
      <c r="B10228">
        <v>33882</v>
      </c>
      <c r="C10228" s="2">
        <v>44315.705689320392</v>
      </c>
      <c r="D10228">
        <v>129210</v>
      </c>
      <c r="E10228">
        <f t="shared" si="318"/>
        <v>16</v>
      </c>
      <c r="F10228" t="str">
        <f t="shared" si="319"/>
        <v>четверг</v>
      </c>
    </row>
    <row r="10229" spans="1:6" x14ac:dyDescent="0.25">
      <c r="A10229">
        <v>149962</v>
      </c>
      <c r="B10229">
        <v>33883</v>
      </c>
      <c r="C10229" s="2">
        <v>44315.707711974115</v>
      </c>
      <c r="D10229">
        <v>182191</v>
      </c>
      <c r="E10229">
        <f t="shared" si="318"/>
        <v>16</v>
      </c>
      <c r="F10229" t="str">
        <f t="shared" si="319"/>
        <v>четверг</v>
      </c>
    </row>
    <row r="10230" spans="1:6" x14ac:dyDescent="0.25">
      <c r="A10230">
        <v>219135</v>
      </c>
      <c r="B10230">
        <v>33887</v>
      </c>
      <c r="C10230" s="2">
        <v>44315.708521035602</v>
      </c>
      <c r="D10230">
        <v>439981</v>
      </c>
      <c r="E10230">
        <f t="shared" si="318"/>
        <v>17</v>
      </c>
      <c r="F10230" t="str">
        <f t="shared" si="319"/>
        <v>четверг</v>
      </c>
    </row>
    <row r="10231" spans="1:6" x14ac:dyDescent="0.25">
      <c r="A10231">
        <v>115433</v>
      </c>
      <c r="B10231">
        <v>33891</v>
      </c>
      <c r="C10231" s="2">
        <v>44315.709734627831</v>
      </c>
      <c r="D10231">
        <v>476894</v>
      </c>
      <c r="E10231">
        <f t="shared" si="318"/>
        <v>17</v>
      </c>
      <c r="F10231" t="str">
        <f t="shared" si="319"/>
        <v>четверг</v>
      </c>
    </row>
    <row r="10232" spans="1:6" x14ac:dyDescent="0.25">
      <c r="A10232">
        <v>133368</v>
      </c>
      <c r="B10232">
        <v>33894</v>
      </c>
      <c r="C10232" s="2">
        <v>44315.709734627831</v>
      </c>
      <c r="D10232">
        <v>439981</v>
      </c>
      <c r="E10232">
        <f t="shared" si="318"/>
        <v>17</v>
      </c>
      <c r="F10232" t="str">
        <f t="shared" si="319"/>
        <v>четверг</v>
      </c>
    </row>
    <row r="10233" spans="1:6" x14ac:dyDescent="0.25">
      <c r="A10233">
        <v>52419</v>
      </c>
      <c r="B10233">
        <v>33899</v>
      </c>
      <c r="C10233" s="2">
        <v>44315.710543689318</v>
      </c>
      <c r="D10233">
        <v>370651</v>
      </c>
      <c r="E10233">
        <f t="shared" si="318"/>
        <v>17</v>
      </c>
      <c r="F10233" t="str">
        <f t="shared" si="319"/>
        <v>четверг</v>
      </c>
    </row>
    <row r="10234" spans="1:6" x14ac:dyDescent="0.25">
      <c r="A10234">
        <v>308876</v>
      </c>
      <c r="B10234">
        <v>33903</v>
      </c>
      <c r="C10234" s="2">
        <v>44315.711352750805</v>
      </c>
      <c r="D10234">
        <v>112334</v>
      </c>
      <c r="E10234">
        <f t="shared" si="318"/>
        <v>17</v>
      </c>
      <c r="F10234" t="str">
        <f t="shared" si="319"/>
        <v>четверг</v>
      </c>
    </row>
    <row r="10235" spans="1:6" x14ac:dyDescent="0.25">
      <c r="A10235">
        <v>69885</v>
      </c>
      <c r="B10235">
        <v>33906</v>
      </c>
      <c r="C10235" s="2">
        <v>44315.712161812298</v>
      </c>
      <c r="D10235">
        <v>145058</v>
      </c>
      <c r="E10235">
        <f t="shared" si="318"/>
        <v>17</v>
      </c>
      <c r="F10235" t="str">
        <f t="shared" si="319"/>
        <v>четверг</v>
      </c>
    </row>
    <row r="10236" spans="1:6" x14ac:dyDescent="0.25">
      <c r="A10236">
        <v>269079</v>
      </c>
      <c r="B10236">
        <v>33909</v>
      </c>
      <c r="C10236" s="2">
        <v>44315.712161812298</v>
      </c>
      <c r="D10236">
        <v>470762</v>
      </c>
      <c r="E10236">
        <f t="shared" si="318"/>
        <v>17</v>
      </c>
      <c r="F10236" t="str">
        <f t="shared" si="319"/>
        <v>четверг</v>
      </c>
    </row>
    <row r="10237" spans="1:6" x14ac:dyDescent="0.25">
      <c r="A10237">
        <v>25813</v>
      </c>
      <c r="B10237">
        <v>33913</v>
      </c>
      <c r="C10237" s="2">
        <v>44315.713375404528</v>
      </c>
      <c r="D10237">
        <v>300941</v>
      </c>
      <c r="E10237">
        <f t="shared" si="318"/>
        <v>17</v>
      </c>
      <c r="F10237" t="str">
        <f t="shared" si="319"/>
        <v>четверг</v>
      </c>
    </row>
    <row r="10238" spans="1:6" x14ac:dyDescent="0.25">
      <c r="A10238">
        <v>341137</v>
      </c>
      <c r="B10238">
        <v>33918</v>
      </c>
      <c r="C10238" s="2">
        <v>44315.713375404528</v>
      </c>
      <c r="D10238">
        <v>21760</v>
      </c>
      <c r="E10238">
        <f t="shared" si="318"/>
        <v>17</v>
      </c>
      <c r="F10238" t="str">
        <f t="shared" si="319"/>
        <v>четверг</v>
      </c>
    </row>
    <row r="10239" spans="1:6" x14ac:dyDescent="0.25">
      <c r="A10239">
        <v>147048</v>
      </c>
      <c r="B10239">
        <v>33920</v>
      </c>
      <c r="C10239" s="2">
        <v>44315.713375404535</v>
      </c>
      <c r="D10239">
        <v>411922</v>
      </c>
      <c r="E10239">
        <f t="shared" si="318"/>
        <v>17</v>
      </c>
      <c r="F10239" t="str">
        <f t="shared" si="319"/>
        <v>четверг</v>
      </c>
    </row>
    <row r="10240" spans="1:6" x14ac:dyDescent="0.25">
      <c r="A10240">
        <v>148283</v>
      </c>
      <c r="B10240">
        <v>33921</v>
      </c>
      <c r="C10240" s="2">
        <v>44315.714588996758</v>
      </c>
      <c r="D10240">
        <v>351192</v>
      </c>
      <c r="E10240">
        <f t="shared" si="318"/>
        <v>17</v>
      </c>
      <c r="F10240" t="str">
        <f t="shared" si="319"/>
        <v>четверг</v>
      </c>
    </row>
    <row r="10241" spans="1:6" x14ac:dyDescent="0.25">
      <c r="A10241">
        <v>242318</v>
      </c>
      <c r="B10241">
        <v>33922</v>
      </c>
      <c r="C10241" s="2">
        <v>44315.715398058252</v>
      </c>
      <c r="D10241">
        <v>349014</v>
      </c>
      <c r="E10241">
        <f t="shared" si="318"/>
        <v>17</v>
      </c>
      <c r="F10241" t="str">
        <f t="shared" si="319"/>
        <v>четверг</v>
      </c>
    </row>
    <row r="10242" spans="1:6" x14ac:dyDescent="0.25">
      <c r="A10242">
        <v>17929</v>
      </c>
      <c r="B10242">
        <v>33923</v>
      </c>
      <c r="C10242" s="2">
        <v>44315.715802589002</v>
      </c>
      <c r="D10242">
        <v>20534</v>
      </c>
      <c r="E10242">
        <f t="shared" si="318"/>
        <v>17</v>
      </c>
      <c r="F10242" t="str">
        <f t="shared" si="319"/>
        <v>четверг</v>
      </c>
    </row>
    <row r="10243" spans="1:6" x14ac:dyDescent="0.25">
      <c r="A10243">
        <v>198362</v>
      </c>
      <c r="B10243">
        <v>33928</v>
      </c>
      <c r="C10243" s="2">
        <v>44315.716207119738</v>
      </c>
      <c r="D10243">
        <v>230507</v>
      </c>
      <c r="E10243">
        <f t="shared" ref="E10243:E10306" si="320">HOUR(C10243)</f>
        <v>17</v>
      </c>
      <c r="F10243" t="str">
        <f t="shared" ref="F10243:F10306" si="321">TEXT(C10243,"дддд")</f>
        <v>четверг</v>
      </c>
    </row>
    <row r="10244" spans="1:6" x14ac:dyDescent="0.25">
      <c r="A10244">
        <v>161652</v>
      </c>
      <c r="B10244">
        <v>33930</v>
      </c>
      <c r="C10244" s="2">
        <v>44315.716611650489</v>
      </c>
      <c r="D10244">
        <v>466283</v>
      </c>
      <c r="E10244">
        <f t="shared" si="320"/>
        <v>17</v>
      </c>
      <c r="F10244" t="str">
        <f t="shared" si="321"/>
        <v>четверг</v>
      </c>
    </row>
    <row r="10245" spans="1:6" x14ac:dyDescent="0.25">
      <c r="A10245">
        <v>60539</v>
      </c>
      <c r="B10245">
        <v>33935</v>
      </c>
      <c r="C10245" s="2">
        <v>44315.717016181225</v>
      </c>
      <c r="D10245">
        <v>172251</v>
      </c>
      <c r="E10245">
        <f t="shared" si="320"/>
        <v>17</v>
      </c>
      <c r="F10245" t="str">
        <f t="shared" si="321"/>
        <v>четверг</v>
      </c>
    </row>
    <row r="10246" spans="1:6" x14ac:dyDescent="0.25">
      <c r="A10246">
        <v>20420</v>
      </c>
      <c r="B10246">
        <v>33940</v>
      </c>
      <c r="C10246" s="2">
        <v>44315.717825242718</v>
      </c>
      <c r="D10246">
        <v>316155</v>
      </c>
      <c r="E10246">
        <f t="shared" si="320"/>
        <v>17</v>
      </c>
      <c r="F10246" t="str">
        <f t="shared" si="321"/>
        <v>четверг</v>
      </c>
    </row>
    <row r="10247" spans="1:6" x14ac:dyDescent="0.25">
      <c r="A10247">
        <v>90720</v>
      </c>
      <c r="B10247">
        <v>33944</v>
      </c>
      <c r="C10247" s="2">
        <v>44315.718229773462</v>
      </c>
      <c r="D10247">
        <v>154256</v>
      </c>
      <c r="E10247">
        <f t="shared" si="320"/>
        <v>17</v>
      </c>
      <c r="F10247" t="str">
        <f t="shared" si="321"/>
        <v>четверг</v>
      </c>
    </row>
    <row r="10248" spans="1:6" x14ac:dyDescent="0.25">
      <c r="A10248">
        <v>244427</v>
      </c>
      <c r="B10248">
        <v>33949</v>
      </c>
      <c r="C10248" s="2">
        <v>44315.718634304205</v>
      </c>
      <c r="D10248">
        <v>250679</v>
      </c>
      <c r="E10248">
        <f t="shared" si="320"/>
        <v>17</v>
      </c>
      <c r="F10248" t="str">
        <f t="shared" si="321"/>
        <v>четверг</v>
      </c>
    </row>
    <row r="10249" spans="1:6" x14ac:dyDescent="0.25">
      <c r="A10249">
        <v>313262</v>
      </c>
      <c r="B10249">
        <v>33953</v>
      </c>
      <c r="C10249" s="2">
        <v>44315.718634304205</v>
      </c>
      <c r="D10249">
        <v>88863</v>
      </c>
      <c r="E10249">
        <f t="shared" si="320"/>
        <v>17</v>
      </c>
      <c r="F10249" t="str">
        <f t="shared" si="321"/>
        <v>четверг</v>
      </c>
    </row>
    <row r="10250" spans="1:6" x14ac:dyDescent="0.25">
      <c r="A10250">
        <v>134434</v>
      </c>
      <c r="B10250">
        <v>33957</v>
      </c>
      <c r="C10250" s="2">
        <v>44315.719847896442</v>
      </c>
      <c r="D10250">
        <v>158978</v>
      </c>
      <c r="E10250">
        <f t="shared" si="320"/>
        <v>17</v>
      </c>
      <c r="F10250" t="str">
        <f t="shared" si="321"/>
        <v>четверг</v>
      </c>
    </row>
    <row r="10251" spans="1:6" x14ac:dyDescent="0.25">
      <c r="A10251">
        <v>307037</v>
      </c>
      <c r="B10251">
        <v>33958</v>
      </c>
      <c r="C10251" s="2">
        <v>44315.720656957928</v>
      </c>
      <c r="D10251">
        <v>411922</v>
      </c>
      <c r="E10251">
        <f t="shared" si="320"/>
        <v>17</v>
      </c>
      <c r="F10251" t="str">
        <f t="shared" si="321"/>
        <v>четверг</v>
      </c>
    </row>
    <row r="10252" spans="1:6" x14ac:dyDescent="0.25">
      <c r="A10252">
        <v>24993</v>
      </c>
      <c r="B10252">
        <v>33962</v>
      </c>
      <c r="C10252" s="2">
        <v>44315.721061488672</v>
      </c>
      <c r="D10252">
        <v>397435</v>
      </c>
      <c r="E10252">
        <f t="shared" si="320"/>
        <v>17</v>
      </c>
      <c r="F10252" t="str">
        <f t="shared" si="321"/>
        <v>четверг</v>
      </c>
    </row>
    <row r="10253" spans="1:6" x14ac:dyDescent="0.25">
      <c r="A10253">
        <v>285835</v>
      </c>
      <c r="B10253">
        <v>33967</v>
      </c>
      <c r="C10253" s="2">
        <v>44315.721061488672</v>
      </c>
      <c r="D10253">
        <v>472908</v>
      </c>
      <c r="E10253">
        <f t="shared" si="320"/>
        <v>17</v>
      </c>
      <c r="F10253" t="str">
        <f t="shared" si="321"/>
        <v>четверг</v>
      </c>
    </row>
    <row r="10254" spans="1:6" x14ac:dyDescent="0.25">
      <c r="A10254">
        <v>6585</v>
      </c>
      <c r="B10254">
        <v>33970</v>
      </c>
      <c r="C10254" s="2">
        <v>44315.722679611645</v>
      </c>
      <c r="D10254">
        <v>447736</v>
      </c>
      <c r="E10254">
        <f t="shared" si="320"/>
        <v>17</v>
      </c>
      <c r="F10254" t="str">
        <f t="shared" si="321"/>
        <v>четверг</v>
      </c>
    </row>
    <row r="10255" spans="1:6" x14ac:dyDescent="0.25">
      <c r="A10255">
        <v>110992</v>
      </c>
      <c r="B10255">
        <v>33975</v>
      </c>
      <c r="C10255" s="2">
        <v>44315.722679611645</v>
      </c>
      <c r="D10255">
        <v>434569</v>
      </c>
      <c r="E10255">
        <f t="shared" si="320"/>
        <v>17</v>
      </c>
      <c r="F10255" t="str">
        <f t="shared" si="321"/>
        <v>четверг</v>
      </c>
    </row>
    <row r="10256" spans="1:6" x14ac:dyDescent="0.25">
      <c r="A10256">
        <v>169905</v>
      </c>
      <c r="B10256">
        <v>33980</v>
      </c>
      <c r="C10256" s="2">
        <v>44315.723488673138</v>
      </c>
      <c r="D10256">
        <v>396686</v>
      </c>
      <c r="E10256">
        <f t="shared" si="320"/>
        <v>17</v>
      </c>
      <c r="F10256" t="str">
        <f t="shared" si="321"/>
        <v>четверг</v>
      </c>
    </row>
    <row r="10257" spans="1:6" x14ac:dyDescent="0.25">
      <c r="A10257">
        <v>64322</v>
      </c>
      <c r="B10257">
        <v>33984</v>
      </c>
      <c r="C10257" s="2">
        <v>44315.725511326862</v>
      </c>
      <c r="D10257">
        <v>214179</v>
      </c>
      <c r="E10257">
        <f t="shared" si="320"/>
        <v>17</v>
      </c>
      <c r="F10257" t="str">
        <f t="shared" si="321"/>
        <v>четверг</v>
      </c>
    </row>
    <row r="10258" spans="1:6" x14ac:dyDescent="0.25">
      <c r="A10258">
        <v>187985</v>
      </c>
      <c r="B10258">
        <v>33987</v>
      </c>
      <c r="C10258" s="2">
        <v>44315.725511326862</v>
      </c>
      <c r="D10258">
        <v>341333</v>
      </c>
      <c r="E10258">
        <f t="shared" si="320"/>
        <v>17</v>
      </c>
      <c r="F10258" t="str">
        <f t="shared" si="321"/>
        <v>четверг</v>
      </c>
    </row>
    <row r="10259" spans="1:6" x14ac:dyDescent="0.25">
      <c r="A10259">
        <v>224901</v>
      </c>
      <c r="B10259">
        <v>33988</v>
      </c>
      <c r="C10259" s="2">
        <v>44315.725915857605</v>
      </c>
      <c r="D10259">
        <v>118549</v>
      </c>
      <c r="E10259">
        <f t="shared" si="320"/>
        <v>17</v>
      </c>
      <c r="F10259" t="str">
        <f t="shared" si="321"/>
        <v>четверг</v>
      </c>
    </row>
    <row r="10260" spans="1:6" x14ac:dyDescent="0.25">
      <c r="A10260">
        <v>203571</v>
      </c>
      <c r="B10260">
        <v>33989</v>
      </c>
      <c r="C10260" s="2">
        <v>44315.727129449842</v>
      </c>
      <c r="D10260">
        <v>439981</v>
      </c>
      <c r="E10260">
        <f t="shared" si="320"/>
        <v>17</v>
      </c>
      <c r="F10260" t="str">
        <f t="shared" si="321"/>
        <v>четверг</v>
      </c>
    </row>
    <row r="10261" spans="1:6" x14ac:dyDescent="0.25">
      <c r="A10261">
        <v>226672</v>
      </c>
      <c r="B10261">
        <v>33992</v>
      </c>
      <c r="C10261" s="2">
        <v>44315.727938511329</v>
      </c>
      <c r="D10261">
        <v>5151</v>
      </c>
      <c r="E10261">
        <f t="shared" si="320"/>
        <v>17</v>
      </c>
      <c r="F10261" t="str">
        <f t="shared" si="321"/>
        <v>четверг</v>
      </c>
    </row>
    <row r="10262" spans="1:6" x14ac:dyDescent="0.25">
      <c r="A10262">
        <v>150657</v>
      </c>
      <c r="B10262">
        <v>33995</v>
      </c>
      <c r="C10262" s="2">
        <v>44315.728000000003</v>
      </c>
      <c r="D10262">
        <v>347393</v>
      </c>
      <c r="E10262">
        <f t="shared" si="320"/>
        <v>17</v>
      </c>
      <c r="F10262" t="str">
        <f t="shared" si="321"/>
        <v>четверг</v>
      </c>
    </row>
    <row r="10263" spans="1:6" x14ac:dyDescent="0.25">
      <c r="A10263">
        <v>285849</v>
      </c>
      <c r="B10263">
        <v>33996</v>
      </c>
      <c r="C10263" s="2">
        <v>44315.728343042072</v>
      </c>
      <c r="D10263">
        <v>104958</v>
      </c>
      <c r="E10263">
        <f t="shared" si="320"/>
        <v>17</v>
      </c>
      <c r="F10263" t="str">
        <f t="shared" si="321"/>
        <v>четверг</v>
      </c>
    </row>
    <row r="10264" spans="1:6" x14ac:dyDescent="0.25">
      <c r="A10264">
        <v>178432</v>
      </c>
      <c r="B10264">
        <v>33999</v>
      </c>
      <c r="C10264" s="2">
        <v>44315.728747572815</v>
      </c>
      <c r="D10264">
        <v>445443</v>
      </c>
      <c r="E10264">
        <f t="shared" si="320"/>
        <v>17</v>
      </c>
      <c r="F10264" t="str">
        <f t="shared" si="321"/>
        <v>четверг</v>
      </c>
    </row>
    <row r="10265" spans="1:6" x14ac:dyDescent="0.25">
      <c r="A10265">
        <v>333251</v>
      </c>
      <c r="B10265">
        <v>34001</v>
      </c>
      <c r="C10265" s="2">
        <v>44315.728747572815</v>
      </c>
      <c r="D10265">
        <v>250679</v>
      </c>
      <c r="E10265">
        <f t="shared" si="320"/>
        <v>17</v>
      </c>
      <c r="F10265" t="str">
        <f t="shared" si="321"/>
        <v>четверг</v>
      </c>
    </row>
    <row r="10266" spans="1:6" x14ac:dyDescent="0.25">
      <c r="A10266">
        <v>154139</v>
      </c>
      <c r="B10266">
        <v>34003</v>
      </c>
      <c r="C10266" s="2">
        <v>44315.729152103559</v>
      </c>
      <c r="D10266">
        <v>140573</v>
      </c>
      <c r="E10266">
        <f t="shared" si="320"/>
        <v>17</v>
      </c>
      <c r="F10266" t="str">
        <f t="shared" si="321"/>
        <v>четверг</v>
      </c>
    </row>
    <row r="10267" spans="1:6" x14ac:dyDescent="0.25">
      <c r="A10267">
        <v>78870</v>
      </c>
      <c r="B10267">
        <v>34006</v>
      </c>
      <c r="C10267" s="2">
        <v>44315.729556634302</v>
      </c>
      <c r="D10267">
        <v>191893</v>
      </c>
      <c r="E10267">
        <f t="shared" si="320"/>
        <v>17</v>
      </c>
      <c r="F10267" t="str">
        <f t="shared" si="321"/>
        <v>четверг</v>
      </c>
    </row>
    <row r="10268" spans="1:6" x14ac:dyDescent="0.25">
      <c r="A10268">
        <v>26859</v>
      </c>
      <c r="B10268">
        <v>34009</v>
      </c>
      <c r="C10268" s="2">
        <v>44315.729961165045</v>
      </c>
      <c r="D10268">
        <v>114057</v>
      </c>
      <c r="E10268">
        <f t="shared" si="320"/>
        <v>17</v>
      </c>
      <c r="F10268" t="str">
        <f t="shared" si="321"/>
        <v>четверг</v>
      </c>
    </row>
    <row r="10269" spans="1:6" x14ac:dyDescent="0.25">
      <c r="A10269">
        <v>57563</v>
      </c>
      <c r="B10269">
        <v>34010</v>
      </c>
      <c r="C10269" s="2">
        <v>44315.730365695796</v>
      </c>
      <c r="D10269">
        <v>411922</v>
      </c>
      <c r="E10269">
        <f t="shared" si="320"/>
        <v>17</v>
      </c>
      <c r="F10269" t="str">
        <f t="shared" si="321"/>
        <v>четверг</v>
      </c>
    </row>
    <row r="10270" spans="1:6" x14ac:dyDescent="0.25">
      <c r="A10270">
        <v>66749</v>
      </c>
      <c r="B10270">
        <v>34015</v>
      </c>
      <c r="C10270" s="2">
        <v>44315.730365695796</v>
      </c>
      <c r="D10270">
        <v>479106</v>
      </c>
      <c r="E10270">
        <f t="shared" si="320"/>
        <v>17</v>
      </c>
      <c r="F10270" t="str">
        <f t="shared" si="321"/>
        <v>четверг</v>
      </c>
    </row>
    <row r="10271" spans="1:6" x14ac:dyDescent="0.25">
      <c r="A10271">
        <v>114264</v>
      </c>
      <c r="B10271">
        <v>34016</v>
      </c>
      <c r="C10271" s="2">
        <v>44315.732388349512</v>
      </c>
      <c r="D10271">
        <v>471403</v>
      </c>
      <c r="E10271">
        <f t="shared" si="320"/>
        <v>17</v>
      </c>
      <c r="F10271" t="str">
        <f t="shared" si="321"/>
        <v>четверг</v>
      </c>
    </row>
    <row r="10272" spans="1:6" x14ac:dyDescent="0.25">
      <c r="A10272">
        <v>293524</v>
      </c>
      <c r="B10272">
        <v>34020</v>
      </c>
      <c r="C10272" s="2">
        <v>44315.732388349512</v>
      </c>
      <c r="D10272">
        <v>154256</v>
      </c>
      <c r="E10272">
        <f t="shared" si="320"/>
        <v>17</v>
      </c>
      <c r="F10272" t="str">
        <f t="shared" si="321"/>
        <v>четверг</v>
      </c>
    </row>
    <row r="10273" spans="1:6" x14ac:dyDescent="0.25">
      <c r="A10273">
        <v>230417</v>
      </c>
      <c r="B10273">
        <v>34024</v>
      </c>
      <c r="C10273" s="2">
        <v>44315.732792880262</v>
      </c>
      <c r="D10273">
        <v>346993</v>
      </c>
      <c r="E10273">
        <f t="shared" si="320"/>
        <v>17</v>
      </c>
      <c r="F10273" t="str">
        <f t="shared" si="321"/>
        <v>четверг</v>
      </c>
    </row>
    <row r="10274" spans="1:6" x14ac:dyDescent="0.25">
      <c r="A10274">
        <v>1628</v>
      </c>
      <c r="B10274">
        <v>34028</v>
      </c>
      <c r="C10274" s="2">
        <v>44315.734411003235</v>
      </c>
      <c r="D10274">
        <v>440811</v>
      </c>
      <c r="E10274">
        <f t="shared" si="320"/>
        <v>17</v>
      </c>
      <c r="F10274" t="str">
        <f t="shared" si="321"/>
        <v>четверг</v>
      </c>
    </row>
    <row r="10275" spans="1:6" x14ac:dyDescent="0.25">
      <c r="A10275">
        <v>100172</v>
      </c>
      <c r="B10275">
        <v>34030</v>
      </c>
      <c r="C10275" s="2">
        <v>44315.734411003235</v>
      </c>
      <c r="D10275">
        <v>172251</v>
      </c>
      <c r="E10275">
        <f t="shared" si="320"/>
        <v>17</v>
      </c>
      <c r="F10275" t="str">
        <f t="shared" si="321"/>
        <v>четверг</v>
      </c>
    </row>
    <row r="10276" spans="1:6" x14ac:dyDescent="0.25">
      <c r="A10276">
        <v>279310</v>
      </c>
      <c r="B10276">
        <v>34031</v>
      </c>
      <c r="C10276" s="2">
        <v>44315.734411003235</v>
      </c>
      <c r="D10276">
        <v>222412</v>
      </c>
      <c r="E10276">
        <f t="shared" si="320"/>
        <v>17</v>
      </c>
      <c r="F10276" t="str">
        <f t="shared" si="321"/>
        <v>четверг</v>
      </c>
    </row>
    <row r="10277" spans="1:6" x14ac:dyDescent="0.25">
      <c r="A10277">
        <v>274380</v>
      </c>
      <c r="B10277">
        <v>34034</v>
      </c>
      <c r="C10277" s="2">
        <v>44315.734815533986</v>
      </c>
      <c r="D10277">
        <v>137899</v>
      </c>
      <c r="E10277">
        <f t="shared" si="320"/>
        <v>17</v>
      </c>
      <c r="F10277" t="str">
        <f t="shared" si="321"/>
        <v>четверг</v>
      </c>
    </row>
    <row r="10278" spans="1:6" x14ac:dyDescent="0.25">
      <c r="A10278">
        <v>144841</v>
      </c>
      <c r="B10278">
        <v>34038</v>
      </c>
      <c r="C10278" s="2">
        <v>44315.736433656959</v>
      </c>
      <c r="D10278">
        <v>112456</v>
      </c>
      <c r="E10278">
        <f t="shared" si="320"/>
        <v>17</v>
      </c>
      <c r="F10278" t="str">
        <f t="shared" si="321"/>
        <v>четверг</v>
      </c>
    </row>
    <row r="10279" spans="1:6" x14ac:dyDescent="0.25">
      <c r="A10279">
        <v>279462</v>
      </c>
      <c r="B10279">
        <v>34041</v>
      </c>
      <c r="C10279" s="2">
        <v>44315.736666666664</v>
      </c>
      <c r="D10279">
        <v>472712</v>
      </c>
      <c r="E10279">
        <f t="shared" si="320"/>
        <v>17</v>
      </c>
      <c r="F10279" t="str">
        <f t="shared" si="321"/>
        <v>четверг</v>
      </c>
    </row>
    <row r="10280" spans="1:6" x14ac:dyDescent="0.25">
      <c r="A10280">
        <v>95896</v>
      </c>
      <c r="B10280">
        <v>34045</v>
      </c>
      <c r="C10280" s="2">
        <v>44315.736838187702</v>
      </c>
      <c r="D10280">
        <v>189009</v>
      </c>
      <c r="E10280">
        <f t="shared" si="320"/>
        <v>17</v>
      </c>
      <c r="F10280" t="str">
        <f t="shared" si="321"/>
        <v>четверг</v>
      </c>
    </row>
    <row r="10281" spans="1:6" x14ac:dyDescent="0.25">
      <c r="A10281">
        <v>133402</v>
      </c>
      <c r="B10281">
        <v>34050</v>
      </c>
      <c r="C10281" s="2">
        <v>44315.736838187702</v>
      </c>
      <c r="D10281">
        <v>110241</v>
      </c>
      <c r="E10281">
        <f t="shared" si="320"/>
        <v>17</v>
      </c>
      <c r="F10281" t="str">
        <f t="shared" si="321"/>
        <v>четверг</v>
      </c>
    </row>
    <row r="10282" spans="1:6" x14ac:dyDescent="0.25">
      <c r="A10282">
        <v>7598</v>
      </c>
      <c r="B10282">
        <v>34054</v>
      </c>
      <c r="C10282" s="2">
        <v>44315.738456310683</v>
      </c>
      <c r="D10282">
        <v>182191</v>
      </c>
      <c r="E10282">
        <f t="shared" si="320"/>
        <v>17</v>
      </c>
      <c r="F10282" t="str">
        <f t="shared" si="321"/>
        <v>четверг</v>
      </c>
    </row>
    <row r="10283" spans="1:6" x14ac:dyDescent="0.25">
      <c r="A10283">
        <v>137564</v>
      </c>
      <c r="B10283">
        <v>34058</v>
      </c>
      <c r="C10283" s="2">
        <v>44315.739265372169</v>
      </c>
      <c r="D10283">
        <v>230507</v>
      </c>
      <c r="E10283">
        <f t="shared" si="320"/>
        <v>17</v>
      </c>
      <c r="F10283" t="str">
        <f t="shared" si="321"/>
        <v>четверг</v>
      </c>
    </row>
    <row r="10284" spans="1:6" x14ac:dyDescent="0.25">
      <c r="A10284">
        <v>202336</v>
      </c>
      <c r="B10284">
        <v>34059</v>
      </c>
      <c r="C10284" s="2">
        <v>44315.740074433663</v>
      </c>
      <c r="D10284">
        <v>190995</v>
      </c>
      <c r="E10284">
        <f t="shared" si="320"/>
        <v>17</v>
      </c>
      <c r="F10284" t="str">
        <f t="shared" si="321"/>
        <v>четверг</v>
      </c>
    </row>
    <row r="10285" spans="1:6" x14ac:dyDescent="0.25">
      <c r="A10285">
        <v>85094</v>
      </c>
      <c r="B10285">
        <v>34063</v>
      </c>
      <c r="C10285" s="2">
        <v>44315.741288025893</v>
      </c>
      <c r="D10285">
        <v>377180</v>
      </c>
      <c r="E10285">
        <f t="shared" si="320"/>
        <v>17</v>
      </c>
      <c r="F10285" t="str">
        <f t="shared" si="321"/>
        <v>четверг</v>
      </c>
    </row>
    <row r="10286" spans="1:6" x14ac:dyDescent="0.25">
      <c r="A10286">
        <v>208801</v>
      </c>
      <c r="B10286">
        <v>34068</v>
      </c>
      <c r="C10286" s="2">
        <v>44315.742097087379</v>
      </c>
      <c r="D10286">
        <v>202914</v>
      </c>
      <c r="E10286">
        <f t="shared" si="320"/>
        <v>17</v>
      </c>
      <c r="F10286" t="str">
        <f t="shared" si="321"/>
        <v>четверг</v>
      </c>
    </row>
    <row r="10287" spans="1:6" x14ac:dyDescent="0.25">
      <c r="A10287">
        <v>102243</v>
      </c>
      <c r="B10287">
        <v>34071</v>
      </c>
      <c r="C10287" s="2">
        <v>44315.742501618122</v>
      </c>
      <c r="D10287">
        <v>409488</v>
      </c>
      <c r="E10287">
        <f t="shared" si="320"/>
        <v>17</v>
      </c>
      <c r="F10287" t="str">
        <f t="shared" si="321"/>
        <v>четверг</v>
      </c>
    </row>
    <row r="10288" spans="1:6" x14ac:dyDescent="0.25">
      <c r="A10288">
        <v>271126</v>
      </c>
      <c r="B10288">
        <v>34074</v>
      </c>
      <c r="C10288" s="2">
        <v>44315.742501618122</v>
      </c>
      <c r="D10288">
        <v>230507</v>
      </c>
      <c r="E10288">
        <f t="shared" si="320"/>
        <v>17</v>
      </c>
      <c r="F10288" t="str">
        <f t="shared" si="321"/>
        <v>четверг</v>
      </c>
    </row>
    <row r="10289" spans="1:6" x14ac:dyDescent="0.25">
      <c r="A10289">
        <v>295617</v>
      </c>
      <c r="B10289">
        <v>34077</v>
      </c>
      <c r="C10289" s="2">
        <v>44315.742906148866</v>
      </c>
      <c r="D10289">
        <v>249086</v>
      </c>
      <c r="E10289">
        <f t="shared" si="320"/>
        <v>17</v>
      </c>
      <c r="F10289" t="str">
        <f t="shared" si="321"/>
        <v>четверг</v>
      </c>
    </row>
    <row r="10290" spans="1:6" x14ac:dyDescent="0.25">
      <c r="A10290">
        <v>157091</v>
      </c>
      <c r="B10290">
        <v>34081</v>
      </c>
      <c r="C10290" s="2">
        <v>44315.743715210352</v>
      </c>
      <c r="D10290">
        <v>330333</v>
      </c>
      <c r="E10290">
        <f t="shared" si="320"/>
        <v>17</v>
      </c>
      <c r="F10290" t="str">
        <f t="shared" si="321"/>
        <v>четверг</v>
      </c>
    </row>
    <row r="10291" spans="1:6" x14ac:dyDescent="0.25">
      <c r="A10291">
        <v>141741</v>
      </c>
      <c r="B10291">
        <v>34084</v>
      </c>
      <c r="C10291" s="2">
        <v>44315.744524271839</v>
      </c>
      <c r="D10291">
        <v>388561</v>
      </c>
      <c r="E10291">
        <f t="shared" si="320"/>
        <v>17</v>
      </c>
      <c r="F10291" t="str">
        <f t="shared" si="321"/>
        <v>четверг</v>
      </c>
    </row>
    <row r="10292" spans="1:6" x14ac:dyDescent="0.25">
      <c r="A10292">
        <v>73232</v>
      </c>
      <c r="B10292">
        <v>34089</v>
      </c>
      <c r="C10292" s="2">
        <v>44315.744928802589</v>
      </c>
      <c r="D10292">
        <v>411922</v>
      </c>
      <c r="E10292">
        <f t="shared" si="320"/>
        <v>17</v>
      </c>
      <c r="F10292" t="str">
        <f t="shared" si="321"/>
        <v>четверг</v>
      </c>
    </row>
    <row r="10293" spans="1:6" x14ac:dyDescent="0.25">
      <c r="A10293">
        <v>210362</v>
      </c>
      <c r="B10293">
        <v>34094</v>
      </c>
      <c r="C10293" s="2">
        <v>44315.745000000003</v>
      </c>
      <c r="D10293">
        <v>470762</v>
      </c>
      <c r="E10293">
        <f t="shared" si="320"/>
        <v>17</v>
      </c>
      <c r="F10293" t="str">
        <f t="shared" si="321"/>
        <v>четверг</v>
      </c>
    </row>
    <row r="10294" spans="1:6" x14ac:dyDescent="0.25">
      <c r="A10294">
        <v>206674</v>
      </c>
      <c r="B10294">
        <v>34095</v>
      </c>
      <c r="C10294" s="2">
        <v>44315.745333333332</v>
      </c>
      <c r="D10294">
        <v>134973</v>
      </c>
      <c r="E10294">
        <f t="shared" si="320"/>
        <v>17</v>
      </c>
      <c r="F10294" t="str">
        <f t="shared" si="321"/>
        <v>четверг</v>
      </c>
    </row>
    <row r="10295" spans="1:6" x14ac:dyDescent="0.25">
      <c r="A10295">
        <v>21340</v>
      </c>
      <c r="B10295">
        <v>34100</v>
      </c>
      <c r="C10295" s="2">
        <v>44315.746142394819</v>
      </c>
      <c r="D10295">
        <v>253722</v>
      </c>
      <c r="E10295">
        <f t="shared" si="320"/>
        <v>17</v>
      </c>
      <c r="F10295" t="str">
        <f t="shared" si="321"/>
        <v>четверг</v>
      </c>
    </row>
    <row r="10296" spans="1:6" x14ac:dyDescent="0.25">
      <c r="A10296">
        <v>251464</v>
      </c>
      <c r="B10296">
        <v>34103</v>
      </c>
      <c r="C10296" s="2">
        <v>44315.747355987056</v>
      </c>
      <c r="D10296">
        <v>244574</v>
      </c>
      <c r="E10296">
        <f t="shared" si="320"/>
        <v>17</v>
      </c>
      <c r="F10296" t="str">
        <f t="shared" si="321"/>
        <v>четверг</v>
      </c>
    </row>
    <row r="10297" spans="1:6" x14ac:dyDescent="0.25">
      <c r="A10297">
        <v>113076</v>
      </c>
      <c r="B10297">
        <v>34106</v>
      </c>
      <c r="C10297" s="2">
        <v>44315.74816504855</v>
      </c>
      <c r="D10297">
        <v>121758</v>
      </c>
      <c r="E10297">
        <f t="shared" si="320"/>
        <v>17</v>
      </c>
      <c r="F10297" t="str">
        <f t="shared" si="321"/>
        <v>четверг</v>
      </c>
    </row>
    <row r="10298" spans="1:6" x14ac:dyDescent="0.25">
      <c r="A10298">
        <v>82402</v>
      </c>
      <c r="B10298">
        <v>34111</v>
      </c>
      <c r="C10298" s="2">
        <v>44315.750187702266</v>
      </c>
      <c r="D10298">
        <v>351192</v>
      </c>
      <c r="E10298">
        <f t="shared" si="320"/>
        <v>18</v>
      </c>
      <c r="F10298" t="str">
        <f t="shared" si="321"/>
        <v>четверг</v>
      </c>
    </row>
    <row r="10299" spans="1:6" x14ac:dyDescent="0.25">
      <c r="A10299">
        <v>263750</v>
      </c>
      <c r="B10299">
        <v>34112</v>
      </c>
      <c r="C10299" s="2">
        <v>44315.750187702266</v>
      </c>
      <c r="D10299">
        <v>70091</v>
      </c>
      <c r="E10299">
        <f t="shared" si="320"/>
        <v>18</v>
      </c>
      <c r="F10299" t="str">
        <f t="shared" si="321"/>
        <v>четверг</v>
      </c>
    </row>
    <row r="10300" spans="1:6" x14ac:dyDescent="0.25">
      <c r="A10300">
        <v>95833</v>
      </c>
      <c r="B10300">
        <v>34117</v>
      </c>
      <c r="C10300" s="2">
        <v>44315.750592233009</v>
      </c>
      <c r="D10300">
        <v>122902</v>
      </c>
      <c r="E10300">
        <f t="shared" si="320"/>
        <v>18</v>
      </c>
      <c r="F10300" t="str">
        <f t="shared" si="321"/>
        <v>четверг</v>
      </c>
    </row>
    <row r="10301" spans="1:6" x14ac:dyDescent="0.25">
      <c r="A10301">
        <v>245227</v>
      </c>
      <c r="B10301">
        <v>34120</v>
      </c>
      <c r="C10301" s="2">
        <v>44315.750996763752</v>
      </c>
      <c r="D10301">
        <v>411922</v>
      </c>
      <c r="E10301">
        <f t="shared" si="320"/>
        <v>18</v>
      </c>
      <c r="F10301" t="str">
        <f t="shared" si="321"/>
        <v>четверг</v>
      </c>
    </row>
    <row r="10302" spans="1:6" x14ac:dyDescent="0.25">
      <c r="A10302">
        <v>17741</v>
      </c>
      <c r="B10302">
        <v>34122</v>
      </c>
      <c r="C10302" s="2">
        <v>44315.75099676376</v>
      </c>
      <c r="D10302">
        <v>153893</v>
      </c>
      <c r="E10302">
        <f t="shared" si="320"/>
        <v>18</v>
      </c>
      <c r="F10302" t="str">
        <f t="shared" si="321"/>
        <v>четверг</v>
      </c>
    </row>
    <row r="10303" spans="1:6" x14ac:dyDescent="0.25">
      <c r="A10303">
        <v>32947</v>
      </c>
      <c r="B10303">
        <v>34125</v>
      </c>
      <c r="C10303" s="2">
        <v>44315.751805825239</v>
      </c>
      <c r="D10303">
        <v>62570</v>
      </c>
      <c r="E10303">
        <f t="shared" si="320"/>
        <v>18</v>
      </c>
      <c r="F10303" t="str">
        <f t="shared" si="321"/>
        <v>четверг</v>
      </c>
    </row>
    <row r="10304" spans="1:6" x14ac:dyDescent="0.25">
      <c r="A10304">
        <v>159540</v>
      </c>
      <c r="B10304">
        <v>34127</v>
      </c>
      <c r="C10304" s="2">
        <v>44315.751805825239</v>
      </c>
      <c r="D10304">
        <v>244574</v>
      </c>
      <c r="E10304">
        <f t="shared" si="320"/>
        <v>18</v>
      </c>
      <c r="F10304" t="str">
        <f t="shared" si="321"/>
        <v>четверг</v>
      </c>
    </row>
    <row r="10305" spans="1:6" x14ac:dyDescent="0.25">
      <c r="A10305">
        <v>166110</v>
      </c>
      <c r="B10305">
        <v>34129</v>
      </c>
      <c r="C10305" s="2">
        <v>44315.752614886733</v>
      </c>
      <c r="D10305">
        <v>351192</v>
      </c>
      <c r="E10305">
        <f t="shared" si="320"/>
        <v>18</v>
      </c>
      <c r="F10305" t="str">
        <f t="shared" si="321"/>
        <v>четверг</v>
      </c>
    </row>
    <row r="10306" spans="1:6" x14ac:dyDescent="0.25">
      <c r="A10306">
        <v>80677</v>
      </c>
      <c r="B10306">
        <v>34133</v>
      </c>
      <c r="C10306" s="2">
        <v>44315.753019417476</v>
      </c>
      <c r="D10306">
        <v>73365</v>
      </c>
      <c r="E10306">
        <f t="shared" si="320"/>
        <v>18</v>
      </c>
      <c r="F10306" t="str">
        <f t="shared" si="321"/>
        <v>четверг</v>
      </c>
    </row>
    <row r="10307" spans="1:6" x14ac:dyDescent="0.25">
      <c r="A10307">
        <v>116778</v>
      </c>
      <c r="B10307">
        <v>34138</v>
      </c>
      <c r="C10307" s="2">
        <v>44315.754233009706</v>
      </c>
      <c r="D10307">
        <v>411922</v>
      </c>
      <c r="E10307">
        <f t="shared" ref="E10307:E10370" si="322">HOUR(C10307)</f>
        <v>18</v>
      </c>
      <c r="F10307" t="str">
        <f t="shared" ref="F10307:F10370" si="323">TEXT(C10307,"дддд")</f>
        <v>четверг</v>
      </c>
    </row>
    <row r="10308" spans="1:6" x14ac:dyDescent="0.25">
      <c r="A10308">
        <v>154494</v>
      </c>
      <c r="B10308">
        <v>34140</v>
      </c>
      <c r="C10308" s="2">
        <v>44315.754637540456</v>
      </c>
      <c r="D10308">
        <v>81970</v>
      </c>
      <c r="E10308">
        <f t="shared" si="322"/>
        <v>18</v>
      </c>
      <c r="F10308" t="str">
        <f t="shared" si="323"/>
        <v>четверг</v>
      </c>
    </row>
    <row r="10309" spans="1:6" x14ac:dyDescent="0.25">
      <c r="A10309">
        <v>178685</v>
      </c>
      <c r="B10309">
        <v>34143</v>
      </c>
      <c r="C10309" s="2">
        <v>44315.754637540456</v>
      </c>
      <c r="D10309">
        <v>416181</v>
      </c>
      <c r="E10309">
        <f t="shared" si="322"/>
        <v>18</v>
      </c>
      <c r="F10309" t="str">
        <f t="shared" si="323"/>
        <v>четверг</v>
      </c>
    </row>
    <row r="10310" spans="1:6" x14ac:dyDescent="0.25">
      <c r="A10310">
        <v>63113</v>
      </c>
      <c r="B10310">
        <v>34144</v>
      </c>
      <c r="C10310" s="2">
        <v>44315.755446601943</v>
      </c>
      <c r="D10310">
        <v>122902</v>
      </c>
      <c r="E10310">
        <f t="shared" si="322"/>
        <v>18</v>
      </c>
      <c r="F10310" t="str">
        <f t="shared" si="323"/>
        <v>четверг</v>
      </c>
    </row>
    <row r="10311" spans="1:6" x14ac:dyDescent="0.25">
      <c r="A10311">
        <v>334314</v>
      </c>
      <c r="B10311">
        <v>34147</v>
      </c>
      <c r="C10311" s="2">
        <v>44315.755666666664</v>
      </c>
      <c r="D10311">
        <v>82901</v>
      </c>
      <c r="E10311">
        <f t="shared" si="322"/>
        <v>18</v>
      </c>
      <c r="F10311" t="str">
        <f t="shared" si="323"/>
        <v>четверг</v>
      </c>
    </row>
    <row r="10312" spans="1:6" x14ac:dyDescent="0.25">
      <c r="A10312">
        <v>142133</v>
      </c>
      <c r="B10312">
        <v>34152</v>
      </c>
      <c r="C10312" s="2">
        <v>44315.755851132686</v>
      </c>
      <c r="D10312">
        <v>347393</v>
      </c>
      <c r="E10312">
        <f t="shared" si="322"/>
        <v>18</v>
      </c>
      <c r="F10312" t="str">
        <f t="shared" si="323"/>
        <v>четверг</v>
      </c>
    </row>
    <row r="10313" spans="1:6" x14ac:dyDescent="0.25">
      <c r="A10313">
        <v>196169</v>
      </c>
      <c r="B10313">
        <v>34156</v>
      </c>
      <c r="C10313" s="2">
        <v>44315.756660194173</v>
      </c>
      <c r="D10313">
        <v>149755</v>
      </c>
      <c r="E10313">
        <f t="shared" si="322"/>
        <v>18</v>
      </c>
      <c r="F10313" t="str">
        <f t="shared" si="323"/>
        <v>четверг</v>
      </c>
    </row>
    <row r="10314" spans="1:6" x14ac:dyDescent="0.25">
      <c r="A10314">
        <v>277631</v>
      </c>
      <c r="B10314">
        <v>34158</v>
      </c>
      <c r="C10314" s="2">
        <v>44315.756660194173</v>
      </c>
      <c r="D10314">
        <v>158978</v>
      </c>
      <c r="E10314">
        <f t="shared" si="322"/>
        <v>18</v>
      </c>
      <c r="F10314" t="str">
        <f t="shared" si="323"/>
        <v>четверг</v>
      </c>
    </row>
    <row r="10315" spans="1:6" x14ac:dyDescent="0.25">
      <c r="A10315">
        <v>287539</v>
      </c>
      <c r="B10315">
        <v>34159</v>
      </c>
      <c r="C10315" s="2">
        <v>44315.75787378641</v>
      </c>
      <c r="D10315">
        <v>123413</v>
      </c>
      <c r="E10315">
        <f t="shared" si="322"/>
        <v>18</v>
      </c>
      <c r="F10315" t="str">
        <f t="shared" si="323"/>
        <v>четверг</v>
      </c>
    </row>
    <row r="10316" spans="1:6" x14ac:dyDescent="0.25">
      <c r="A10316">
        <v>333738</v>
      </c>
      <c r="B10316">
        <v>34161</v>
      </c>
      <c r="C10316" s="2">
        <v>44315.758278317153</v>
      </c>
      <c r="D10316">
        <v>123413</v>
      </c>
      <c r="E10316">
        <f t="shared" si="322"/>
        <v>18</v>
      </c>
      <c r="F10316" t="str">
        <f t="shared" si="323"/>
        <v>четверг</v>
      </c>
    </row>
    <row r="10317" spans="1:6" x14ac:dyDescent="0.25">
      <c r="A10317">
        <v>65991</v>
      </c>
      <c r="B10317">
        <v>34166</v>
      </c>
      <c r="C10317" s="2">
        <v>44315.759087378639</v>
      </c>
      <c r="D10317">
        <v>220803</v>
      </c>
      <c r="E10317">
        <f t="shared" si="322"/>
        <v>18</v>
      </c>
      <c r="F10317" t="str">
        <f t="shared" si="323"/>
        <v>четверг</v>
      </c>
    </row>
    <row r="10318" spans="1:6" x14ac:dyDescent="0.25">
      <c r="A10318">
        <v>155915</v>
      </c>
      <c r="B10318">
        <v>34169</v>
      </c>
      <c r="C10318" s="2">
        <v>44315.759333333335</v>
      </c>
      <c r="D10318">
        <v>230836</v>
      </c>
      <c r="E10318">
        <f t="shared" si="322"/>
        <v>18</v>
      </c>
      <c r="F10318" t="str">
        <f t="shared" si="323"/>
        <v>четверг</v>
      </c>
    </row>
    <row r="10319" spans="1:6" x14ac:dyDescent="0.25">
      <c r="A10319">
        <v>210282</v>
      </c>
      <c r="B10319">
        <v>34172</v>
      </c>
      <c r="C10319" s="2">
        <v>44315.75949190939</v>
      </c>
      <c r="D10319">
        <v>158978</v>
      </c>
      <c r="E10319">
        <f t="shared" si="322"/>
        <v>18</v>
      </c>
      <c r="F10319" t="str">
        <f t="shared" si="323"/>
        <v>четверг</v>
      </c>
    </row>
    <row r="10320" spans="1:6" x14ac:dyDescent="0.25">
      <c r="A10320">
        <v>278991</v>
      </c>
      <c r="B10320">
        <v>34177</v>
      </c>
      <c r="C10320" s="2">
        <v>44315.760999999999</v>
      </c>
      <c r="D10320">
        <v>302612</v>
      </c>
      <c r="E10320">
        <f t="shared" si="322"/>
        <v>18</v>
      </c>
      <c r="F10320" t="str">
        <f t="shared" si="323"/>
        <v>четверг</v>
      </c>
    </row>
    <row r="10321" spans="1:6" x14ac:dyDescent="0.25">
      <c r="A10321">
        <v>31658</v>
      </c>
      <c r="B10321">
        <v>34182</v>
      </c>
      <c r="C10321" s="2">
        <v>44315.761919093849</v>
      </c>
      <c r="D10321">
        <v>68798</v>
      </c>
      <c r="E10321">
        <f t="shared" si="322"/>
        <v>18</v>
      </c>
      <c r="F10321" t="str">
        <f t="shared" si="323"/>
        <v>четверг</v>
      </c>
    </row>
    <row r="10322" spans="1:6" x14ac:dyDescent="0.25">
      <c r="A10322">
        <v>68838</v>
      </c>
      <c r="B10322">
        <v>34183</v>
      </c>
      <c r="C10322" s="2">
        <v>44315.761919093849</v>
      </c>
      <c r="D10322">
        <v>463149</v>
      </c>
      <c r="E10322">
        <f t="shared" si="322"/>
        <v>18</v>
      </c>
      <c r="F10322" t="str">
        <f t="shared" si="323"/>
        <v>четверг</v>
      </c>
    </row>
    <row r="10323" spans="1:6" x14ac:dyDescent="0.25">
      <c r="A10323">
        <v>160092</v>
      </c>
      <c r="B10323">
        <v>34188</v>
      </c>
      <c r="C10323" s="2">
        <v>44315.762728155343</v>
      </c>
      <c r="D10323">
        <v>250679</v>
      </c>
      <c r="E10323">
        <f t="shared" si="322"/>
        <v>18</v>
      </c>
      <c r="F10323" t="str">
        <f t="shared" si="323"/>
        <v>четверг</v>
      </c>
    </row>
    <row r="10324" spans="1:6" x14ac:dyDescent="0.25">
      <c r="A10324">
        <v>310177</v>
      </c>
      <c r="B10324">
        <v>34193</v>
      </c>
      <c r="C10324" s="2">
        <v>44315.763941747573</v>
      </c>
      <c r="D10324">
        <v>297506</v>
      </c>
      <c r="E10324">
        <f t="shared" si="322"/>
        <v>18</v>
      </c>
      <c r="F10324" t="str">
        <f t="shared" si="323"/>
        <v>четверг</v>
      </c>
    </row>
    <row r="10325" spans="1:6" x14ac:dyDescent="0.25">
      <c r="A10325">
        <v>252895</v>
      </c>
      <c r="B10325">
        <v>34197</v>
      </c>
      <c r="C10325" s="2">
        <v>44315.764346278316</v>
      </c>
      <c r="D10325">
        <v>226229</v>
      </c>
      <c r="E10325">
        <f t="shared" si="322"/>
        <v>18</v>
      </c>
      <c r="F10325" t="str">
        <f t="shared" si="323"/>
        <v>четверг</v>
      </c>
    </row>
    <row r="10326" spans="1:6" x14ac:dyDescent="0.25">
      <c r="A10326">
        <v>93929</v>
      </c>
      <c r="B10326">
        <v>34202</v>
      </c>
      <c r="C10326" s="2">
        <v>44315.76636893204</v>
      </c>
      <c r="D10326">
        <v>371795</v>
      </c>
      <c r="E10326">
        <f t="shared" si="322"/>
        <v>18</v>
      </c>
      <c r="F10326" t="str">
        <f t="shared" si="323"/>
        <v>четверг</v>
      </c>
    </row>
    <row r="10327" spans="1:6" x14ac:dyDescent="0.25">
      <c r="A10327">
        <v>71751</v>
      </c>
      <c r="B10327">
        <v>34207</v>
      </c>
      <c r="C10327" s="2">
        <v>44315.767177993526</v>
      </c>
      <c r="D10327">
        <v>467908</v>
      </c>
      <c r="E10327">
        <f t="shared" si="322"/>
        <v>18</v>
      </c>
      <c r="F10327" t="str">
        <f t="shared" si="323"/>
        <v>четверг</v>
      </c>
    </row>
    <row r="10328" spans="1:6" x14ac:dyDescent="0.25">
      <c r="A10328">
        <v>196733</v>
      </c>
      <c r="B10328">
        <v>34212</v>
      </c>
      <c r="C10328" s="2">
        <v>44315.767999999996</v>
      </c>
      <c r="D10328">
        <v>153893</v>
      </c>
      <c r="E10328">
        <f t="shared" si="322"/>
        <v>18</v>
      </c>
      <c r="F10328" t="str">
        <f t="shared" si="323"/>
        <v>четверг</v>
      </c>
    </row>
    <row r="10329" spans="1:6" x14ac:dyDescent="0.25">
      <c r="A10329">
        <v>139688</v>
      </c>
      <c r="B10329">
        <v>34217</v>
      </c>
      <c r="C10329" s="2">
        <v>44315.76920064725</v>
      </c>
      <c r="D10329">
        <v>411922</v>
      </c>
      <c r="E10329">
        <f t="shared" si="322"/>
        <v>18</v>
      </c>
      <c r="F10329" t="str">
        <f t="shared" si="323"/>
        <v>четверг</v>
      </c>
    </row>
    <row r="10330" spans="1:6" x14ac:dyDescent="0.25">
      <c r="A10330">
        <v>246872</v>
      </c>
      <c r="B10330">
        <v>34219</v>
      </c>
      <c r="C10330" s="2">
        <v>44315.77041423948</v>
      </c>
      <c r="D10330">
        <v>250679</v>
      </c>
      <c r="E10330">
        <f t="shared" si="322"/>
        <v>18</v>
      </c>
      <c r="F10330" t="str">
        <f t="shared" si="323"/>
        <v>четверг</v>
      </c>
    </row>
    <row r="10331" spans="1:6" x14ac:dyDescent="0.25">
      <c r="A10331">
        <v>152401</v>
      </c>
      <c r="B10331">
        <v>34223</v>
      </c>
      <c r="C10331" s="2">
        <v>44315.77081877023</v>
      </c>
      <c r="D10331">
        <v>112334</v>
      </c>
      <c r="E10331">
        <f t="shared" si="322"/>
        <v>18</v>
      </c>
      <c r="F10331" t="str">
        <f t="shared" si="323"/>
        <v>четверг</v>
      </c>
    </row>
    <row r="10332" spans="1:6" x14ac:dyDescent="0.25">
      <c r="A10332">
        <v>183441</v>
      </c>
      <c r="B10332">
        <v>34228</v>
      </c>
      <c r="C10332" s="2">
        <v>44315.771627831717</v>
      </c>
      <c r="D10332">
        <v>383899</v>
      </c>
      <c r="E10332">
        <f t="shared" si="322"/>
        <v>18</v>
      </c>
      <c r="F10332" t="str">
        <f t="shared" si="323"/>
        <v>четверг</v>
      </c>
    </row>
    <row r="10333" spans="1:6" x14ac:dyDescent="0.25">
      <c r="A10333">
        <v>246681</v>
      </c>
      <c r="B10333">
        <v>34229</v>
      </c>
      <c r="C10333" s="2">
        <v>44315.77203236246</v>
      </c>
      <c r="D10333">
        <v>116905</v>
      </c>
      <c r="E10333">
        <f t="shared" si="322"/>
        <v>18</v>
      </c>
      <c r="F10333" t="str">
        <f t="shared" si="323"/>
        <v>четверг</v>
      </c>
    </row>
    <row r="10334" spans="1:6" x14ac:dyDescent="0.25">
      <c r="A10334">
        <v>9771</v>
      </c>
      <c r="B10334">
        <v>34233</v>
      </c>
      <c r="C10334" s="2">
        <v>44315.772436893203</v>
      </c>
      <c r="D10334">
        <v>158978</v>
      </c>
      <c r="E10334">
        <f t="shared" si="322"/>
        <v>18</v>
      </c>
      <c r="F10334" t="str">
        <f t="shared" si="323"/>
        <v>четверг</v>
      </c>
    </row>
    <row r="10335" spans="1:6" x14ac:dyDescent="0.25">
      <c r="A10335">
        <v>77986</v>
      </c>
      <c r="B10335">
        <v>34236</v>
      </c>
      <c r="C10335" s="2">
        <v>44315.772436893203</v>
      </c>
      <c r="D10335">
        <v>411922</v>
      </c>
      <c r="E10335">
        <f t="shared" si="322"/>
        <v>18</v>
      </c>
      <c r="F10335" t="str">
        <f t="shared" si="323"/>
        <v>четверг</v>
      </c>
    </row>
    <row r="10336" spans="1:6" x14ac:dyDescent="0.25">
      <c r="A10336">
        <v>158966</v>
      </c>
      <c r="B10336">
        <v>34239</v>
      </c>
      <c r="C10336" s="2">
        <v>44315.772436893203</v>
      </c>
      <c r="D10336">
        <v>411922</v>
      </c>
      <c r="E10336">
        <f t="shared" si="322"/>
        <v>18</v>
      </c>
      <c r="F10336" t="str">
        <f t="shared" si="323"/>
        <v>четверг</v>
      </c>
    </row>
    <row r="10337" spans="1:6" x14ac:dyDescent="0.25">
      <c r="A10337">
        <v>11799</v>
      </c>
      <c r="B10337">
        <v>34240</v>
      </c>
      <c r="C10337" s="2">
        <v>44315.772841423946</v>
      </c>
      <c r="D10337">
        <v>102086</v>
      </c>
      <c r="E10337">
        <f t="shared" si="322"/>
        <v>18</v>
      </c>
      <c r="F10337" t="str">
        <f t="shared" si="323"/>
        <v>четверг</v>
      </c>
    </row>
    <row r="10338" spans="1:6" x14ac:dyDescent="0.25">
      <c r="A10338">
        <v>202546</v>
      </c>
      <c r="B10338">
        <v>34245</v>
      </c>
      <c r="C10338" s="2">
        <v>44315.77324595469</v>
      </c>
      <c r="D10338">
        <v>423572</v>
      </c>
      <c r="E10338">
        <f t="shared" si="322"/>
        <v>18</v>
      </c>
      <c r="F10338" t="str">
        <f t="shared" si="323"/>
        <v>четверг</v>
      </c>
    </row>
    <row r="10339" spans="1:6" x14ac:dyDescent="0.25">
      <c r="A10339">
        <v>148633</v>
      </c>
      <c r="B10339">
        <v>34246</v>
      </c>
      <c r="C10339" s="2">
        <v>44315.774459546927</v>
      </c>
      <c r="D10339">
        <v>227775</v>
      </c>
      <c r="E10339">
        <f t="shared" si="322"/>
        <v>18</v>
      </c>
      <c r="F10339" t="str">
        <f t="shared" si="323"/>
        <v>четверг</v>
      </c>
    </row>
    <row r="10340" spans="1:6" x14ac:dyDescent="0.25">
      <c r="A10340">
        <v>50008</v>
      </c>
      <c r="B10340">
        <v>34251</v>
      </c>
      <c r="C10340" s="2">
        <v>44315.77486407767</v>
      </c>
      <c r="D10340">
        <v>447736</v>
      </c>
      <c r="E10340">
        <f t="shared" si="322"/>
        <v>18</v>
      </c>
      <c r="F10340" t="str">
        <f t="shared" si="323"/>
        <v>четверг</v>
      </c>
    </row>
    <row r="10341" spans="1:6" x14ac:dyDescent="0.25">
      <c r="A10341">
        <v>330132</v>
      </c>
      <c r="B10341">
        <v>34253</v>
      </c>
      <c r="C10341" s="2">
        <v>44315.77486407767</v>
      </c>
      <c r="D10341">
        <v>258219</v>
      </c>
      <c r="E10341">
        <f t="shared" si="322"/>
        <v>18</v>
      </c>
      <c r="F10341" t="str">
        <f t="shared" si="323"/>
        <v>четверг</v>
      </c>
    </row>
    <row r="10342" spans="1:6" x14ac:dyDescent="0.25">
      <c r="A10342">
        <v>163055</v>
      </c>
      <c r="B10342">
        <v>34254</v>
      </c>
      <c r="C10342" s="2">
        <v>44315.775666666661</v>
      </c>
      <c r="D10342">
        <v>272856</v>
      </c>
      <c r="E10342">
        <f t="shared" si="322"/>
        <v>18</v>
      </c>
      <c r="F10342" t="str">
        <f t="shared" si="323"/>
        <v>четверг</v>
      </c>
    </row>
    <row r="10343" spans="1:6" x14ac:dyDescent="0.25">
      <c r="A10343">
        <v>64045</v>
      </c>
      <c r="B10343">
        <v>34255</v>
      </c>
      <c r="C10343" s="2">
        <v>44315.775673139164</v>
      </c>
      <c r="D10343">
        <v>413014</v>
      </c>
      <c r="E10343">
        <f t="shared" si="322"/>
        <v>18</v>
      </c>
      <c r="F10343" t="str">
        <f t="shared" si="323"/>
        <v>четверг</v>
      </c>
    </row>
    <row r="10344" spans="1:6" x14ac:dyDescent="0.25">
      <c r="A10344">
        <v>339712</v>
      </c>
      <c r="B10344">
        <v>34257</v>
      </c>
      <c r="C10344" s="2">
        <v>44315.775673139164</v>
      </c>
      <c r="D10344">
        <v>330333</v>
      </c>
      <c r="E10344">
        <f t="shared" si="322"/>
        <v>18</v>
      </c>
      <c r="F10344" t="str">
        <f t="shared" si="323"/>
        <v>четверг</v>
      </c>
    </row>
    <row r="10345" spans="1:6" x14ac:dyDescent="0.25">
      <c r="A10345">
        <v>87357</v>
      </c>
      <c r="B10345">
        <v>34261</v>
      </c>
      <c r="C10345" s="2">
        <v>44315.776886731393</v>
      </c>
      <c r="D10345">
        <v>135843</v>
      </c>
      <c r="E10345">
        <f t="shared" si="322"/>
        <v>18</v>
      </c>
      <c r="F10345" t="str">
        <f t="shared" si="323"/>
        <v>четверг</v>
      </c>
    </row>
    <row r="10346" spans="1:6" x14ac:dyDescent="0.25">
      <c r="A10346">
        <v>308249</v>
      </c>
      <c r="B10346">
        <v>34262</v>
      </c>
      <c r="C10346" s="2">
        <v>44315.776886731393</v>
      </c>
      <c r="D10346">
        <v>266075</v>
      </c>
      <c r="E10346">
        <f t="shared" si="322"/>
        <v>18</v>
      </c>
      <c r="F10346" t="str">
        <f t="shared" si="323"/>
        <v>четверг</v>
      </c>
    </row>
    <row r="10347" spans="1:6" x14ac:dyDescent="0.25">
      <c r="A10347">
        <v>224421</v>
      </c>
      <c r="B10347">
        <v>34263</v>
      </c>
      <c r="C10347" s="2">
        <v>44315.778100323623</v>
      </c>
      <c r="D10347">
        <v>411922</v>
      </c>
      <c r="E10347">
        <f t="shared" si="322"/>
        <v>18</v>
      </c>
      <c r="F10347" t="str">
        <f t="shared" si="323"/>
        <v>четверг</v>
      </c>
    </row>
    <row r="10348" spans="1:6" x14ac:dyDescent="0.25">
      <c r="A10348">
        <v>39854</v>
      </c>
      <c r="B10348">
        <v>34268</v>
      </c>
      <c r="C10348" s="2">
        <v>44315.778504854366</v>
      </c>
      <c r="D10348">
        <v>411922</v>
      </c>
      <c r="E10348">
        <f t="shared" si="322"/>
        <v>18</v>
      </c>
      <c r="F10348" t="str">
        <f t="shared" si="323"/>
        <v>четверг</v>
      </c>
    </row>
    <row r="10349" spans="1:6" x14ac:dyDescent="0.25">
      <c r="A10349">
        <v>176487</v>
      </c>
      <c r="B10349">
        <v>34269</v>
      </c>
      <c r="C10349" s="2">
        <v>44315.779313915853</v>
      </c>
      <c r="D10349">
        <v>347008</v>
      </c>
      <c r="E10349">
        <f t="shared" si="322"/>
        <v>18</v>
      </c>
      <c r="F10349" t="str">
        <f t="shared" si="323"/>
        <v>четверг</v>
      </c>
    </row>
    <row r="10350" spans="1:6" x14ac:dyDescent="0.25">
      <c r="A10350">
        <v>215726</v>
      </c>
      <c r="B10350">
        <v>34271</v>
      </c>
      <c r="C10350" s="2">
        <v>44315.781336569577</v>
      </c>
      <c r="D10350">
        <v>347008</v>
      </c>
      <c r="E10350">
        <f t="shared" si="322"/>
        <v>18</v>
      </c>
      <c r="F10350" t="str">
        <f t="shared" si="323"/>
        <v>четверг</v>
      </c>
    </row>
    <row r="10351" spans="1:6" x14ac:dyDescent="0.25">
      <c r="A10351">
        <v>147237</v>
      </c>
      <c r="B10351">
        <v>34275</v>
      </c>
      <c r="C10351" s="2">
        <v>44315.781741100327</v>
      </c>
      <c r="D10351">
        <v>62570</v>
      </c>
      <c r="E10351">
        <f t="shared" si="322"/>
        <v>18</v>
      </c>
      <c r="F10351" t="str">
        <f t="shared" si="323"/>
        <v>четверг</v>
      </c>
    </row>
    <row r="10352" spans="1:6" x14ac:dyDescent="0.25">
      <c r="A10352">
        <v>332212</v>
      </c>
      <c r="B10352">
        <v>34279</v>
      </c>
      <c r="C10352" s="2">
        <v>44315.78214563107</v>
      </c>
      <c r="D10352">
        <v>60890</v>
      </c>
      <c r="E10352">
        <f t="shared" si="322"/>
        <v>18</v>
      </c>
      <c r="F10352" t="str">
        <f t="shared" si="323"/>
        <v>четверг</v>
      </c>
    </row>
    <row r="10353" spans="1:6" x14ac:dyDescent="0.25">
      <c r="A10353">
        <v>267123</v>
      </c>
      <c r="B10353">
        <v>34283</v>
      </c>
      <c r="C10353" s="2">
        <v>44315.782550161806</v>
      </c>
      <c r="D10353">
        <v>448560</v>
      </c>
      <c r="E10353">
        <f t="shared" si="322"/>
        <v>18</v>
      </c>
      <c r="F10353" t="str">
        <f t="shared" si="323"/>
        <v>четверг</v>
      </c>
    </row>
    <row r="10354" spans="1:6" x14ac:dyDescent="0.25">
      <c r="A10354">
        <v>157321</v>
      </c>
      <c r="B10354">
        <v>34285</v>
      </c>
      <c r="C10354" s="2">
        <v>44315.7833592233</v>
      </c>
      <c r="D10354">
        <v>158978</v>
      </c>
      <c r="E10354">
        <f t="shared" si="322"/>
        <v>18</v>
      </c>
      <c r="F10354" t="str">
        <f t="shared" si="323"/>
        <v>четверг</v>
      </c>
    </row>
    <row r="10355" spans="1:6" x14ac:dyDescent="0.25">
      <c r="A10355">
        <v>24806</v>
      </c>
      <c r="B10355">
        <v>34287</v>
      </c>
      <c r="C10355" s="2">
        <v>44315.783763754051</v>
      </c>
      <c r="D10355">
        <v>88863</v>
      </c>
      <c r="E10355">
        <f t="shared" si="322"/>
        <v>18</v>
      </c>
      <c r="F10355" t="str">
        <f t="shared" si="323"/>
        <v>четверг</v>
      </c>
    </row>
    <row r="10356" spans="1:6" x14ac:dyDescent="0.25">
      <c r="A10356">
        <v>176321</v>
      </c>
      <c r="B10356">
        <v>34288</v>
      </c>
      <c r="C10356" s="2">
        <v>44315.783763754051</v>
      </c>
      <c r="D10356">
        <v>226229</v>
      </c>
      <c r="E10356">
        <f t="shared" si="322"/>
        <v>18</v>
      </c>
      <c r="F10356" t="str">
        <f t="shared" si="323"/>
        <v>четверг</v>
      </c>
    </row>
    <row r="10357" spans="1:6" x14ac:dyDescent="0.25">
      <c r="A10357">
        <v>106945</v>
      </c>
      <c r="B10357">
        <v>34292</v>
      </c>
      <c r="C10357" s="2">
        <v>44315.784168284787</v>
      </c>
      <c r="D10357">
        <v>219704</v>
      </c>
      <c r="E10357">
        <f t="shared" si="322"/>
        <v>18</v>
      </c>
      <c r="F10357" t="str">
        <f t="shared" si="323"/>
        <v>четверг</v>
      </c>
    </row>
    <row r="10358" spans="1:6" x14ac:dyDescent="0.25">
      <c r="A10358">
        <v>210288</v>
      </c>
      <c r="B10358">
        <v>34297</v>
      </c>
      <c r="C10358" s="2">
        <v>44315.784168284787</v>
      </c>
      <c r="D10358">
        <v>217497</v>
      </c>
      <c r="E10358">
        <f t="shared" si="322"/>
        <v>18</v>
      </c>
      <c r="F10358" t="str">
        <f t="shared" si="323"/>
        <v>четверг</v>
      </c>
    </row>
    <row r="10359" spans="1:6" x14ac:dyDescent="0.25">
      <c r="A10359">
        <v>146002</v>
      </c>
      <c r="B10359">
        <v>34302</v>
      </c>
      <c r="C10359" s="2">
        <v>44315.78497734628</v>
      </c>
      <c r="D10359">
        <v>327968</v>
      </c>
      <c r="E10359">
        <f t="shared" si="322"/>
        <v>18</v>
      </c>
      <c r="F10359" t="str">
        <f t="shared" si="323"/>
        <v>четверг</v>
      </c>
    </row>
    <row r="10360" spans="1:6" x14ac:dyDescent="0.25">
      <c r="A10360">
        <v>160767</v>
      </c>
      <c r="B10360">
        <v>34306</v>
      </c>
      <c r="C10360" s="2">
        <v>44315.78497734628</v>
      </c>
      <c r="D10360">
        <v>349014</v>
      </c>
      <c r="E10360">
        <f t="shared" si="322"/>
        <v>18</v>
      </c>
      <c r="F10360" t="str">
        <f t="shared" si="323"/>
        <v>четверг</v>
      </c>
    </row>
    <row r="10361" spans="1:6" x14ac:dyDescent="0.25">
      <c r="A10361">
        <v>176807</v>
      </c>
      <c r="B10361">
        <v>34309</v>
      </c>
      <c r="C10361" s="2">
        <v>44315.785381877024</v>
      </c>
      <c r="D10361">
        <v>298988</v>
      </c>
      <c r="E10361">
        <f t="shared" si="322"/>
        <v>18</v>
      </c>
      <c r="F10361" t="str">
        <f t="shared" si="323"/>
        <v>четверг</v>
      </c>
    </row>
    <row r="10362" spans="1:6" x14ac:dyDescent="0.25">
      <c r="A10362">
        <v>255900</v>
      </c>
      <c r="B10362">
        <v>34310</v>
      </c>
      <c r="C10362" s="2">
        <v>44315.785381877024</v>
      </c>
      <c r="D10362">
        <v>411922</v>
      </c>
      <c r="E10362">
        <f t="shared" si="322"/>
        <v>18</v>
      </c>
      <c r="F10362" t="str">
        <f t="shared" si="323"/>
        <v>четверг</v>
      </c>
    </row>
    <row r="10363" spans="1:6" x14ac:dyDescent="0.25">
      <c r="A10363">
        <v>95749</v>
      </c>
      <c r="B10363">
        <v>34311</v>
      </c>
      <c r="C10363" s="2">
        <v>44315.78619093851</v>
      </c>
      <c r="D10363">
        <v>327649</v>
      </c>
      <c r="E10363">
        <f t="shared" si="322"/>
        <v>18</v>
      </c>
      <c r="F10363" t="str">
        <f t="shared" si="323"/>
        <v>четверг</v>
      </c>
    </row>
    <row r="10364" spans="1:6" x14ac:dyDescent="0.25">
      <c r="A10364">
        <v>205625</v>
      </c>
      <c r="B10364">
        <v>34314</v>
      </c>
      <c r="C10364" s="2">
        <v>44315.786999999997</v>
      </c>
      <c r="D10364">
        <v>25268</v>
      </c>
      <c r="E10364">
        <f t="shared" si="322"/>
        <v>18</v>
      </c>
      <c r="F10364" t="str">
        <f t="shared" si="323"/>
        <v>четверг</v>
      </c>
    </row>
    <row r="10365" spans="1:6" x14ac:dyDescent="0.25">
      <c r="A10365">
        <v>28934</v>
      </c>
      <c r="B10365">
        <v>34319</v>
      </c>
      <c r="C10365" s="2">
        <v>44315.787000000004</v>
      </c>
      <c r="D10365">
        <v>147566</v>
      </c>
      <c r="E10365">
        <f t="shared" si="322"/>
        <v>18</v>
      </c>
      <c r="F10365" t="str">
        <f t="shared" si="323"/>
        <v>четверг</v>
      </c>
    </row>
    <row r="10366" spans="1:6" x14ac:dyDescent="0.25">
      <c r="A10366">
        <v>135859</v>
      </c>
      <c r="B10366">
        <v>34324</v>
      </c>
      <c r="C10366" s="2">
        <v>44315.787000000004</v>
      </c>
      <c r="D10366">
        <v>459455</v>
      </c>
      <c r="E10366">
        <f t="shared" si="322"/>
        <v>18</v>
      </c>
      <c r="F10366" t="str">
        <f t="shared" si="323"/>
        <v>четверг</v>
      </c>
    </row>
    <row r="10367" spans="1:6" x14ac:dyDescent="0.25">
      <c r="A10367">
        <v>310805</v>
      </c>
      <c r="B10367">
        <v>34328</v>
      </c>
      <c r="C10367" s="2">
        <v>44315.787000000004</v>
      </c>
      <c r="D10367">
        <v>172251</v>
      </c>
      <c r="E10367">
        <f t="shared" si="322"/>
        <v>18</v>
      </c>
      <c r="F10367" t="str">
        <f t="shared" si="323"/>
        <v>четверг</v>
      </c>
    </row>
    <row r="10368" spans="1:6" x14ac:dyDescent="0.25">
      <c r="A10368">
        <v>14976</v>
      </c>
      <c r="B10368">
        <v>34331</v>
      </c>
      <c r="C10368" s="2">
        <v>44315.78780906149</v>
      </c>
      <c r="D10368">
        <v>397</v>
      </c>
      <c r="E10368">
        <f t="shared" si="322"/>
        <v>18</v>
      </c>
      <c r="F10368" t="str">
        <f t="shared" si="323"/>
        <v>четверг</v>
      </c>
    </row>
    <row r="10369" spans="1:6" x14ac:dyDescent="0.25">
      <c r="A10369">
        <v>112546</v>
      </c>
      <c r="B10369">
        <v>34334</v>
      </c>
      <c r="C10369" s="2">
        <v>44315.788618122977</v>
      </c>
      <c r="D10369">
        <v>158978</v>
      </c>
      <c r="E10369">
        <f t="shared" si="322"/>
        <v>18</v>
      </c>
      <c r="F10369" t="str">
        <f t="shared" si="323"/>
        <v>четверг</v>
      </c>
    </row>
    <row r="10370" spans="1:6" x14ac:dyDescent="0.25">
      <c r="A10370">
        <v>72062</v>
      </c>
      <c r="B10370">
        <v>34335</v>
      </c>
      <c r="C10370" s="2">
        <v>44315.78902265372</v>
      </c>
      <c r="D10370">
        <v>304128</v>
      </c>
      <c r="E10370">
        <f t="shared" si="322"/>
        <v>18</v>
      </c>
      <c r="F10370" t="str">
        <f t="shared" si="323"/>
        <v>четверг</v>
      </c>
    </row>
    <row r="10371" spans="1:6" x14ac:dyDescent="0.25">
      <c r="A10371">
        <v>204589</v>
      </c>
      <c r="B10371">
        <v>34336</v>
      </c>
      <c r="C10371" s="2">
        <v>44315.78902265372</v>
      </c>
      <c r="D10371">
        <v>8411</v>
      </c>
      <c r="E10371">
        <f t="shared" ref="E10371:E10434" si="324">HOUR(C10371)</f>
        <v>18</v>
      </c>
      <c r="F10371" t="str">
        <f t="shared" ref="F10371:F10434" si="325">TEXT(C10371,"дддд")</f>
        <v>четверг</v>
      </c>
    </row>
    <row r="10372" spans="1:6" x14ac:dyDescent="0.25">
      <c r="A10372">
        <v>229342</v>
      </c>
      <c r="B10372">
        <v>34340</v>
      </c>
      <c r="C10372" s="2">
        <v>44315.789427184463</v>
      </c>
      <c r="D10372">
        <v>158978</v>
      </c>
      <c r="E10372">
        <f t="shared" si="324"/>
        <v>18</v>
      </c>
      <c r="F10372" t="str">
        <f t="shared" si="325"/>
        <v>четверг</v>
      </c>
    </row>
    <row r="10373" spans="1:6" x14ac:dyDescent="0.25">
      <c r="A10373">
        <v>19269</v>
      </c>
      <c r="B10373">
        <v>34345</v>
      </c>
      <c r="C10373" s="2">
        <v>44315.790640776693</v>
      </c>
      <c r="D10373">
        <v>112334</v>
      </c>
      <c r="E10373">
        <f t="shared" si="324"/>
        <v>18</v>
      </c>
      <c r="F10373" t="str">
        <f t="shared" si="325"/>
        <v>четверг</v>
      </c>
    </row>
    <row r="10374" spans="1:6" x14ac:dyDescent="0.25">
      <c r="A10374">
        <v>163220</v>
      </c>
      <c r="B10374">
        <v>34350</v>
      </c>
      <c r="C10374" s="2">
        <v>44315.790640776693</v>
      </c>
      <c r="D10374">
        <v>108086</v>
      </c>
      <c r="E10374">
        <f t="shared" si="324"/>
        <v>18</v>
      </c>
      <c r="F10374" t="str">
        <f t="shared" si="325"/>
        <v>четверг</v>
      </c>
    </row>
    <row r="10375" spans="1:6" x14ac:dyDescent="0.25">
      <c r="A10375">
        <v>33145</v>
      </c>
      <c r="B10375">
        <v>34354</v>
      </c>
      <c r="C10375" s="2">
        <v>44315.791854368937</v>
      </c>
      <c r="D10375">
        <v>443457</v>
      </c>
      <c r="E10375">
        <f t="shared" si="324"/>
        <v>19</v>
      </c>
      <c r="F10375" t="str">
        <f t="shared" si="325"/>
        <v>четверг</v>
      </c>
    </row>
    <row r="10376" spans="1:6" x14ac:dyDescent="0.25">
      <c r="A10376">
        <v>234872</v>
      </c>
      <c r="B10376">
        <v>34358</v>
      </c>
      <c r="C10376" s="2">
        <v>44315.791854368937</v>
      </c>
      <c r="D10376">
        <v>416762</v>
      </c>
      <c r="E10376">
        <f t="shared" si="324"/>
        <v>19</v>
      </c>
      <c r="F10376" t="str">
        <f t="shared" si="325"/>
        <v>четверг</v>
      </c>
    </row>
    <row r="10377" spans="1:6" x14ac:dyDescent="0.25">
      <c r="A10377">
        <v>167686</v>
      </c>
      <c r="B10377">
        <v>34360</v>
      </c>
      <c r="C10377" s="2">
        <v>44315.792663430424</v>
      </c>
      <c r="D10377">
        <v>241134</v>
      </c>
      <c r="E10377">
        <f t="shared" si="324"/>
        <v>19</v>
      </c>
      <c r="F10377" t="str">
        <f t="shared" si="325"/>
        <v>четверг</v>
      </c>
    </row>
    <row r="10378" spans="1:6" x14ac:dyDescent="0.25">
      <c r="A10378">
        <v>27969</v>
      </c>
      <c r="B10378">
        <v>34361</v>
      </c>
      <c r="C10378" s="2">
        <v>44315.793067961167</v>
      </c>
      <c r="D10378">
        <v>196571</v>
      </c>
      <c r="E10378">
        <f t="shared" si="324"/>
        <v>19</v>
      </c>
      <c r="F10378" t="str">
        <f t="shared" si="325"/>
        <v>четверг</v>
      </c>
    </row>
    <row r="10379" spans="1:6" x14ac:dyDescent="0.25">
      <c r="A10379">
        <v>76810</v>
      </c>
      <c r="B10379">
        <v>34365</v>
      </c>
      <c r="C10379" s="2">
        <v>44315.793067961167</v>
      </c>
      <c r="D10379">
        <v>110111</v>
      </c>
      <c r="E10379">
        <f t="shared" si="324"/>
        <v>19</v>
      </c>
      <c r="F10379" t="str">
        <f t="shared" si="325"/>
        <v>четверг</v>
      </c>
    </row>
    <row r="10380" spans="1:6" x14ac:dyDescent="0.25">
      <c r="A10380">
        <v>147079</v>
      </c>
      <c r="B10380">
        <v>34368</v>
      </c>
      <c r="C10380" s="2">
        <v>44315.793472491911</v>
      </c>
      <c r="D10380">
        <v>343491</v>
      </c>
      <c r="E10380">
        <f t="shared" si="324"/>
        <v>19</v>
      </c>
      <c r="F10380" t="str">
        <f t="shared" si="325"/>
        <v>четверг</v>
      </c>
    </row>
    <row r="10381" spans="1:6" x14ac:dyDescent="0.25">
      <c r="A10381">
        <v>329647</v>
      </c>
      <c r="B10381">
        <v>34373</v>
      </c>
      <c r="C10381" s="2">
        <v>44315.794281553397</v>
      </c>
      <c r="D10381">
        <v>230507</v>
      </c>
      <c r="E10381">
        <f t="shared" si="324"/>
        <v>19</v>
      </c>
      <c r="F10381" t="str">
        <f t="shared" si="325"/>
        <v>четверг</v>
      </c>
    </row>
    <row r="10382" spans="1:6" x14ac:dyDescent="0.25">
      <c r="A10382">
        <v>125583</v>
      </c>
      <c r="B10382">
        <v>34375</v>
      </c>
      <c r="C10382" s="2">
        <v>44315.795090614891</v>
      </c>
      <c r="D10382">
        <v>158978</v>
      </c>
      <c r="E10382">
        <f t="shared" si="324"/>
        <v>19</v>
      </c>
      <c r="F10382" t="str">
        <f t="shared" si="325"/>
        <v>четверг</v>
      </c>
    </row>
    <row r="10383" spans="1:6" x14ac:dyDescent="0.25">
      <c r="A10383">
        <v>274058</v>
      </c>
      <c r="B10383">
        <v>34380</v>
      </c>
      <c r="C10383" s="2">
        <v>44315.795495145627</v>
      </c>
      <c r="D10383">
        <v>241927</v>
      </c>
      <c r="E10383">
        <f t="shared" si="324"/>
        <v>19</v>
      </c>
      <c r="F10383" t="str">
        <f t="shared" si="325"/>
        <v>четверг</v>
      </c>
    </row>
    <row r="10384" spans="1:6" x14ac:dyDescent="0.25">
      <c r="A10384">
        <v>298026</v>
      </c>
      <c r="B10384">
        <v>34385</v>
      </c>
      <c r="C10384" s="2">
        <v>44315.798326860837</v>
      </c>
      <c r="D10384">
        <v>245484</v>
      </c>
      <c r="E10384">
        <f t="shared" si="324"/>
        <v>19</v>
      </c>
      <c r="F10384" t="str">
        <f t="shared" si="325"/>
        <v>четверг</v>
      </c>
    </row>
    <row r="10385" spans="1:6" x14ac:dyDescent="0.25">
      <c r="A10385">
        <v>303488</v>
      </c>
      <c r="B10385">
        <v>34388</v>
      </c>
      <c r="C10385" s="2">
        <v>44315.79873139158</v>
      </c>
      <c r="D10385">
        <v>440657</v>
      </c>
      <c r="E10385">
        <f t="shared" si="324"/>
        <v>19</v>
      </c>
      <c r="F10385" t="str">
        <f t="shared" si="325"/>
        <v>четверг</v>
      </c>
    </row>
    <row r="10386" spans="1:6" x14ac:dyDescent="0.25">
      <c r="A10386">
        <v>115302</v>
      </c>
      <c r="B10386">
        <v>34390</v>
      </c>
      <c r="C10386" s="2">
        <v>44315.799540453074</v>
      </c>
      <c r="D10386">
        <v>60239</v>
      </c>
      <c r="E10386">
        <f t="shared" si="324"/>
        <v>19</v>
      </c>
      <c r="F10386" t="str">
        <f t="shared" si="325"/>
        <v>четверг</v>
      </c>
    </row>
    <row r="10387" spans="1:6" x14ac:dyDescent="0.25">
      <c r="A10387">
        <v>273042</v>
      </c>
      <c r="B10387">
        <v>34392</v>
      </c>
      <c r="C10387" s="2">
        <v>44315.799944983824</v>
      </c>
      <c r="D10387">
        <v>113137</v>
      </c>
      <c r="E10387">
        <f t="shared" si="324"/>
        <v>19</v>
      </c>
      <c r="F10387" t="str">
        <f t="shared" si="325"/>
        <v>четверг</v>
      </c>
    </row>
    <row r="10388" spans="1:6" x14ac:dyDescent="0.25">
      <c r="A10388">
        <v>297585</v>
      </c>
      <c r="B10388">
        <v>34394</v>
      </c>
      <c r="C10388" s="2">
        <v>44315.799944983824</v>
      </c>
      <c r="D10388">
        <v>196571</v>
      </c>
      <c r="E10388">
        <f t="shared" si="324"/>
        <v>19</v>
      </c>
      <c r="F10388" t="str">
        <f t="shared" si="325"/>
        <v>четверг</v>
      </c>
    </row>
    <row r="10389" spans="1:6" x14ac:dyDescent="0.25">
      <c r="A10389">
        <v>32970</v>
      </c>
      <c r="B10389">
        <v>34395</v>
      </c>
      <c r="C10389" s="2">
        <v>44315.80034951456</v>
      </c>
      <c r="D10389">
        <v>81725</v>
      </c>
      <c r="E10389">
        <f t="shared" si="324"/>
        <v>19</v>
      </c>
      <c r="F10389" t="str">
        <f t="shared" si="325"/>
        <v>четверг</v>
      </c>
    </row>
    <row r="10390" spans="1:6" x14ac:dyDescent="0.25">
      <c r="A10390">
        <v>72473</v>
      </c>
      <c r="B10390">
        <v>34397</v>
      </c>
      <c r="C10390" s="2">
        <v>44315.80034951456</v>
      </c>
      <c r="D10390">
        <v>242428</v>
      </c>
      <c r="E10390">
        <f t="shared" si="324"/>
        <v>19</v>
      </c>
      <c r="F10390" t="str">
        <f t="shared" si="325"/>
        <v>четверг</v>
      </c>
    </row>
    <row r="10391" spans="1:6" x14ac:dyDescent="0.25">
      <c r="A10391">
        <v>120961</v>
      </c>
      <c r="B10391">
        <v>34402</v>
      </c>
      <c r="C10391" s="2">
        <v>44315.80156310679</v>
      </c>
      <c r="D10391">
        <v>453926</v>
      </c>
      <c r="E10391">
        <f t="shared" si="324"/>
        <v>19</v>
      </c>
      <c r="F10391" t="str">
        <f t="shared" si="325"/>
        <v>четверг</v>
      </c>
    </row>
    <row r="10392" spans="1:6" x14ac:dyDescent="0.25">
      <c r="A10392">
        <v>175200</v>
      </c>
      <c r="B10392">
        <v>34404</v>
      </c>
      <c r="C10392" s="2">
        <v>44315.801563106797</v>
      </c>
      <c r="D10392">
        <v>411922</v>
      </c>
      <c r="E10392">
        <f t="shared" si="324"/>
        <v>19</v>
      </c>
      <c r="F10392" t="str">
        <f t="shared" si="325"/>
        <v>четверг</v>
      </c>
    </row>
    <row r="10393" spans="1:6" x14ac:dyDescent="0.25">
      <c r="A10393">
        <v>86261</v>
      </c>
      <c r="B10393">
        <v>34408</v>
      </c>
      <c r="C10393" s="2">
        <v>44315.801967637541</v>
      </c>
      <c r="D10393">
        <v>158978</v>
      </c>
      <c r="E10393">
        <f t="shared" si="324"/>
        <v>19</v>
      </c>
      <c r="F10393" t="str">
        <f t="shared" si="325"/>
        <v>четверг</v>
      </c>
    </row>
    <row r="10394" spans="1:6" x14ac:dyDescent="0.25">
      <c r="A10394">
        <v>178793</v>
      </c>
      <c r="B10394">
        <v>34411</v>
      </c>
      <c r="C10394" s="2">
        <v>44315.802372168284</v>
      </c>
      <c r="D10394">
        <v>76405</v>
      </c>
      <c r="E10394">
        <f t="shared" si="324"/>
        <v>19</v>
      </c>
      <c r="F10394" t="str">
        <f t="shared" si="325"/>
        <v>четверг</v>
      </c>
    </row>
    <row r="10395" spans="1:6" x14ac:dyDescent="0.25">
      <c r="A10395">
        <v>12615</v>
      </c>
      <c r="B10395">
        <v>34412</v>
      </c>
      <c r="C10395" s="2">
        <v>44315.802666666663</v>
      </c>
      <c r="D10395">
        <v>5151</v>
      </c>
      <c r="E10395">
        <f t="shared" si="324"/>
        <v>19</v>
      </c>
      <c r="F10395" t="str">
        <f t="shared" si="325"/>
        <v>четверг</v>
      </c>
    </row>
    <row r="10396" spans="1:6" x14ac:dyDescent="0.25">
      <c r="A10396">
        <v>89153</v>
      </c>
      <c r="B10396">
        <v>34415</v>
      </c>
      <c r="C10396" s="2">
        <v>44315.804394822007</v>
      </c>
      <c r="D10396">
        <v>158978</v>
      </c>
      <c r="E10396">
        <f t="shared" si="324"/>
        <v>19</v>
      </c>
      <c r="F10396" t="str">
        <f t="shared" si="325"/>
        <v>четверг</v>
      </c>
    </row>
    <row r="10397" spans="1:6" x14ac:dyDescent="0.25">
      <c r="A10397">
        <v>100759</v>
      </c>
      <c r="B10397">
        <v>34419</v>
      </c>
      <c r="C10397" s="2">
        <v>44315.804394822007</v>
      </c>
      <c r="D10397">
        <v>230507</v>
      </c>
      <c r="E10397">
        <f t="shared" si="324"/>
        <v>19</v>
      </c>
      <c r="F10397" t="str">
        <f t="shared" si="325"/>
        <v>четверг</v>
      </c>
    </row>
    <row r="10398" spans="1:6" x14ac:dyDescent="0.25">
      <c r="A10398">
        <v>126674</v>
      </c>
      <c r="B10398">
        <v>34422</v>
      </c>
      <c r="C10398" s="2">
        <v>44315.806417475731</v>
      </c>
      <c r="D10398">
        <v>254768</v>
      </c>
      <c r="E10398">
        <f t="shared" si="324"/>
        <v>19</v>
      </c>
      <c r="F10398" t="str">
        <f t="shared" si="325"/>
        <v>четверг</v>
      </c>
    </row>
    <row r="10399" spans="1:6" x14ac:dyDescent="0.25">
      <c r="A10399">
        <v>98700</v>
      </c>
      <c r="B10399">
        <v>34427</v>
      </c>
      <c r="C10399" s="2">
        <v>44315.807631067961</v>
      </c>
      <c r="D10399">
        <v>172536</v>
      </c>
      <c r="E10399">
        <f t="shared" si="324"/>
        <v>19</v>
      </c>
      <c r="F10399" t="str">
        <f t="shared" si="325"/>
        <v>четверг</v>
      </c>
    </row>
    <row r="10400" spans="1:6" x14ac:dyDescent="0.25">
      <c r="A10400">
        <v>99837</v>
      </c>
      <c r="B10400">
        <v>34428</v>
      </c>
      <c r="C10400" s="2">
        <v>44315.807631067961</v>
      </c>
      <c r="D10400">
        <v>41396</v>
      </c>
      <c r="E10400">
        <f t="shared" si="324"/>
        <v>19</v>
      </c>
      <c r="F10400" t="str">
        <f t="shared" si="325"/>
        <v>четверг</v>
      </c>
    </row>
    <row r="10401" spans="1:6" x14ac:dyDescent="0.25">
      <c r="A10401">
        <v>111843</v>
      </c>
      <c r="B10401">
        <v>34432</v>
      </c>
      <c r="C10401" s="2">
        <v>44315.807631067961</v>
      </c>
      <c r="D10401">
        <v>230507</v>
      </c>
      <c r="E10401">
        <f t="shared" si="324"/>
        <v>19</v>
      </c>
      <c r="F10401" t="str">
        <f t="shared" si="325"/>
        <v>четверг</v>
      </c>
    </row>
    <row r="10402" spans="1:6" x14ac:dyDescent="0.25">
      <c r="A10402">
        <v>49641</v>
      </c>
      <c r="B10402">
        <v>34434</v>
      </c>
      <c r="C10402" s="2">
        <v>44315.808035598711</v>
      </c>
      <c r="D10402">
        <v>226626</v>
      </c>
      <c r="E10402">
        <f t="shared" si="324"/>
        <v>19</v>
      </c>
      <c r="F10402" t="str">
        <f t="shared" si="325"/>
        <v>четверг</v>
      </c>
    </row>
    <row r="10403" spans="1:6" x14ac:dyDescent="0.25">
      <c r="A10403">
        <v>221594</v>
      </c>
      <c r="B10403">
        <v>34437</v>
      </c>
      <c r="C10403" s="2">
        <v>44315.808035598711</v>
      </c>
      <c r="D10403">
        <v>172207</v>
      </c>
      <c r="E10403">
        <f t="shared" si="324"/>
        <v>19</v>
      </c>
      <c r="F10403" t="str">
        <f t="shared" si="325"/>
        <v>четверг</v>
      </c>
    </row>
    <row r="10404" spans="1:6" x14ac:dyDescent="0.25">
      <c r="A10404">
        <v>151503</v>
      </c>
      <c r="B10404">
        <v>34439</v>
      </c>
      <c r="C10404" s="2">
        <v>44315.809249190941</v>
      </c>
      <c r="D10404">
        <v>62540</v>
      </c>
      <c r="E10404">
        <f t="shared" si="324"/>
        <v>19</v>
      </c>
      <c r="F10404" t="str">
        <f t="shared" si="325"/>
        <v>четверг</v>
      </c>
    </row>
    <row r="10405" spans="1:6" x14ac:dyDescent="0.25">
      <c r="A10405">
        <v>18501</v>
      </c>
      <c r="B10405">
        <v>34440</v>
      </c>
      <c r="C10405" s="2">
        <v>44315.809653721684</v>
      </c>
      <c r="D10405">
        <v>104958</v>
      </c>
      <c r="E10405">
        <f t="shared" si="324"/>
        <v>19</v>
      </c>
      <c r="F10405" t="str">
        <f t="shared" si="325"/>
        <v>четверг</v>
      </c>
    </row>
    <row r="10406" spans="1:6" x14ac:dyDescent="0.25">
      <c r="A10406">
        <v>230618</v>
      </c>
      <c r="B10406">
        <v>34443</v>
      </c>
      <c r="C10406" s="2">
        <v>44315.809653721684</v>
      </c>
      <c r="D10406">
        <v>200335</v>
      </c>
      <c r="E10406">
        <f t="shared" si="324"/>
        <v>19</v>
      </c>
      <c r="F10406" t="str">
        <f t="shared" si="325"/>
        <v>четверг</v>
      </c>
    </row>
    <row r="10407" spans="1:6" x14ac:dyDescent="0.25">
      <c r="A10407">
        <v>282919</v>
      </c>
      <c r="B10407">
        <v>34446</v>
      </c>
      <c r="C10407" s="2">
        <v>44315.809653721684</v>
      </c>
      <c r="D10407">
        <v>230507</v>
      </c>
      <c r="E10407">
        <f t="shared" si="324"/>
        <v>19</v>
      </c>
      <c r="F10407" t="str">
        <f t="shared" si="325"/>
        <v>четверг</v>
      </c>
    </row>
    <row r="10408" spans="1:6" x14ac:dyDescent="0.25">
      <c r="A10408">
        <v>29864</v>
      </c>
      <c r="B10408">
        <v>34448</v>
      </c>
      <c r="C10408" s="2">
        <v>44315.810058252428</v>
      </c>
      <c r="D10408">
        <v>250679</v>
      </c>
      <c r="E10408">
        <f t="shared" si="324"/>
        <v>19</v>
      </c>
      <c r="F10408" t="str">
        <f t="shared" si="325"/>
        <v>четверг</v>
      </c>
    </row>
    <row r="10409" spans="1:6" x14ac:dyDescent="0.25">
      <c r="A10409">
        <v>218276</v>
      </c>
      <c r="B10409">
        <v>34451</v>
      </c>
      <c r="C10409" s="2">
        <v>44315.810462783171</v>
      </c>
      <c r="D10409">
        <v>88008</v>
      </c>
      <c r="E10409">
        <f t="shared" si="324"/>
        <v>19</v>
      </c>
      <c r="F10409" t="str">
        <f t="shared" si="325"/>
        <v>четверг</v>
      </c>
    </row>
    <row r="10410" spans="1:6" x14ac:dyDescent="0.25">
      <c r="A10410">
        <v>259141</v>
      </c>
      <c r="B10410">
        <v>34456</v>
      </c>
      <c r="C10410" s="2">
        <v>44315.810867313921</v>
      </c>
      <c r="D10410">
        <v>313585</v>
      </c>
      <c r="E10410">
        <f t="shared" si="324"/>
        <v>19</v>
      </c>
      <c r="F10410" t="str">
        <f t="shared" si="325"/>
        <v>четверг</v>
      </c>
    </row>
    <row r="10411" spans="1:6" x14ac:dyDescent="0.25">
      <c r="A10411">
        <v>38458</v>
      </c>
      <c r="B10411">
        <v>34460</v>
      </c>
      <c r="C10411" s="2">
        <v>44315.811676375401</v>
      </c>
      <c r="D10411">
        <v>332256</v>
      </c>
      <c r="E10411">
        <f t="shared" si="324"/>
        <v>19</v>
      </c>
      <c r="F10411" t="str">
        <f t="shared" si="325"/>
        <v>четверг</v>
      </c>
    </row>
    <row r="10412" spans="1:6" x14ac:dyDescent="0.25">
      <c r="A10412">
        <v>210804</v>
      </c>
      <c r="B10412">
        <v>34463</v>
      </c>
      <c r="C10412" s="2">
        <v>44315.812080906151</v>
      </c>
      <c r="D10412">
        <v>347393</v>
      </c>
      <c r="E10412">
        <f t="shared" si="324"/>
        <v>19</v>
      </c>
      <c r="F10412" t="str">
        <f t="shared" si="325"/>
        <v>четверг</v>
      </c>
    </row>
    <row r="10413" spans="1:6" x14ac:dyDescent="0.25">
      <c r="A10413">
        <v>211839</v>
      </c>
      <c r="B10413">
        <v>34465</v>
      </c>
      <c r="C10413" s="2">
        <v>44315.812889967638</v>
      </c>
      <c r="D10413">
        <v>273920</v>
      </c>
      <c r="E10413">
        <f t="shared" si="324"/>
        <v>19</v>
      </c>
      <c r="F10413" t="str">
        <f t="shared" si="325"/>
        <v>четверг</v>
      </c>
    </row>
    <row r="10414" spans="1:6" x14ac:dyDescent="0.25">
      <c r="A10414">
        <v>23720</v>
      </c>
      <c r="B10414">
        <v>34470</v>
      </c>
      <c r="C10414" s="2">
        <v>44315.814103559867</v>
      </c>
      <c r="D10414">
        <v>376706</v>
      </c>
      <c r="E10414">
        <f t="shared" si="324"/>
        <v>19</v>
      </c>
      <c r="F10414" t="str">
        <f t="shared" si="325"/>
        <v>четверг</v>
      </c>
    </row>
    <row r="10415" spans="1:6" x14ac:dyDescent="0.25">
      <c r="A10415">
        <v>122622</v>
      </c>
      <c r="B10415">
        <v>34473</v>
      </c>
      <c r="C10415" s="2">
        <v>44315.814508090618</v>
      </c>
      <c r="D10415">
        <v>70091</v>
      </c>
      <c r="E10415">
        <f t="shared" si="324"/>
        <v>19</v>
      </c>
      <c r="F10415" t="str">
        <f t="shared" si="325"/>
        <v>четверг</v>
      </c>
    </row>
    <row r="10416" spans="1:6" x14ac:dyDescent="0.25">
      <c r="A10416">
        <v>190715</v>
      </c>
      <c r="B10416">
        <v>34478</v>
      </c>
      <c r="C10416" s="2">
        <v>44315.814912621354</v>
      </c>
      <c r="D10416">
        <v>129210</v>
      </c>
      <c r="E10416">
        <f t="shared" si="324"/>
        <v>19</v>
      </c>
      <c r="F10416" t="str">
        <f t="shared" si="325"/>
        <v>четверг</v>
      </c>
    </row>
    <row r="10417" spans="1:6" x14ac:dyDescent="0.25">
      <c r="A10417">
        <v>167215</v>
      </c>
      <c r="B10417">
        <v>34482</v>
      </c>
      <c r="C10417" s="2">
        <v>44315.815721682848</v>
      </c>
      <c r="D10417">
        <v>196364</v>
      </c>
      <c r="E10417">
        <f t="shared" si="324"/>
        <v>19</v>
      </c>
      <c r="F10417" t="str">
        <f t="shared" si="325"/>
        <v>четверг</v>
      </c>
    </row>
    <row r="10418" spans="1:6" x14ac:dyDescent="0.25">
      <c r="A10418">
        <v>216641</v>
      </c>
      <c r="B10418">
        <v>34484</v>
      </c>
      <c r="C10418" s="2">
        <v>44315.816126213598</v>
      </c>
      <c r="D10418">
        <v>113028</v>
      </c>
      <c r="E10418">
        <f t="shared" si="324"/>
        <v>19</v>
      </c>
      <c r="F10418" t="str">
        <f t="shared" si="325"/>
        <v>четверг</v>
      </c>
    </row>
    <row r="10419" spans="1:6" x14ac:dyDescent="0.25">
      <c r="A10419">
        <v>347988</v>
      </c>
      <c r="B10419">
        <v>34485</v>
      </c>
      <c r="C10419" s="2">
        <v>44315.816126213598</v>
      </c>
      <c r="D10419">
        <v>230507</v>
      </c>
      <c r="E10419">
        <f t="shared" si="324"/>
        <v>19</v>
      </c>
      <c r="F10419" t="str">
        <f t="shared" si="325"/>
        <v>четверг</v>
      </c>
    </row>
    <row r="10420" spans="1:6" x14ac:dyDescent="0.25">
      <c r="A10420">
        <v>94234</v>
      </c>
      <c r="B10420">
        <v>34486</v>
      </c>
      <c r="C10420" s="2">
        <v>44315.816530744334</v>
      </c>
      <c r="D10420">
        <v>230507</v>
      </c>
      <c r="E10420">
        <f t="shared" si="324"/>
        <v>19</v>
      </c>
      <c r="F10420" t="str">
        <f t="shared" si="325"/>
        <v>четверг</v>
      </c>
    </row>
    <row r="10421" spans="1:6" x14ac:dyDescent="0.25">
      <c r="A10421">
        <v>151949</v>
      </c>
      <c r="B10421">
        <v>34487</v>
      </c>
      <c r="C10421" s="2">
        <v>44315.817000000003</v>
      </c>
      <c r="D10421">
        <v>439981</v>
      </c>
      <c r="E10421">
        <f t="shared" si="324"/>
        <v>19</v>
      </c>
      <c r="F10421" t="str">
        <f t="shared" si="325"/>
        <v>четверг</v>
      </c>
    </row>
    <row r="10422" spans="1:6" x14ac:dyDescent="0.25">
      <c r="A10422">
        <v>89705</v>
      </c>
      <c r="B10422">
        <v>34490</v>
      </c>
      <c r="C10422" s="2">
        <v>44315.818148867314</v>
      </c>
      <c r="D10422">
        <v>411922</v>
      </c>
      <c r="E10422">
        <f t="shared" si="324"/>
        <v>19</v>
      </c>
      <c r="F10422" t="str">
        <f t="shared" si="325"/>
        <v>четверг</v>
      </c>
    </row>
    <row r="10423" spans="1:6" x14ac:dyDescent="0.25">
      <c r="A10423">
        <v>195903</v>
      </c>
      <c r="B10423">
        <v>34495</v>
      </c>
      <c r="C10423" s="2">
        <v>44315.818957928801</v>
      </c>
      <c r="D10423">
        <v>153893</v>
      </c>
      <c r="E10423">
        <f t="shared" si="324"/>
        <v>19</v>
      </c>
      <c r="F10423" t="str">
        <f t="shared" si="325"/>
        <v>четверг</v>
      </c>
    </row>
    <row r="10424" spans="1:6" x14ac:dyDescent="0.25">
      <c r="A10424">
        <v>88050</v>
      </c>
      <c r="B10424">
        <v>34496</v>
      </c>
      <c r="C10424" s="2">
        <v>44315.819766990287</v>
      </c>
      <c r="D10424">
        <v>43623</v>
      </c>
      <c r="E10424">
        <f t="shared" si="324"/>
        <v>19</v>
      </c>
      <c r="F10424" t="str">
        <f t="shared" si="325"/>
        <v>четверг</v>
      </c>
    </row>
    <row r="10425" spans="1:6" x14ac:dyDescent="0.25">
      <c r="A10425">
        <v>123921</v>
      </c>
      <c r="B10425">
        <v>34499</v>
      </c>
      <c r="C10425" s="2">
        <v>44315.819766990287</v>
      </c>
      <c r="D10425">
        <v>297015</v>
      </c>
      <c r="E10425">
        <f t="shared" si="324"/>
        <v>19</v>
      </c>
      <c r="F10425" t="str">
        <f t="shared" si="325"/>
        <v>четверг</v>
      </c>
    </row>
    <row r="10426" spans="1:6" x14ac:dyDescent="0.25">
      <c r="A10426">
        <v>278574</v>
      </c>
      <c r="B10426">
        <v>34500</v>
      </c>
      <c r="C10426" s="2">
        <v>44315.820576051781</v>
      </c>
      <c r="D10426">
        <v>250679</v>
      </c>
      <c r="E10426">
        <f t="shared" si="324"/>
        <v>19</v>
      </c>
      <c r="F10426" t="str">
        <f t="shared" si="325"/>
        <v>четверг</v>
      </c>
    </row>
    <row r="10427" spans="1:6" x14ac:dyDescent="0.25">
      <c r="A10427">
        <v>73298</v>
      </c>
      <c r="B10427">
        <v>34503</v>
      </c>
      <c r="C10427" s="2">
        <v>44315.820980582524</v>
      </c>
      <c r="D10427">
        <v>411922</v>
      </c>
      <c r="E10427">
        <f t="shared" si="324"/>
        <v>19</v>
      </c>
      <c r="F10427" t="str">
        <f t="shared" si="325"/>
        <v>четверг</v>
      </c>
    </row>
    <row r="10428" spans="1:6" x14ac:dyDescent="0.25">
      <c r="A10428">
        <v>24008</v>
      </c>
      <c r="B10428">
        <v>34506</v>
      </c>
      <c r="C10428" s="2">
        <v>44315.821385113268</v>
      </c>
      <c r="D10428">
        <v>71537</v>
      </c>
      <c r="E10428">
        <f t="shared" si="324"/>
        <v>19</v>
      </c>
      <c r="F10428" t="str">
        <f t="shared" si="325"/>
        <v>четверг</v>
      </c>
    </row>
    <row r="10429" spans="1:6" x14ac:dyDescent="0.25">
      <c r="A10429">
        <v>127391</v>
      </c>
      <c r="B10429">
        <v>34507</v>
      </c>
      <c r="C10429" s="2">
        <v>44315.822598705505</v>
      </c>
      <c r="D10429">
        <v>244823</v>
      </c>
      <c r="E10429">
        <f t="shared" si="324"/>
        <v>19</v>
      </c>
      <c r="F10429" t="str">
        <f t="shared" si="325"/>
        <v>четверг</v>
      </c>
    </row>
    <row r="10430" spans="1:6" x14ac:dyDescent="0.25">
      <c r="A10430">
        <v>45081</v>
      </c>
      <c r="B10430">
        <v>34508</v>
      </c>
      <c r="C10430" s="2">
        <v>44315.823812297735</v>
      </c>
      <c r="D10430">
        <v>154256</v>
      </c>
      <c r="E10430">
        <f t="shared" si="324"/>
        <v>19</v>
      </c>
      <c r="F10430" t="str">
        <f t="shared" si="325"/>
        <v>четверг</v>
      </c>
    </row>
    <row r="10431" spans="1:6" x14ac:dyDescent="0.25">
      <c r="A10431">
        <v>210396</v>
      </c>
      <c r="B10431">
        <v>34513</v>
      </c>
      <c r="C10431" s="2">
        <v>44315.824000000001</v>
      </c>
      <c r="D10431">
        <v>189296</v>
      </c>
      <c r="E10431">
        <f t="shared" si="324"/>
        <v>19</v>
      </c>
      <c r="F10431" t="str">
        <f t="shared" si="325"/>
        <v>четверг</v>
      </c>
    </row>
    <row r="10432" spans="1:6" x14ac:dyDescent="0.25">
      <c r="A10432">
        <v>152936</v>
      </c>
      <c r="B10432">
        <v>34516</v>
      </c>
      <c r="C10432" s="2">
        <v>44315.824216828478</v>
      </c>
      <c r="D10432">
        <v>460479</v>
      </c>
      <c r="E10432">
        <f t="shared" si="324"/>
        <v>19</v>
      </c>
      <c r="F10432" t="str">
        <f t="shared" si="325"/>
        <v>четверг</v>
      </c>
    </row>
    <row r="10433" spans="1:6" x14ac:dyDescent="0.25">
      <c r="A10433">
        <v>32086</v>
      </c>
      <c r="B10433">
        <v>34521</v>
      </c>
      <c r="C10433" s="2">
        <v>44315.825025889964</v>
      </c>
      <c r="D10433">
        <v>14478</v>
      </c>
      <c r="E10433">
        <f t="shared" si="324"/>
        <v>19</v>
      </c>
      <c r="F10433" t="str">
        <f t="shared" si="325"/>
        <v>четверг</v>
      </c>
    </row>
    <row r="10434" spans="1:6" x14ac:dyDescent="0.25">
      <c r="A10434">
        <v>297533</v>
      </c>
      <c r="B10434">
        <v>34523</v>
      </c>
      <c r="C10434" s="2">
        <v>44315.825430420715</v>
      </c>
      <c r="D10434">
        <v>111368</v>
      </c>
      <c r="E10434">
        <f t="shared" si="324"/>
        <v>19</v>
      </c>
      <c r="F10434" t="str">
        <f t="shared" si="325"/>
        <v>четверг</v>
      </c>
    </row>
    <row r="10435" spans="1:6" x14ac:dyDescent="0.25">
      <c r="A10435">
        <v>302207</v>
      </c>
      <c r="B10435">
        <v>34527</v>
      </c>
      <c r="C10435" s="2">
        <v>44315.825430420715</v>
      </c>
      <c r="D10435">
        <v>158978</v>
      </c>
      <c r="E10435">
        <f t="shared" ref="E10435:E10498" si="326">HOUR(C10435)</f>
        <v>19</v>
      </c>
      <c r="F10435" t="str">
        <f t="shared" ref="F10435:F10498" si="327">TEXT(C10435,"дддд")</f>
        <v>четверг</v>
      </c>
    </row>
    <row r="10436" spans="1:6" x14ac:dyDescent="0.25">
      <c r="A10436">
        <v>277463</v>
      </c>
      <c r="B10436">
        <v>34531</v>
      </c>
      <c r="C10436" s="2">
        <v>44315.825834951458</v>
      </c>
      <c r="D10436">
        <v>473327</v>
      </c>
      <c r="E10436">
        <f t="shared" si="326"/>
        <v>19</v>
      </c>
      <c r="F10436" t="str">
        <f t="shared" si="327"/>
        <v>четверг</v>
      </c>
    </row>
    <row r="10437" spans="1:6" x14ac:dyDescent="0.25">
      <c r="A10437">
        <v>193683</v>
      </c>
      <c r="B10437">
        <v>34532</v>
      </c>
      <c r="C10437" s="2">
        <v>44315.828666666668</v>
      </c>
      <c r="D10437">
        <v>446092</v>
      </c>
      <c r="E10437">
        <f t="shared" si="326"/>
        <v>19</v>
      </c>
      <c r="F10437" t="str">
        <f t="shared" si="327"/>
        <v>четверг</v>
      </c>
    </row>
    <row r="10438" spans="1:6" x14ac:dyDescent="0.25">
      <c r="A10438">
        <v>241532</v>
      </c>
      <c r="B10438">
        <v>34535</v>
      </c>
      <c r="C10438" s="2">
        <v>44315.829880258898</v>
      </c>
      <c r="D10438">
        <v>111368</v>
      </c>
      <c r="E10438">
        <f t="shared" si="326"/>
        <v>19</v>
      </c>
      <c r="F10438" t="str">
        <f t="shared" si="327"/>
        <v>четверг</v>
      </c>
    </row>
    <row r="10439" spans="1:6" x14ac:dyDescent="0.25">
      <c r="A10439">
        <v>319092</v>
      </c>
      <c r="B10439">
        <v>34537</v>
      </c>
      <c r="C10439" s="2">
        <v>44315.830689320392</v>
      </c>
      <c r="D10439">
        <v>227775</v>
      </c>
      <c r="E10439">
        <f t="shared" si="326"/>
        <v>19</v>
      </c>
      <c r="F10439" t="str">
        <f t="shared" si="327"/>
        <v>четверг</v>
      </c>
    </row>
    <row r="10440" spans="1:6" x14ac:dyDescent="0.25">
      <c r="A10440">
        <v>348955</v>
      </c>
      <c r="B10440">
        <v>34538</v>
      </c>
      <c r="C10440" s="2">
        <v>44315.831093851128</v>
      </c>
      <c r="D10440">
        <v>81558</v>
      </c>
      <c r="E10440">
        <f t="shared" si="326"/>
        <v>19</v>
      </c>
      <c r="F10440" t="str">
        <f t="shared" si="327"/>
        <v>четверг</v>
      </c>
    </row>
    <row r="10441" spans="1:6" x14ac:dyDescent="0.25">
      <c r="A10441">
        <v>276566</v>
      </c>
      <c r="B10441">
        <v>34541</v>
      </c>
      <c r="C10441" s="2">
        <v>44315.831333333335</v>
      </c>
      <c r="D10441">
        <v>95024</v>
      </c>
      <c r="E10441">
        <f t="shared" si="326"/>
        <v>19</v>
      </c>
      <c r="F10441" t="str">
        <f t="shared" si="327"/>
        <v>четверг</v>
      </c>
    </row>
    <row r="10442" spans="1:6" x14ac:dyDescent="0.25">
      <c r="A10442">
        <v>133743</v>
      </c>
      <c r="B10442">
        <v>34545</v>
      </c>
      <c r="C10442" s="2">
        <v>44315.831902912621</v>
      </c>
      <c r="D10442">
        <v>4199</v>
      </c>
      <c r="E10442">
        <f t="shared" si="326"/>
        <v>19</v>
      </c>
      <c r="F10442" t="str">
        <f t="shared" si="327"/>
        <v>четверг</v>
      </c>
    </row>
    <row r="10443" spans="1:6" x14ac:dyDescent="0.25">
      <c r="A10443">
        <v>214647</v>
      </c>
      <c r="B10443">
        <v>34550</v>
      </c>
      <c r="C10443" s="2">
        <v>44315.831902912621</v>
      </c>
      <c r="D10443">
        <v>182191</v>
      </c>
      <c r="E10443">
        <f t="shared" si="326"/>
        <v>19</v>
      </c>
      <c r="F10443" t="str">
        <f t="shared" si="327"/>
        <v>четверг</v>
      </c>
    </row>
    <row r="10444" spans="1:6" x14ac:dyDescent="0.25">
      <c r="A10444">
        <v>268557</v>
      </c>
      <c r="B10444">
        <v>34552</v>
      </c>
      <c r="C10444" s="2">
        <v>44315.831902912621</v>
      </c>
      <c r="D10444">
        <v>204725</v>
      </c>
      <c r="E10444">
        <f t="shared" si="326"/>
        <v>19</v>
      </c>
      <c r="F10444" t="str">
        <f t="shared" si="327"/>
        <v>четверг</v>
      </c>
    </row>
    <row r="10445" spans="1:6" x14ac:dyDescent="0.25">
      <c r="A10445">
        <v>304420</v>
      </c>
      <c r="B10445">
        <v>34554</v>
      </c>
      <c r="C10445" s="2">
        <v>44315.831902912621</v>
      </c>
      <c r="D10445">
        <v>331472</v>
      </c>
      <c r="E10445">
        <f t="shared" si="326"/>
        <v>19</v>
      </c>
      <c r="F10445" t="str">
        <f t="shared" si="327"/>
        <v>четверг</v>
      </c>
    </row>
    <row r="10446" spans="1:6" x14ac:dyDescent="0.25">
      <c r="A10446">
        <v>91375</v>
      </c>
      <c r="B10446">
        <v>34558</v>
      </c>
      <c r="C10446" s="2">
        <v>44315.832711974108</v>
      </c>
      <c r="D10446">
        <v>517</v>
      </c>
      <c r="E10446">
        <f t="shared" si="326"/>
        <v>19</v>
      </c>
      <c r="F10446" t="str">
        <f t="shared" si="327"/>
        <v>четверг</v>
      </c>
    </row>
    <row r="10447" spans="1:6" x14ac:dyDescent="0.25">
      <c r="A10447">
        <v>167121</v>
      </c>
      <c r="B10447">
        <v>34560</v>
      </c>
      <c r="C10447" s="2">
        <v>44315.832711974108</v>
      </c>
      <c r="D10447">
        <v>472060</v>
      </c>
      <c r="E10447">
        <f t="shared" si="326"/>
        <v>19</v>
      </c>
      <c r="F10447" t="str">
        <f t="shared" si="327"/>
        <v>четверг</v>
      </c>
    </row>
    <row r="10448" spans="1:6" x14ac:dyDescent="0.25">
      <c r="A10448">
        <v>103980</v>
      </c>
      <c r="B10448">
        <v>34563</v>
      </c>
      <c r="C10448" s="2">
        <v>44315.833116504851</v>
      </c>
      <c r="D10448">
        <v>5151</v>
      </c>
      <c r="E10448">
        <f t="shared" si="326"/>
        <v>19</v>
      </c>
      <c r="F10448" t="str">
        <f t="shared" si="327"/>
        <v>четверг</v>
      </c>
    </row>
    <row r="10449" spans="1:6" x14ac:dyDescent="0.25">
      <c r="A10449">
        <v>238840</v>
      </c>
      <c r="B10449">
        <v>34568</v>
      </c>
      <c r="C10449" s="2">
        <v>44315.833521035602</v>
      </c>
      <c r="D10449">
        <v>145101</v>
      </c>
      <c r="E10449">
        <f t="shared" si="326"/>
        <v>20</v>
      </c>
      <c r="F10449" t="str">
        <f t="shared" si="327"/>
        <v>четверг</v>
      </c>
    </row>
    <row r="10450" spans="1:6" x14ac:dyDescent="0.25">
      <c r="A10450">
        <v>253483</v>
      </c>
      <c r="B10450">
        <v>34571</v>
      </c>
      <c r="C10450" s="2">
        <v>44315.833521035602</v>
      </c>
      <c r="D10450">
        <v>4199</v>
      </c>
      <c r="E10450">
        <f t="shared" si="326"/>
        <v>20</v>
      </c>
      <c r="F10450" t="str">
        <f t="shared" si="327"/>
        <v>четверг</v>
      </c>
    </row>
    <row r="10451" spans="1:6" x14ac:dyDescent="0.25">
      <c r="A10451">
        <v>196110</v>
      </c>
      <c r="B10451">
        <v>34575</v>
      </c>
      <c r="C10451" s="2">
        <v>44315.833925566345</v>
      </c>
      <c r="D10451">
        <v>76405</v>
      </c>
      <c r="E10451">
        <f t="shared" si="326"/>
        <v>20</v>
      </c>
      <c r="F10451" t="str">
        <f t="shared" si="327"/>
        <v>четверг</v>
      </c>
    </row>
    <row r="10452" spans="1:6" x14ac:dyDescent="0.25">
      <c r="A10452">
        <v>183684</v>
      </c>
      <c r="B10452">
        <v>34579</v>
      </c>
      <c r="C10452" s="2">
        <v>44315.835139158575</v>
      </c>
      <c r="D10452">
        <v>470099</v>
      </c>
      <c r="E10452">
        <f t="shared" si="326"/>
        <v>20</v>
      </c>
      <c r="F10452" t="str">
        <f t="shared" si="327"/>
        <v>четверг</v>
      </c>
    </row>
    <row r="10453" spans="1:6" x14ac:dyDescent="0.25">
      <c r="A10453">
        <v>236330</v>
      </c>
      <c r="B10453">
        <v>34584</v>
      </c>
      <c r="C10453" s="2">
        <v>44315.839588996765</v>
      </c>
      <c r="D10453">
        <v>74742</v>
      </c>
      <c r="E10453">
        <f t="shared" si="326"/>
        <v>20</v>
      </c>
      <c r="F10453" t="str">
        <f t="shared" si="327"/>
        <v>четверг</v>
      </c>
    </row>
    <row r="10454" spans="1:6" x14ac:dyDescent="0.25">
      <c r="A10454">
        <v>255416</v>
      </c>
      <c r="B10454">
        <v>34587</v>
      </c>
      <c r="C10454" s="2">
        <v>44315.839588996765</v>
      </c>
      <c r="D10454">
        <v>118549</v>
      </c>
      <c r="E10454">
        <f t="shared" si="326"/>
        <v>20</v>
      </c>
      <c r="F10454" t="str">
        <f t="shared" si="327"/>
        <v>четверг</v>
      </c>
    </row>
    <row r="10455" spans="1:6" x14ac:dyDescent="0.25">
      <c r="A10455">
        <v>325678</v>
      </c>
      <c r="B10455">
        <v>34591</v>
      </c>
      <c r="C10455" s="2">
        <v>44315.841611650489</v>
      </c>
      <c r="D10455">
        <v>339039</v>
      </c>
      <c r="E10455">
        <f t="shared" si="326"/>
        <v>20</v>
      </c>
      <c r="F10455" t="str">
        <f t="shared" si="327"/>
        <v>четверг</v>
      </c>
    </row>
    <row r="10456" spans="1:6" x14ac:dyDescent="0.25">
      <c r="A10456">
        <v>96165</v>
      </c>
      <c r="B10456">
        <v>34594</v>
      </c>
      <c r="C10456" s="2">
        <v>44315.842016181232</v>
      </c>
      <c r="D10456">
        <v>72780</v>
      </c>
      <c r="E10456">
        <f t="shared" si="326"/>
        <v>20</v>
      </c>
      <c r="F10456" t="str">
        <f t="shared" si="327"/>
        <v>четверг</v>
      </c>
    </row>
    <row r="10457" spans="1:6" x14ac:dyDescent="0.25">
      <c r="A10457">
        <v>68338</v>
      </c>
      <c r="B10457">
        <v>34595</v>
      </c>
      <c r="C10457" s="2">
        <v>44315.843634304212</v>
      </c>
      <c r="D10457">
        <v>347008</v>
      </c>
      <c r="E10457">
        <f t="shared" si="326"/>
        <v>20</v>
      </c>
      <c r="F10457" t="str">
        <f t="shared" si="327"/>
        <v>четверг</v>
      </c>
    </row>
    <row r="10458" spans="1:6" x14ac:dyDescent="0.25">
      <c r="A10458">
        <v>230722</v>
      </c>
      <c r="B10458">
        <v>34600</v>
      </c>
      <c r="C10458" s="2">
        <v>44315.845656957928</v>
      </c>
      <c r="D10458">
        <v>137401</v>
      </c>
      <c r="E10458">
        <f t="shared" si="326"/>
        <v>20</v>
      </c>
      <c r="F10458" t="str">
        <f t="shared" si="327"/>
        <v>четверг</v>
      </c>
    </row>
    <row r="10459" spans="1:6" x14ac:dyDescent="0.25">
      <c r="A10459">
        <v>36704</v>
      </c>
      <c r="B10459">
        <v>34603</v>
      </c>
      <c r="C10459" s="2">
        <v>44315.846466019415</v>
      </c>
      <c r="D10459">
        <v>104958</v>
      </c>
      <c r="E10459">
        <f t="shared" si="326"/>
        <v>20</v>
      </c>
      <c r="F10459" t="str">
        <f t="shared" si="327"/>
        <v>четверг</v>
      </c>
    </row>
    <row r="10460" spans="1:6" x14ac:dyDescent="0.25">
      <c r="A10460">
        <v>213527</v>
      </c>
      <c r="B10460">
        <v>34605</v>
      </c>
      <c r="C10460" s="2">
        <v>44315.846870550165</v>
      </c>
      <c r="D10460">
        <v>456134</v>
      </c>
      <c r="E10460">
        <f t="shared" si="326"/>
        <v>20</v>
      </c>
      <c r="F10460" t="str">
        <f t="shared" si="327"/>
        <v>четверг</v>
      </c>
    </row>
    <row r="10461" spans="1:6" x14ac:dyDescent="0.25">
      <c r="A10461">
        <v>321774</v>
      </c>
      <c r="B10461">
        <v>34607</v>
      </c>
      <c r="C10461" s="2">
        <v>44315.849702265376</v>
      </c>
      <c r="D10461">
        <v>182191</v>
      </c>
      <c r="E10461">
        <f t="shared" si="326"/>
        <v>20</v>
      </c>
      <c r="F10461" t="str">
        <f t="shared" si="327"/>
        <v>четверг</v>
      </c>
    </row>
    <row r="10462" spans="1:6" x14ac:dyDescent="0.25">
      <c r="A10462">
        <v>105020</v>
      </c>
      <c r="B10462">
        <v>34610</v>
      </c>
      <c r="C10462" s="2">
        <v>44315.850106796119</v>
      </c>
      <c r="D10462">
        <v>339039</v>
      </c>
      <c r="E10462">
        <f t="shared" si="326"/>
        <v>20</v>
      </c>
      <c r="F10462" t="str">
        <f t="shared" si="327"/>
        <v>четверг</v>
      </c>
    </row>
    <row r="10463" spans="1:6" x14ac:dyDescent="0.25">
      <c r="A10463">
        <v>176910</v>
      </c>
      <c r="B10463">
        <v>34615</v>
      </c>
      <c r="C10463" s="2">
        <v>44315.851320388349</v>
      </c>
      <c r="D10463">
        <v>411922</v>
      </c>
      <c r="E10463">
        <f t="shared" si="326"/>
        <v>20</v>
      </c>
      <c r="F10463" t="str">
        <f t="shared" si="327"/>
        <v>четверг</v>
      </c>
    </row>
    <row r="10464" spans="1:6" x14ac:dyDescent="0.25">
      <c r="A10464">
        <v>9298</v>
      </c>
      <c r="B10464">
        <v>34616</v>
      </c>
      <c r="C10464" s="2">
        <v>44315.851724919092</v>
      </c>
      <c r="D10464">
        <v>420674</v>
      </c>
      <c r="E10464">
        <f t="shared" si="326"/>
        <v>20</v>
      </c>
      <c r="F10464" t="str">
        <f t="shared" si="327"/>
        <v>четверг</v>
      </c>
    </row>
    <row r="10465" spans="1:6" x14ac:dyDescent="0.25">
      <c r="A10465">
        <v>185930</v>
      </c>
      <c r="B10465">
        <v>34618</v>
      </c>
      <c r="C10465" s="2">
        <v>44315.851724919099</v>
      </c>
      <c r="D10465">
        <v>183290</v>
      </c>
      <c r="E10465">
        <f t="shared" si="326"/>
        <v>20</v>
      </c>
      <c r="F10465" t="str">
        <f t="shared" si="327"/>
        <v>четверг</v>
      </c>
    </row>
    <row r="10466" spans="1:6" x14ac:dyDescent="0.25">
      <c r="A10466">
        <v>164294</v>
      </c>
      <c r="B10466">
        <v>34619</v>
      </c>
      <c r="C10466" s="2">
        <v>44315.852129449835</v>
      </c>
      <c r="D10466">
        <v>172207</v>
      </c>
      <c r="E10466">
        <f t="shared" si="326"/>
        <v>20</v>
      </c>
      <c r="F10466" t="str">
        <f t="shared" si="327"/>
        <v>четверг</v>
      </c>
    </row>
    <row r="10467" spans="1:6" x14ac:dyDescent="0.25">
      <c r="A10467">
        <v>232357</v>
      </c>
      <c r="B10467">
        <v>34620</v>
      </c>
      <c r="C10467" s="2">
        <v>44315.853343042072</v>
      </c>
      <c r="D10467">
        <v>12149</v>
      </c>
      <c r="E10467">
        <f t="shared" si="326"/>
        <v>20</v>
      </c>
      <c r="F10467" t="str">
        <f t="shared" si="327"/>
        <v>четверг</v>
      </c>
    </row>
    <row r="10468" spans="1:6" x14ac:dyDescent="0.25">
      <c r="A10468">
        <v>182715</v>
      </c>
      <c r="B10468">
        <v>34623</v>
      </c>
      <c r="C10468" s="2">
        <v>44315.853747572815</v>
      </c>
      <c r="D10468">
        <v>80726</v>
      </c>
      <c r="E10468">
        <f t="shared" si="326"/>
        <v>20</v>
      </c>
      <c r="F10468" t="str">
        <f t="shared" si="327"/>
        <v>четверг</v>
      </c>
    </row>
    <row r="10469" spans="1:6" x14ac:dyDescent="0.25">
      <c r="A10469">
        <v>105855</v>
      </c>
      <c r="B10469">
        <v>34624</v>
      </c>
      <c r="C10469" s="2">
        <v>44315.854961165052</v>
      </c>
      <c r="D10469">
        <v>343712</v>
      </c>
      <c r="E10469">
        <f t="shared" si="326"/>
        <v>20</v>
      </c>
      <c r="F10469" t="str">
        <f t="shared" si="327"/>
        <v>четверг</v>
      </c>
    </row>
    <row r="10470" spans="1:6" x14ac:dyDescent="0.25">
      <c r="A10470">
        <v>260781</v>
      </c>
      <c r="B10470">
        <v>34626</v>
      </c>
      <c r="C10470" s="2">
        <v>44315.854961165052</v>
      </c>
      <c r="D10470">
        <v>418105</v>
      </c>
      <c r="E10470">
        <f t="shared" si="326"/>
        <v>20</v>
      </c>
      <c r="F10470" t="str">
        <f t="shared" si="327"/>
        <v>четверг</v>
      </c>
    </row>
    <row r="10471" spans="1:6" x14ac:dyDescent="0.25">
      <c r="A10471">
        <v>25354</v>
      </c>
      <c r="B10471">
        <v>34630</v>
      </c>
      <c r="C10471" s="2">
        <v>44315.855365695788</v>
      </c>
      <c r="D10471">
        <v>82850</v>
      </c>
      <c r="E10471">
        <f t="shared" si="326"/>
        <v>20</v>
      </c>
      <c r="F10471" t="str">
        <f t="shared" si="327"/>
        <v>четверг</v>
      </c>
    </row>
    <row r="10472" spans="1:6" x14ac:dyDescent="0.25">
      <c r="A10472">
        <v>64570</v>
      </c>
      <c r="B10472">
        <v>34632</v>
      </c>
      <c r="C10472" s="2">
        <v>44315.858601941742</v>
      </c>
      <c r="D10472">
        <v>473323</v>
      </c>
      <c r="E10472">
        <f t="shared" si="326"/>
        <v>20</v>
      </c>
      <c r="F10472" t="str">
        <f t="shared" si="327"/>
        <v>четверг</v>
      </c>
    </row>
    <row r="10473" spans="1:6" x14ac:dyDescent="0.25">
      <c r="A10473">
        <v>304220</v>
      </c>
      <c r="B10473">
        <v>34637</v>
      </c>
      <c r="C10473" s="2">
        <v>44315.858601941742</v>
      </c>
      <c r="D10473">
        <v>118549</v>
      </c>
      <c r="E10473">
        <f t="shared" si="326"/>
        <v>20</v>
      </c>
      <c r="F10473" t="str">
        <f t="shared" si="327"/>
        <v>четверг</v>
      </c>
    </row>
    <row r="10474" spans="1:6" x14ac:dyDescent="0.25">
      <c r="A10474">
        <v>251443</v>
      </c>
      <c r="B10474">
        <v>34642</v>
      </c>
      <c r="C10474" s="2">
        <v>44315.858999999997</v>
      </c>
      <c r="D10474">
        <v>88863</v>
      </c>
      <c r="E10474">
        <f t="shared" si="326"/>
        <v>20</v>
      </c>
      <c r="F10474" t="str">
        <f t="shared" si="327"/>
        <v>четверг</v>
      </c>
    </row>
    <row r="10475" spans="1:6" x14ac:dyDescent="0.25">
      <c r="A10475">
        <v>339374</v>
      </c>
      <c r="B10475">
        <v>34644</v>
      </c>
      <c r="C10475" s="2">
        <v>44315.859006472492</v>
      </c>
      <c r="D10475">
        <v>287170</v>
      </c>
      <c r="E10475">
        <f t="shared" si="326"/>
        <v>20</v>
      </c>
      <c r="F10475" t="str">
        <f t="shared" si="327"/>
        <v>четверг</v>
      </c>
    </row>
    <row r="10476" spans="1:6" x14ac:dyDescent="0.25">
      <c r="A10476">
        <v>38678</v>
      </c>
      <c r="B10476">
        <v>34647</v>
      </c>
      <c r="C10476" s="2">
        <v>44315.859411003235</v>
      </c>
      <c r="D10476">
        <v>351192</v>
      </c>
      <c r="E10476">
        <f t="shared" si="326"/>
        <v>20</v>
      </c>
      <c r="F10476" t="str">
        <f t="shared" si="327"/>
        <v>четверг</v>
      </c>
    </row>
    <row r="10477" spans="1:6" x14ac:dyDescent="0.25">
      <c r="A10477">
        <v>47668</v>
      </c>
      <c r="B10477">
        <v>34652</v>
      </c>
      <c r="C10477" s="2">
        <v>44315.859411003235</v>
      </c>
      <c r="D10477">
        <v>356280</v>
      </c>
      <c r="E10477">
        <f t="shared" si="326"/>
        <v>20</v>
      </c>
      <c r="F10477" t="str">
        <f t="shared" si="327"/>
        <v>четверг</v>
      </c>
    </row>
    <row r="10478" spans="1:6" x14ac:dyDescent="0.25">
      <c r="A10478">
        <v>220854</v>
      </c>
      <c r="B10478">
        <v>34656</v>
      </c>
      <c r="C10478" s="2">
        <v>44315.859411003235</v>
      </c>
      <c r="D10478">
        <v>20534</v>
      </c>
      <c r="E10478">
        <f t="shared" si="326"/>
        <v>20</v>
      </c>
      <c r="F10478" t="str">
        <f t="shared" si="327"/>
        <v>четверг</v>
      </c>
    </row>
    <row r="10479" spans="1:6" x14ac:dyDescent="0.25">
      <c r="A10479">
        <v>27141</v>
      </c>
      <c r="B10479">
        <v>34657</v>
      </c>
      <c r="C10479" s="2">
        <v>44315.860220064722</v>
      </c>
      <c r="D10479">
        <v>245484</v>
      </c>
      <c r="E10479">
        <f t="shared" si="326"/>
        <v>20</v>
      </c>
      <c r="F10479" t="str">
        <f t="shared" si="327"/>
        <v>четверг</v>
      </c>
    </row>
    <row r="10480" spans="1:6" x14ac:dyDescent="0.25">
      <c r="A10480">
        <v>231416</v>
      </c>
      <c r="B10480">
        <v>34662</v>
      </c>
      <c r="C10480" s="2">
        <v>44315.860624595472</v>
      </c>
      <c r="D10480">
        <v>327736</v>
      </c>
      <c r="E10480">
        <f t="shared" si="326"/>
        <v>20</v>
      </c>
      <c r="F10480" t="str">
        <f t="shared" si="327"/>
        <v>четверг</v>
      </c>
    </row>
    <row r="10481" spans="1:6" x14ac:dyDescent="0.25">
      <c r="A10481">
        <v>110680</v>
      </c>
      <c r="B10481">
        <v>34665</v>
      </c>
      <c r="C10481" s="2">
        <v>44315.861433656959</v>
      </c>
      <c r="D10481">
        <v>419338</v>
      </c>
      <c r="E10481">
        <f t="shared" si="326"/>
        <v>20</v>
      </c>
      <c r="F10481" t="str">
        <f t="shared" si="327"/>
        <v>четверг</v>
      </c>
    </row>
    <row r="10482" spans="1:6" x14ac:dyDescent="0.25">
      <c r="A10482">
        <v>154620</v>
      </c>
      <c r="B10482">
        <v>34669</v>
      </c>
      <c r="C10482" s="2">
        <v>44315.861433656959</v>
      </c>
      <c r="D10482">
        <v>16599</v>
      </c>
      <c r="E10482">
        <f t="shared" si="326"/>
        <v>20</v>
      </c>
      <c r="F10482" t="str">
        <f t="shared" si="327"/>
        <v>четверг</v>
      </c>
    </row>
    <row r="10483" spans="1:6" x14ac:dyDescent="0.25">
      <c r="A10483">
        <v>260850</v>
      </c>
      <c r="B10483">
        <v>34670</v>
      </c>
      <c r="C10483" s="2">
        <v>44315.861433656959</v>
      </c>
      <c r="D10483">
        <v>339123</v>
      </c>
      <c r="E10483">
        <f t="shared" si="326"/>
        <v>20</v>
      </c>
      <c r="F10483" t="str">
        <f t="shared" si="327"/>
        <v>четверг</v>
      </c>
    </row>
    <row r="10484" spans="1:6" x14ac:dyDescent="0.25">
      <c r="A10484">
        <v>9914</v>
      </c>
      <c r="B10484">
        <v>34671</v>
      </c>
      <c r="C10484" s="2">
        <v>44315.862242718445</v>
      </c>
      <c r="D10484">
        <v>224762</v>
      </c>
      <c r="E10484">
        <f t="shared" si="326"/>
        <v>20</v>
      </c>
      <c r="F10484" t="str">
        <f t="shared" si="327"/>
        <v>четверг</v>
      </c>
    </row>
    <row r="10485" spans="1:6" x14ac:dyDescent="0.25">
      <c r="A10485">
        <v>37299</v>
      </c>
      <c r="B10485">
        <v>34672</v>
      </c>
      <c r="C10485" s="2">
        <v>44315.862242718445</v>
      </c>
      <c r="D10485">
        <v>347008</v>
      </c>
      <c r="E10485">
        <f t="shared" si="326"/>
        <v>20</v>
      </c>
      <c r="F10485" t="str">
        <f t="shared" si="327"/>
        <v>четверг</v>
      </c>
    </row>
    <row r="10486" spans="1:6" x14ac:dyDescent="0.25">
      <c r="A10486">
        <v>69056</v>
      </c>
      <c r="B10486">
        <v>34675</v>
      </c>
      <c r="C10486" s="2">
        <v>44315.863051779939</v>
      </c>
      <c r="D10486">
        <v>258219</v>
      </c>
      <c r="E10486">
        <f t="shared" si="326"/>
        <v>20</v>
      </c>
      <c r="F10486" t="str">
        <f t="shared" si="327"/>
        <v>четверг</v>
      </c>
    </row>
    <row r="10487" spans="1:6" x14ac:dyDescent="0.25">
      <c r="A10487">
        <v>142879</v>
      </c>
      <c r="B10487">
        <v>34676</v>
      </c>
      <c r="C10487" s="2">
        <v>44315.864265372169</v>
      </c>
      <c r="D10487">
        <v>97867</v>
      </c>
      <c r="E10487">
        <f t="shared" si="326"/>
        <v>20</v>
      </c>
      <c r="F10487" t="str">
        <f t="shared" si="327"/>
        <v>четверг</v>
      </c>
    </row>
    <row r="10488" spans="1:6" x14ac:dyDescent="0.25">
      <c r="A10488">
        <v>175957</v>
      </c>
      <c r="B10488">
        <v>34681</v>
      </c>
      <c r="C10488" s="2">
        <v>44315.864669902912</v>
      </c>
      <c r="D10488">
        <v>21760</v>
      </c>
      <c r="E10488">
        <f t="shared" si="326"/>
        <v>20</v>
      </c>
      <c r="F10488" t="str">
        <f t="shared" si="327"/>
        <v>четверг</v>
      </c>
    </row>
    <row r="10489" spans="1:6" x14ac:dyDescent="0.25">
      <c r="A10489">
        <v>100888</v>
      </c>
      <c r="B10489">
        <v>34682</v>
      </c>
      <c r="C10489" s="2">
        <v>44315.866288025893</v>
      </c>
      <c r="D10489">
        <v>240687</v>
      </c>
      <c r="E10489">
        <f t="shared" si="326"/>
        <v>20</v>
      </c>
      <c r="F10489" t="str">
        <f t="shared" si="327"/>
        <v>четверг</v>
      </c>
    </row>
    <row r="10490" spans="1:6" x14ac:dyDescent="0.25">
      <c r="A10490">
        <v>194119</v>
      </c>
      <c r="B10490">
        <v>34683</v>
      </c>
      <c r="C10490" s="2">
        <v>44315.866288025893</v>
      </c>
      <c r="D10490">
        <v>82901</v>
      </c>
      <c r="E10490">
        <f t="shared" si="326"/>
        <v>20</v>
      </c>
      <c r="F10490" t="str">
        <f t="shared" si="327"/>
        <v>четверг</v>
      </c>
    </row>
    <row r="10491" spans="1:6" x14ac:dyDescent="0.25">
      <c r="A10491">
        <v>118347</v>
      </c>
      <c r="B10491">
        <v>34685</v>
      </c>
      <c r="C10491" s="2">
        <v>44315.867906148873</v>
      </c>
      <c r="D10491">
        <v>230507</v>
      </c>
      <c r="E10491">
        <f t="shared" si="326"/>
        <v>20</v>
      </c>
      <c r="F10491" t="str">
        <f t="shared" si="327"/>
        <v>четверг</v>
      </c>
    </row>
    <row r="10492" spans="1:6" x14ac:dyDescent="0.25">
      <c r="A10492">
        <v>247033</v>
      </c>
      <c r="B10492">
        <v>34686</v>
      </c>
      <c r="C10492" s="2">
        <v>44315.868715210359</v>
      </c>
      <c r="D10492">
        <v>237</v>
      </c>
      <c r="E10492">
        <f t="shared" si="326"/>
        <v>20</v>
      </c>
      <c r="F10492" t="str">
        <f t="shared" si="327"/>
        <v>четверг</v>
      </c>
    </row>
    <row r="10493" spans="1:6" x14ac:dyDescent="0.25">
      <c r="A10493">
        <v>48317</v>
      </c>
      <c r="B10493">
        <v>34688</v>
      </c>
      <c r="C10493" s="2">
        <v>44315.869119741103</v>
      </c>
      <c r="D10493">
        <v>1047</v>
      </c>
      <c r="E10493">
        <f t="shared" si="326"/>
        <v>20</v>
      </c>
      <c r="F10493" t="str">
        <f t="shared" si="327"/>
        <v>четверг</v>
      </c>
    </row>
    <row r="10494" spans="1:6" x14ac:dyDescent="0.25">
      <c r="A10494">
        <v>225793</v>
      </c>
      <c r="B10494">
        <v>34692</v>
      </c>
      <c r="C10494" s="2">
        <v>44315.870737864076</v>
      </c>
      <c r="D10494">
        <v>255544</v>
      </c>
      <c r="E10494">
        <f t="shared" si="326"/>
        <v>20</v>
      </c>
      <c r="F10494" t="str">
        <f t="shared" si="327"/>
        <v>четверг</v>
      </c>
    </row>
    <row r="10495" spans="1:6" x14ac:dyDescent="0.25">
      <c r="A10495">
        <v>132476</v>
      </c>
      <c r="B10495">
        <v>34695</v>
      </c>
      <c r="C10495" s="2">
        <v>44315.871142394826</v>
      </c>
      <c r="D10495">
        <v>158978</v>
      </c>
      <c r="E10495">
        <f t="shared" si="326"/>
        <v>20</v>
      </c>
      <c r="F10495" t="str">
        <f t="shared" si="327"/>
        <v>четверг</v>
      </c>
    </row>
    <row r="10496" spans="1:6" x14ac:dyDescent="0.25">
      <c r="A10496">
        <v>255513</v>
      </c>
      <c r="B10496">
        <v>34699</v>
      </c>
      <c r="C10496" s="2">
        <v>44315.871546925562</v>
      </c>
      <c r="D10496">
        <v>404226</v>
      </c>
      <c r="E10496">
        <f t="shared" si="326"/>
        <v>20</v>
      </c>
      <c r="F10496" t="str">
        <f t="shared" si="327"/>
        <v>четверг</v>
      </c>
    </row>
    <row r="10497" spans="1:6" x14ac:dyDescent="0.25">
      <c r="A10497">
        <v>333432</v>
      </c>
      <c r="B10497">
        <v>34701</v>
      </c>
      <c r="C10497" s="2">
        <v>44315.871546925562</v>
      </c>
      <c r="D10497">
        <v>347393</v>
      </c>
      <c r="E10497">
        <f t="shared" si="326"/>
        <v>20</v>
      </c>
      <c r="F10497" t="str">
        <f t="shared" si="327"/>
        <v>четверг</v>
      </c>
    </row>
    <row r="10498" spans="1:6" x14ac:dyDescent="0.25">
      <c r="A10498">
        <v>243406</v>
      </c>
      <c r="B10498">
        <v>34706</v>
      </c>
      <c r="C10498" s="2">
        <v>44315.872355987056</v>
      </c>
      <c r="D10498">
        <v>397390</v>
      </c>
      <c r="E10498">
        <f t="shared" si="326"/>
        <v>20</v>
      </c>
      <c r="F10498" t="str">
        <f t="shared" si="327"/>
        <v>четверг</v>
      </c>
    </row>
    <row r="10499" spans="1:6" x14ac:dyDescent="0.25">
      <c r="A10499">
        <v>342063</v>
      </c>
      <c r="B10499">
        <v>34709</v>
      </c>
      <c r="C10499" s="2">
        <v>44315.872355987056</v>
      </c>
      <c r="D10499">
        <v>411922</v>
      </c>
      <c r="E10499">
        <f t="shared" ref="E10499:E10562" si="328">HOUR(C10499)</f>
        <v>20</v>
      </c>
      <c r="F10499" t="str">
        <f t="shared" ref="F10499:F10562" si="329">TEXT(C10499,"дддд")</f>
        <v>четверг</v>
      </c>
    </row>
    <row r="10500" spans="1:6" x14ac:dyDescent="0.25">
      <c r="A10500">
        <v>43946</v>
      </c>
      <c r="B10500">
        <v>34713</v>
      </c>
      <c r="C10500" s="2">
        <v>44315.873974110029</v>
      </c>
      <c r="D10500">
        <v>367087</v>
      </c>
      <c r="E10500">
        <f t="shared" si="328"/>
        <v>20</v>
      </c>
      <c r="F10500" t="str">
        <f t="shared" si="329"/>
        <v>четверг</v>
      </c>
    </row>
    <row r="10501" spans="1:6" x14ac:dyDescent="0.25">
      <c r="A10501">
        <v>269077</v>
      </c>
      <c r="B10501">
        <v>34715</v>
      </c>
      <c r="C10501" s="2">
        <v>44315.874378640779</v>
      </c>
      <c r="D10501">
        <v>119655</v>
      </c>
      <c r="E10501">
        <f t="shared" si="328"/>
        <v>20</v>
      </c>
      <c r="F10501" t="str">
        <f t="shared" si="329"/>
        <v>четверг</v>
      </c>
    </row>
    <row r="10502" spans="1:6" x14ac:dyDescent="0.25">
      <c r="A10502">
        <v>289369</v>
      </c>
      <c r="B10502">
        <v>34720</v>
      </c>
      <c r="C10502" s="2">
        <v>44315.874783171515</v>
      </c>
      <c r="D10502">
        <v>296608</v>
      </c>
      <c r="E10502">
        <f t="shared" si="328"/>
        <v>20</v>
      </c>
      <c r="F10502" t="str">
        <f t="shared" si="329"/>
        <v>четверг</v>
      </c>
    </row>
    <row r="10503" spans="1:6" x14ac:dyDescent="0.25">
      <c r="A10503">
        <v>56258</v>
      </c>
      <c r="B10503">
        <v>34724</v>
      </c>
      <c r="C10503" s="2">
        <v>44315.875996763752</v>
      </c>
      <c r="D10503">
        <v>364695</v>
      </c>
      <c r="E10503">
        <f t="shared" si="328"/>
        <v>21</v>
      </c>
      <c r="F10503" t="str">
        <f t="shared" si="329"/>
        <v>четверг</v>
      </c>
    </row>
    <row r="10504" spans="1:6" x14ac:dyDescent="0.25">
      <c r="A10504">
        <v>40109</v>
      </c>
      <c r="B10504">
        <v>34728</v>
      </c>
      <c r="C10504" s="2">
        <v>44315.876401294496</v>
      </c>
      <c r="D10504">
        <v>369308</v>
      </c>
      <c r="E10504">
        <f t="shared" si="328"/>
        <v>21</v>
      </c>
      <c r="F10504" t="str">
        <f t="shared" si="329"/>
        <v>четверг</v>
      </c>
    </row>
    <row r="10505" spans="1:6" x14ac:dyDescent="0.25">
      <c r="A10505">
        <v>317588</v>
      </c>
      <c r="B10505">
        <v>34732</v>
      </c>
      <c r="C10505" s="2">
        <v>44315.877</v>
      </c>
      <c r="D10505">
        <v>411922</v>
      </c>
      <c r="E10505">
        <f t="shared" si="328"/>
        <v>21</v>
      </c>
      <c r="F10505" t="str">
        <f t="shared" si="329"/>
        <v>четверг</v>
      </c>
    </row>
    <row r="10506" spans="1:6" x14ac:dyDescent="0.25">
      <c r="A10506">
        <v>30282</v>
      </c>
      <c r="B10506">
        <v>34736</v>
      </c>
      <c r="C10506" s="2">
        <v>44315.87721035599</v>
      </c>
      <c r="D10506">
        <v>343712</v>
      </c>
      <c r="E10506">
        <f t="shared" si="328"/>
        <v>21</v>
      </c>
      <c r="F10506" t="str">
        <f t="shared" si="329"/>
        <v>четверг</v>
      </c>
    </row>
    <row r="10507" spans="1:6" x14ac:dyDescent="0.25">
      <c r="A10507">
        <v>104705</v>
      </c>
      <c r="B10507">
        <v>34737</v>
      </c>
      <c r="C10507" s="2">
        <v>44315.877614886733</v>
      </c>
      <c r="D10507">
        <v>182191</v>
      </c>
      <c r="E10507">
        <f t="shared" si="328"/>
        <v>21</v>
      </c>
      <c r="F10507" t="str">
        <f t="shared" si="329"/>
        <v>четверг</v>
      </c>
    </row>
    <row r="10508" spans="1:6" x14ac:dyDescent="0.25">
      <c r="A10508">
        <v>174440</v>
      </c>
      <c r="B10508">
        <v>34742</v>
      </c>
      <c r="C10508" s="2">
        <v>44315.877614886733</v>
      </c>
      <c r="D10508">
        <v>419144</v>
      </c>
      <c r="E10508">
        <f t="shared" si="328"/>
        <v>21</v>
      </c>
      <c r="F10508" t="str">
        <f t="shared" si="329"/>
        <v>четверг</v>
      </c>
    </row>
    <row r="10509" spans="1:6" x14ac:dyDescent="0.25">
      <c r="A10509">
        <v>62310</v>
      </c>
      <c r="B10509">
        <v>34747</v>
      </c>
      <c r="C10509" s="2">
        <v>44315.878423948219</v>
      </c>
      <c r="D10509">
        <v>31749</v>
      </c>
      <c r="E10509">
        <f t="shared" si="328"/>
        <v>21</v>
      </c>
      <c r="F10509" t="str">
        <f t="shared" si="329"/>
        <v>четверг</v>
      </c>
    </row>
    <row r="10510" spans="1:6" x14ac:dyDescent="0.25">
      <c r="A10510">
        <v>137262</v>
      </c>
      <c r="B10510">
        <v>34748</v>
      </c>
      <c r="C10510" s="2">
        <v>44315.878423948219</v>
      </c>
      <c r="D10510">
        <v>347393</v>
      </c>
      <c r="E10510">
        <f t="shared" si="328"/>
        <v>21</v>
      </c>
      <c r="F10510" t="str">
        <f t="shared" si="329"/>
        <v>четверг</v>
      </c>
    </row>
    <row r="10511" spans="1:6" x14ac:dyDescent="0.25">
      <c r="A10511">
        <v>343124</v>
      </c>
      <c r="B10511">
        <v>34749</v>
      </c>
      <c r="C10511" s="2">
        <v>44315.878828478963</v>
      </c>
      <c r="D10511">
        <v>182191</v>
      </c>
      <c r="E10511">
        <f t="shared" si="328"/>
        <v>21</v>
      </c>
      <c r="F10511" t="str">
        <f t="shared" si="329"/>
        <v>четверг</v>
      </c>
    </row>
    <row r="10512" spans="1:6" x14ac:dyDescent="0.25">
      <c r="A10512">
        <v>149915</v>
      </c>
      <c r="B10512">
        <v>34752</v>
      </c>
      <c r="C10512" s="2">
        <v>44315.880851132686</v>
      </c>
      <c r="D10512">
        <v>461671</v>
      </c>
      <c r="E10512">
        <f t="shared" si="328"/>
        <v>21</v>
      </c>
      <c r="F10512" t="str">
        <f t="shared" si="329"/>
        <v>четверг</v>
      </c>
    </row>
    <row r="10513" spans="1:6" x14ac:dyDescent="0.25">
      <c r="A10513">
        <v>211548</v>
      </c>
      <c r="B10513">
        <v>34756</v>
      </c>
      <c r="C10513" s="2">
        <v>44315.881255663429</v>
      </c>
      <c r="D10513">
        <v>37644</v>
      </c>
      <c r="E10513">
        <f t="shared" si="328"/>
        <v>21</v>
      </c>
      <c r="F10513" t="str">
        <f t="shared" si="329"/>
        <v>четверг</v>
      </c>
    </row>
    <row r="10514" spans="1:6" x14ac:dyDescent="0.25">
      <c r="A10514">
        <v>281500</v>
      </c>
      <c r="B10514">
        <v>34760</v>
      </c>
      <c r="C10514" s="2">
        <v>44315.881255663429</v>
      </c>
      <c r="D10514">
        <v>433596</v>
      </c>
      <c r="E10514">
        <f t="shared" si="328"/>
        <v>21</v>
      </c>
      <c r="F10514" t="str">
        <f t="shared" si="329"/>
        <v>четверг</v>
      </c>
    </row>
    <row r="10515" spans="1:6" x14ac:dyDescent="0.25">
      <c r="A10515">
        <v>85215</v>
      </c>
      <c r="B10515">
        <v>34763</v>
      </c>
      <c r="C10515" s="2">
        <v>44315.884491909383</v>
      </c>
      <c r="D10515">
        <v>387595</v>
      </c>
      <c r="E10515">
        <f t="shared" si="328"/>
        <v>21</v>
      </c>
      <c r="F10515" t="str">
        <f t="shared" si="329"/>
        <v>четверг</v>
      </c>
    </row>
    <row r="10516" spans="1:6" x14ac:dyDescent="0.25">
      <c r="A10516">
        <v>217369</v>
      </c>
      <c r="B10516">
        <v>34764</v>
      </c>
      <c r="C10516" s="2">
        <v>44315.884896440133</v>
      </c>
      <c r="D10516">
        <v>250679</v>
      </c>
      <c r="E10516">
        <f t="shared" si="328"/>
        <v>21</v>
      </c>
      <c r="F10516" t="str">
        <f t="shared" si="329"/>
        <v>четверг</v>
      </c>
    </row>
    <row r="10517" spans="1:6" x14ac:dyDescent="0.25">
      <c r="A10517">
        <v>348754</v>
      </c>
      <c r="B10517">
        <v>34768</v>
      </c>
      <c r="C10517" s="2">
        <v>44315.885300970876</v>
      </c>
      <c r="D10517">
        <v>158978</v>
      </c>
      <c r="E10517">
        <f t="shared" si="328"/>
        <v>21</v>
      </c>
      <c r="F10517" t="str">
        <f t="shared" si="329"/>
        <v>четверг</v>
      </c>
    </row>
    <row r="10518" spans="1:6" x14ac:dyDescent="0.25">
      <c r="A10518">
        <v>142238</v>
      </c>
      <c r="B10518">
        <v>34772</v>
      </c>
      <c r="C10518" s="2">
        <v>44315.88570550162</v>
      </c>
      <c r="D10518">
        <v>364695</v>
      </c>
      <c r="E10518">
        <f t="shared" si="328"/>
        <v>21</v>
      </c>
      <c r="F10518" t="str">
        <f t="shared" si="329"/>
        <v>четверг</v>
      </c>
    </row>
    <row r="10519" spans="1:6" x14ac:dyDescent="0.25">
      <c r="A10519">
        <v>298093</v>
      </c>
      <c r="B10519">
        <v>34774</v>
      </c>
      <c r="C10519" s="2">
        <v>44315.886110032363</v>
      </c>
      <c r="D10519">
        <v>13404</v>
      </c>
      <c r="E10519">
        <f t="shared" si="328"/>
        <v>21</v>
      </c>
      <c r="F10519" t="str">
        <f t="shared" si="329"/>
        <v>четверг</v>
      </c>
    </row>
    <row r="10520" spans="1:6" x14ac:dyDescent="0.25">
      <c r="A10520">
        <v>269482</v>
      </c>
      <c r="B10520">
        <v>34775</v>
      </c>
      <c r="C10520" s="2">
        <v>44315.888941747573</v>
      </c>
      <c r="D10520">
        <v>382997</v>
      </c>
      <c r="E10520">
        <f t="shared" si="328"/>
        <v>21</v>
      </c>
      <c r="F10520" t="str">
        <f t="shared" si="329"/>
        <v>четверг</v>
      </c>
    </row>
    <row r="10521" spans="1:6" x14ac:dyDescent="0.25">
      <c r="A10521">
        <v>326505</v>
      </c>
      <c r="B10521">
        <v>34778</v>
      </c>
      <c r="C10521" s="2">
        <v>44315.888941747573</v>
      </c>
      <c r="D10521">
        <v>432277</v>
      </c>
      <c r="E10521">
        <f t="shared" si="328"/>
        <v>21</v>
      </c>
      <c r="F10521" t="str">
        <f t="shared" si="329"/>
        <v>четверг</v>
      </c>
    </row>
    <row r="10522" spans="1:6" x14ac:dyDescent="0.25">
      <c r="A10522">
        <v>78316</v>
      </c>
      <c r="B10522">
        <v>34783</v>
      </c>
      <c r="C10522" s="2">
        <v>44315.889346278316</v>
      </c>
      <c r="D10522">
        <v>404226</v>
      </c>
      <c r="E10522">
        <f t="shared" si="328"/>
        <v>21</v>
      </c>
      <c r="F10522" t="str">
        <f t="shared" si="329"/>
        <v>четверг</v>
      </c>
    </row>
    <row r="10523" spans="1:6" x14ac:dyDescent="0.25">
      <c r="A10523">
        <v>291917</v>
      </c>
      <c r="B10523">
        <v>34784</v>
      </c>
      <c r="C10523" s="2">
        <v>44315.891773462783</v>
      </c>
      <c r="D10523">
        <v>325852</v>
      </c>
      <c r="E10523">
        <f t="shared" si="328"/>
        <v>21</v>
      </c>
      <c r="F10523" t="str">
        <f t="shared" si="329"/>
        <v>четверг</v>
      </c>
    </row>
    <row r="10524" spans="1:6" x14ac:dyDescent="0.25">
      <c r="A10524">
        <v>254220</v>
      </c>
      <c r="B10524">
        <v>34785</v>
      </c>
      <c r="C10524" s="2">
        <v>44315.928585760521</v>
      </c>
      <c r="D10524">
        <v>455631</v>
      </c>
      <c r="E10524">
        <f t="shared" si="328"/>
        <v>22</v>
      </c>
      <c r="F10524" t="str">
        <f t="shared" si="329"/>
        <v>четверг</v>
      </c>
    </row>
    <row r="10525" spans="1:6" x14ac:dyDescent="0.25">
      <c r="A10525">
        <v>325838</v>
      </c>
      <c r="B10525">
        <v>34789</v>
      </c>
      <c r="C10525" s="2">
        <v>44315.958925566338</v>
      </c>
      <c r="D10525">
        <v>347393</v>
      </c>
      <c r="E10525">
        <f t="shared" si="328"/>
        <v>23</v>
      </c>
      <c r="F10525" t="str">
        <f t="shared" si="329"/>
        <v>четверг</v>
      </c>
    </row>
    <row r="10526" spans="1:6" x14ac:dyDescent="0.25">
      <c r="A10526">
        <v>253408</v>
      </c>
      <c r="B10526">
        <v>34793</v>
      </c>
      <c r="C10526" s="2">
        <v>44315.960139158582</v>
      </c>
      <c r="D10526">
        <v>346857</v>
      </c>
      <c r="E10526">
        <f t="shared" si="328"/>
        <v>23</v>
      </c>
      <c r="F10526" t="str">
        <f t="shared" si="329"/>
        <v>четверг</v>
      </c>
    </row>
    <row r="10527" spans="1:6" x14ac:dyDescent="0.25">
      <c r="A10527">
        <v>267947</v>
      </c>
      <c r="B10527">
        <v>34797</v>
      </c>
      <c r="C10527" s="2">
        <v>44315.960543689318</v>
      </c>
      <c r="D10527">
        <v>180863</v>
      </c>
      <c r="E10527">
        <f t="shared" si="328"/>
        <v>23</v>
      </c>
      <c r="F10527" t="str">
        <f t="shared" si="329"/>
        <v>четверг</v>
      </c>
    </row>
    <row r="10528" spans="1:6" x14ac:dyDescent="0.25">
      <c r="A10528">
        <v>295859</v>
      </c>
      <c r="B10528">
        <v>34800</v>
      </c>
      <c r="C10528" s="2">
        <v>44315.968634304205</v>
      </c>
      <c r="D10528">
        <v>114880</v>
      </c>
      <c r="E10528">
        <f t="shared" si="328"/>
        <v>23</v>
      </c>
      <c r="F10528" t="str">
        <f t="shared" si="329"/>
        <v>четверг</v>
      </c>
    </row>
    <row r="10529" spans="1:6" x14ac:dyDescent="0.25">
      <c r="A10529">
        <v>59292</v>
      </c>
      <c r="B10529">
        <v>34801</v>
      </c>
      <c r="C10529" s="2">
        <v>44315.987647249196</v>
      </c>
      <c r="D10529">
        <v>242428</v>
      </c>
      <c r="E10529">
        <f t="shared" si="328"/>
        <v>23</v>
      </c>
      <c r="F10529" t="str">
        <f t="shared" si="329"/>
        <v>четверг</v>
      </c>
    </row>
    <row r="10530" spans="1:6" x14ac:dyDescent="0.25">
      <c r="A10530">
        <v>127891</v>
      </c>
      <c r="B10530">
        <v>34805</v>
      </c>
      <c r="C10530" s="2">
        <v>44316.000187702266</v>
      </c>
      <c r="D10530">
        <v>411922</v>
      </c>
      <c r="E10530">
        <f t="shared" si="328"/>
        <v>0</v>
      </c>
      <c r="F10530" t="str">
        <f t="shared" si="329"/>
        <v>пятница</v>
      </c>
    </row>
    <row r="10531" spans="1:6" x14ac:dyDescent="0.25">
      <c r="A10531">
        <v>177453</v>
      </c>
      <c r="B10531">
        <v>34810</v>
      </c>
      <c r="C10531" s="2">
        <v>44316.00221035599</v>
      </c>
      <c r="D10531">
        <v>411922</v>
      </c>
      <c r="E10531">
        <f t="shared" si="328"/>
        <v>0</v>
      </c>
      <c r="F10531" t="str">
        <f t="shared" si="329"/>
        <v>пятница</v>
      </c>
    </row>
    <row r="10532" spans="1:6" x14ac:dyDescent="0.25">
      <c r="A10532">
        <v>250798</v>
      </c>
      <c r="B10532">
        <v>34814</v>
      </c>
      <c r="C10532" s="2">
        <v>44316.003423948219</v>
      </c>
      <c r="D10532">
        <v>381626</v>
      </c>
      <c r="E10532">
        <f t="shared" si="328"/>
        <v>0</v>
      </c>
      <c r="F10532" t="str">
        <f t="shared" si="329"/>
        <v>пятница</v>
      </c>
    </row>
    <row r="10533" spans="1:6" x14ac:dyDescent="0.25">
      <c r="A10533">
        <v>315602</v>
      </c>
      <c r="B10533">
        <v>34818</v>
      </c>
      <c r="C10533" s="2">
        <v>44316.00382847897</v>
      </c>
      <c r="D10533">
        <v>308317</v>
      </c>
      <c r="E10533">
        <f t="shared" si="328"/>
        <v>0</v>
      </c>
      <c r="F10533" t="str">
        <f t="shared" si="329"/>
        <v>пятница</v>
      </c>
    </row>
    <row r="10534" spans="1:6" x14ac:dyDescent="0.25">
      <c r="A10534">
        <v>184256</v>
      </c>
      <c r="B10534">
        <v>34822</v>
      </c>
      <c r="C10534" s="2">
        <v>44316.005446601943</v>
      </c>
      <c r="D10534">
        <v>447763</v>
      </c>
      <c r="E10534">
        <f t="shared" si="328"/>
        <v>0</v>
      </c>
      <c r="F10534" t="str">
        <f t="shared" si="329"/>
        <v>пятница</v>
      </c>
    </row>
    <row r="10535" spans="1:6" x14ac:dyDescent="0.25">
      <c r="A10535">
        <v>198463</v>
      </c>
      <c r="B10535">
        <v>34823</v>
      </c>
      <c r="C10535" s="2">
        <v>44316.008278317153</v>
      </c>
      <c r="D10535">
        <v>242077</v>
      </c>
      <c r="E10535">
        <f t="shared" si="328"/>
        <v>0</v>
      </c>
      <c r="F10535" t="str">
        <f t="shared" si="329"/>
        <v>пятница</v>
      </c>
    </row>
    <row r="10536" spans="1:6" x14ac:dyDescent="0.25">
      <c r="A10536">
        <v>289197</v>
      </c>
      <c r="B10536">
        <v>34827</v>
      </c>
      <c r="C10536" s="2">
        <v>44316.009896440126</v>
      </c>
      <c r="D10536">
        <v>351192</v>
      </c>
      <c r="E10536">
        <f t="shared" si="328"/>
        <v>0</v>
      </c>
      <c r="F10536" t="str">
        <f t="shared" si="329"/>
        <v>пятница</v>
      </c>
    </row>
    <row r="10537" spans="1:6" x14ac:dyDescent="0.25">
      <c r="A10537">
        <v>146722</v>
      </c>
      <c r="B10537">
        <v>34829</v>
      </c>
      <c r="C10537" s="2">
        <v>44316.010705501612</v>
      </c>
      <c r="D10537">
        <v>226626</v>
      </c>
      <c r="E10537">
        <f t="shared" si="328"/>
        <v>0</v>
      </c>
      <c r="F10537" t="str">
        <f t="shared" si="329"/>
        <v>пятница</v>
      </c>
    </row>
    <row r="10538" spans="1:6" x14ac:dyDescent="0.25">
      <c r="A10538">
        <v>339464</v>
      </c>
      <c r="B10538">
        <v>34830</v>
      </c>
      <c r="C10538" s="2">
        <v>44316.01353721683</v>
      </c>
      <c r="D10538">
        <v>143053</v>
      </c>
      <c r="E10538">
        <f t="shared" si="328"/>
        <v>0</v>
      </c>
      <c r="F10538" t="str">
        <f t="shared" si="329"/>
        <v>пятница</v>
      </c>
    </row>
    <row r="10539" spans="1:6" x14ac:dyDescent="0.25">
      <c r="A10539">
        <v>139829</v>
      </c>
      <c r="B10539">
        <v>34832</v>
      </c>
      <c r="C10539" s="2">
        <v>44316.013941747573</v>
      </c>
      <c r="D10539">
        <v>298196</v>
      </c>
      <c r="E10539">
        <f t="shared" si="328"/>
        <v>0</v>
      </c>
      <c r="F10539" t="str">
        <f t="shared" si="329"/>
        <v>пятница</v>
      </c>
    </row>
    <row r="10540" spans="1:6" x14ac:dyDescent="0.25">
      <c r="A10540">
        <v>313886</v>
      </c>
      <c r="B10540">
        <v>34834</v>
      </c>
      <c r="C10540" s="2">
        <v>44316.014750809059</v>
      </c>
      <c r="D10540">
        <v>411922</v>
      </c>
      <c r="E10540">
        <f t="shared" si="328"/>
        <v>0</v>
      </c>
      <c r="F10540" t="str">
        <f t="shared" si="329"/>
        <v>пятница</v>
      </c>
    </row>
    <row r="10541" spans="1:6" x14ac:dyDescent="0.25">
      <c r="A10541">
        <v>290993</v>
      </c>
      <c r="B10541">
        <v>34839</v>
      </c>
      <c r="C10541" s="2">
        <v>44316.020009708744</v>
      </c>
      <c r="D10541">
        <v>397</v>
      </c>
      <c r="E10541">
        <f t="shared" si="328"/>
        <v>0</v>
      </c>
      <c r="F10541" t="str">
        <f t="shared" si="329"/>
        <v>пятница</v>
      </c>
    </row>
    <row r="10542" spans="1:6" x14ac:dyDescent="0.25">
      <c r="A10542">
        <v>194119</v>
      </c>
      <c r="B10542">
        <v>34841</v>
      </c>
      <c r="C10542" s="2">
        <v>44316.021627831717</v>
      </c>
      <c r="D10542">
        <v>304128</v>
      </c>
      <c r="E10542">
        <f t="shared" si="328"/>
        <v>0</v>
      </c>
      <c r="F10542" t="str">
        <f t="shared" si="329"/>
        <v>пятница</v>
      </c>
    </row>
    <row r="10543" spans="1:6" x14ac:dyDescent="0.25">
      <c r="A10543">
        <v>339037</v>
      </c>
      <c r="B10543">
        <v>34844</v>
      </c>
      <c r="C10543" s="2">
        <v>44316.022841423946</v>
      </c>
      <c r="D10543">
        <v>230507</v>
      </c>
      <c r="E10543">
        <f t="shared" si="328"/>
        <v>0</v>
      </c>
      <c r="F10543" t="str">
        <f t="shared" si="329"/>
        <v>пятница</v>
      </c>
    </row>
    <row r="10544" spans="1:6" x14ac:dyDescent="0.25">
      <c r="A10544">
        <v>333479</v>
      </c>
      <c r="B10544">
        <v>34847</v>
      </c>
      <c r="C10544" s="2">
        <v>44316.023000000001</v>
      </c>
      <c r="D10544">
        <v>42035</v>
      </c>
      <c r="E10544">
        <f t="shared" si="328"/>
        <v>0</v>
      </c>
      <c r="F10544" t="str">
        <f t="shared" si="329"/>
        <v>пятница</v>
      </c>
    </row>
    <row r="10545" spans="1:6" x14ac:dyDescent="0.25">
      <c r="A10545">
        <v>320963</v>
      </c>
      <c r="B10545">
        <v>34851</v>
      </c>
      <c r="C10545" s="2">
        <v>44316.02769579288</v>
      </c>
      <c r="D10545">
        <v>411922</v>
      </c>
      <c r="E10545">
        <f t="shared" si="328"/>
        <v>0</v>
      </c>
      <c r="F10545" t="str">
        <f t="shared" si="329"/>
        <v>пятница</v>
      </c>
    </row>
    <row r="10546" spans="1:6" x14ac:dyDescent="0.25">
      <c r="A10546">
        <v>227484</v>
      </c>
      <c r="B10546">
        <v>34854</v>
      </c>
      <c r="C10546" s="2">
        <v>44316.028504854366</v>
      </c>
      <c r="D10546">
        <v>242428</v>
      </c>
      <c r="E10546">
        <f t="shared" si="328"/>
        <v>0</v>
      </c>
      <c r="F10546" t="str">
        <f t="shared" si="329"/>
        <v>пятница</v>
      </c>
    </row>
    <row r="10547" spans="1:6" x14ac:dyDescent="0.25">
      <c r="A10547">
        <v>117377</v>
      </c>
      <c r="B10547">
        <v>34857</v>
      </c>
      <c r="C10547" s="2">
        <v>44316.029313915853</v>
      </c>
      <c r="D10547">
        <v>250679</v>
      </c>
      <c r="E10547">
        <f t="shared" si="328"/>
        <v>0</v>
      </c>
      <c r="F10547" t="str">
        <f t="shared" si="329"/>
        <v>пятница</v>
      </c>
    </row>
    <row r="10548" spans="1:6" x14ac:dyDescent="0.25">
      <c r="A10548">
        <v>200723</v>
      </c>
      <c r="B10548">
        <v>34858</v>
      </c>
      <c r="C10548" s="2">
        <v>44316.02931391586</v>
      </c>
      <c r="D10548">
        <v>42035</v>
      </c>
      <c r="E10548">
        <f t="shared" si="328"/>
        <v>0</v>
      </c>
      <c r="F10548" t="str">
        <f t="shared" si="329"/>
        <v>пятница</v>
      </c>
    </row>
    <row r="10549" spans="1:6" x14ac:dyDescent="0.25">
      <c r="A10549">
        <v>193854</v>
      </c>
      <c r="B10549">
        <v>34862</v>
      </c>
      <c r="C10549" s="2">
        <v>44316.030666666666</v>
      </c>
      <c r="D10549">
        <v>341333</v>
      </c>
      <c r="E10549">
        <f t="shared" si="328"/>
        <v>0</v>
      </c>
      <c r="F10549" t="str">
        <f t="shared" si="329"/>
        <v>пятница</v>
      </c>
    </row>
    <row r="10550" spans="1:6" x14ac:dyDescent="0.25">
      <c r="A10550">
        <v>92747</v>
      </c>
      <c r="B10550">
        <v>34865</v>
      </c>
      <c r="C10550" s="2">
        <v>44316.035666666663</v>
      </c>
      <c r="D10550">
        <v>321417</v>
      </c>
      <c r="E10550">
        <f t="shared" si="328"/>
        <v>0</v>
      </c>
      <c r="F10550" t="str">
        <f t="shared" si="329"/>
        <v>пятница</v>
      </c>
    </row>
    <row r="10551" spans="1:6" x14ac:dyDescent="0.25">
      <c r="A10551">
        <v>176887</v>
      </c>
      <c r="B10551">
        <v>34868</v>
      </c>
      <c r="C10551" s="2">
        <v>44316.036595469253</v>
      </c>
      <c r="D10551">
        <v>476038</v>
      </c>
      <c r="E10551">
        <f t="shared" si="328"/>
        <v>0</v>
      </c>
      <c r="F10551" t="str">
        <f t="shared" si="329"/>
        <v>пятница</v>
      </c>
    </row>
    <row r="10552" spans="1:6" x14ac:dyDescent="0.25">
      <c r="A10552">
        <v>21186</v>
      </c>
      <c r="B10552">
        <v>34870</v>
      </c>
      <c r="C10552" s="2">
        <v>44316.03780906149</v>
      </c>
      <c r="D10552">
        <v>260988</v>
      </c>
      <c r="E10552">
        <f t="shared" si="328"/>
        <v>0</v>
      </c>
      <c r="F10552" t="str">
        <f t="shared" si="329"/>
        <v>пятница</v>
      </c>
    </row>
    <row r="10553" spans="1:6" x14ac:dyDescent="0.25">
      <c r="A10553">
        <v>244989</v>
      </c>
      <c r="B10553">
        <v>34871</v>
      </c>
      <c r="C10553" s="2">
        <v>44316.03780906149</v>
      </c>
      <c r="D10553">
        <v>474478</v>
      </c>
      <c r="E10553">
        <f t="shared" si="328"/>
        <v>0</v>
      </c>
      <c r="F10553" t="str">
        <f t="shared" si="329"/>
        <v>пятница</v>
      </c>
    </row>
    <row r="10554" spans="1:6" x14ac:dyDescent="0.25">
      <c r="A10554">
        <v>231416</v>
      </c>
      <c r="B10554">
        <v>34876</v>
      </c>
      <c r="C10554" s="2">
        <v>44316.040236245957</v>
      </c>
      <c r="D10554">
        <v>471403</v>
      </c>
      <c r="E10554">
        <f t="shared" si="328"/>
        <v>0</v>
      </c>
      <c r="F10554" t="str">
        <f t="shared" si="329"/>
        <v>пятница</v>
      </c>
    </row>
    <row r="10555" spans="1:6" x14ac:dyDescent="0.25">
      <c r="A10555">
        <v>88108</v>
      </c>
      <c r="B10555">
        <v>34878</v>
      </c>
      <c r="C10555" s="2">
        <v>44316.045495145634</v>
      </c>
      <c r="D10555">
        <v>241927</v>
      </c>
      <c r="E10555">
        <f t="shared" si="328"/>
        <v>1</v>
      </c>
      <c r="F10555" t="str">
        <f t="shared" si="329"/>
        <v>пятница</v>
      </c>
    </row>
    <row r="10556" spans="1:6" x14ac:dyDescent="0.25">
      <c r="A10556">
        <v>133317</v>
      </c>
      <c r="B10556">
        <v>34881</v>
      </c>
      <c r="C10556" s="2">
        <v>44316.047113268607</v>
      </c>
      <c r="D10556">
        <v>401945</v>
      </c>
      <c r="E10556">
        <f t="shared" si="328"/>
        <v>1</v>
      </c>
      <c r="F10556" t="str">
        <f t="shared" si="329"/>
        <v>пятница</v>
      </c>
    </row>
    <row r="10557" spans="1:6" x14ac:dyDescent="0.25">
      <c r="A10557">
        <v>158406</v>
      </c>
      <c r="B10557">
        <v>34884</v>
      </c>
      <c r="C10557" s="2">
        <v>44316.047113268607</v>
      </c>
      <c r="D10557">
        <v>248634</v>
      </c>
      <c r="E10557">
        <f t="shared" si="328"/>
        <v>1</v>
      </c>
      <c r="F10557" t="str">
        <f t="shared" si="329"/>
        <v>пятница</v>
      </c>
    </row>
    <row r="10558" spans="1:6" x14ac:dyDescent="0.25">
      <c r="A10558">
        <v>246235</v>
      </c>
      <c r="B10558">
        <v>34889</v>
      </c>
      <c r="C10558" s="2">
        <v>44316.050754045311</v>
      </c>
      <c r="D10558">
        <v>411922</v>
      </c>
      <c r="E10558">
        <f t="shared" si="328"/>
        <v>1</v>
      </c>
      <c r="F10558" t="str">
        <f t="shared" si="329"/>
        <v>пятница</v>
      </c>
    </row>
    <row r="10559" spans="1:6" x14ac:dyDescent="0.25">
      <c r="A10559">
        <v>273052</v>
      </c>
      <c r="B10559">
        <v>34893</v>
      </c>
      <c r="C10559" s="2">
        <v>44316.055203883494</v>
      </c>
      <c r="D10559">
        <v>465629</v>
      </c>
      <c r="E10559">
        <f t="shared" si="328"/>
        <v>1</v>
      </c>
      <c r="F10559" t="str">
        <f t="shared" si="329"/>
        <v>пятница</v>
      </c>
    </row>
    <row r="10560" spans="1:6" x14ac:dyDescent="0.25">
      <c r="A10560">
        <v>97938</v>
      </c>
      <c r="B10560">
        <v>34898</v>
      </c>
      <c r="C10560" s="2">
        <v>44316.055333333337</v>
      </c>
      <c r="D10560">
        <v>140874</v>
      </c>
      <c r="E10560">
        <f t="shared" si="328"/>
        <v>1</v>
      </c>
      <c r="F10560" t="str">
        <f t="shared" si="329"/>
        <v>пятница</v>
      </c>
    </row>
    <row r="10561" spans="1:6" x14ac:dyDescent="0.25">
      <c r="A10561">
        <v>226163</v>
      </c>
      <c r="B10561">
        <v>34902</v>
      </c>
      <c r="C10561" s="2">
        <v>44316.057226537218</v>
      </c>
      <c r="D10561">
        <v>250679</v>
      </c>
      <c r="E10561">
        <f t="shared" si="328"/>
        <v>1</v>
      </c>
      <c r="F10561" t="str">
        <f t="shared" si="329"/>
        <v>пятница</v>
      </c>
    </row>
    <row r="10562" spans="1:6" x14ac:dyDescent="0.25">
      <c r="A10562">
        <v>279579</v>
      </c>
      <c r="B10562">
        <v>34906</v>
      </c>
      <c r="C10562" s="2">
        <v>44316.057226537218</v>
      </c>
      <c r="D10562">
        <v>428248</v>
      </c>
      <c r="E10562">
        <f t="shared" si="328"/>
        <v>1</v>
      </c>
      <c r="F10562" t="str">
        <f t="shared" si="329"/>
        <v>пятница</v>
      </c>
    </row>
    <row r="10563" spans="1:6" x14ac:dyDescent="0.25">
      <c r="A10563">
        <v>265550</v>
      </c>
      <c r="B10563">
        <v>34911</v>
      </c>
      <c r="C10563" s="2">
        <v>44316.057666666668</v>
      </c>
      <c r="D10563">
        <v>296511</v>
      </c>
      <c r="E10563">
        <f t="shared" ref="E10563:E10626" si="330">HOUR(C10563)</f>
        <v>1</v>
      </c>
      <c r="F10563" t="str">
        <f t="shared" ref="F10563:F10626" si="331">TEXT(C10563,"дддд")</f>
        <v>пятница</v>
      </c>
    </row>
    <row r="10564" spans="1:6" x14ac:dyDescent="0.25">
      <c r="A10564">
        <v>218326</v>
      </c>
      <c r="B10564">
        <v>34915</v>
      </c>
      <c r="C10564" s="2">
        <v>44316.060058252428</v>
      </c>
      <c r="D10564">
        <v>145779</v>
      </c>
      <c r="E10564">
        <f t="shared" si="330"/>
        <v>1</v>
      </c>
      <c r="F10564" t="str">
        <f t="shared" si="331"/>
        <v>пятница</v>
      </c>
    </row>
    <row r="10565" spans="1:6" x14ac:dyDescent="0.25">
      <c r="A10565">
        <v>265863</v>
      </c>
      <c r="B10565">
        <v>34919</v>
      </c>
      <c r="C10565" s="2">
        <v>44316.061676375408</v>
      </c>
      <c r="D10565">
        <v>187136</v>
      </c>
      <c r="E10565">
        <f t="shared" si="330"/>
        <v>1</v>
      </c>
      <c r="F10565" t="str">
        <f t="shared" si="331"/>
        <v>пятница</v>
      </c>
    </row>
    <row r="10566" spans="1:6" x14ac:dyDescent="0.25">
      <c r="A10566">
        <v>106113</v>
      </c>
      <c r="B10566">
        <v>34922</v>
      </c>
      <c r="C10566" s="2">
        <v>44316.062080906151</v>
      </c>
      <c r="D10566">
        <v>351192</v>
      </c>
      <c r="E10566">
        <f t="shared" si="330"/>
        <v>1</v>
      </c>
      <c r="F10566" t="str">
        <f t="shared" si="331"/>
        <v>пятница</v>
      </c>
    </row>
    <row r="10567" spans="1:6" x14ac:dyDescent="0.25">
      <c r="A10567">
        <v>128958</v>
      </c>
      <c r="B10567">
        <v>34926</v>
      </c>
      <c r="C10567" s="2">
        <v>44316.065000000002</v>
      </c>
      <c r="D10567">
        <v>158978</v>
      </c>
      <c r="E10567">
        <f t="shared" si="330"/>
        <v>1</v>
      </c>
      <c r="F10567" t="str">
        <f t="shared" si="331"/>
        <v>пятница</v>
      </c>
    </row>
    <row r="10568" spans="1:6" x14ac:dyDescent="0.25">
      <c r="A10568">
        <v>253415</v>
      </c>
      <c r="B10568">
        <v>34929</v>
      </c>
      <c r="C10568" s="2">
        <v>44316.065000000002</v>
      </c>
      <c r="D10568">
        <v>472330</v>
      </c>
      <c r="E10568">
        <f t="shared" si="330"/>
        <v>1</v>
      </c>
      <c r="F10568" t="str">
        <f t="shared" si="331"/>
        <v>пятница</v>
      </c>
    </row>
    <row r="10569" spans="1:6" x14ac:dyDescent="0.25">
      <c r="A10569">
        <v>7726</v>
      </c>
      <c r="B10569">
        <v>34931</v>
      </c>
      <c r="C10569" s="2">
        <v>44316.067999999999</v>
      </c>
      <c r="D10569">
        <v>113578</v>
      </c>
      <c r="E10569">
        <f t="shared" si="330"/>
        <v>1</v>
      </c>
      <c r="F10569" t="str">
        <f t="shared" si="331"/>
        <v>пятница</v>
      </c>
    </row>
    <row r="10570" spans="1:6" x14ac:dyDescent="0.25">
      <c r="A10570">
        <v>202336</v>
      </c>
      <c r="B10570">
        <v>34932</v>
      </c>
      <c r="C10570" s="2">
        <v>44316.068553398058</v>
      </c>
      <c r="D10570">
        <v>312954</v>
      </c>
      <c r="E10570">
        <f t="shared" si="330"/>
        <v>1</v>
      </c>
      <c r="F10570" t="str">
        <f t="shared" si="331"/>
        <v>пятница</v>
      </c>
    </row>
    <row r="10571" spans="1:6" x14ac:dyDescent="0.25">
      <c r="A10571">
        <v>287098</v>
      </c>
      <c r="B10571">
        <v>34937</v>
      </c>
      <c r="C10571" s="2">
        <v>44316.072</v>
      </c>
      <c r="D10571">
        <v>436070</v>
      </c>
      <c r="E10571">
        <f t="shared" si="330"/>
        <v>1</v>
      </c>
      <c r="F10571" t="str">
        <f t="shared" si="331"/>
        <v>пятница</v>
      </c>
    </row>
    <row r="10572" spans="1:6" x14ac:dyDescent="0.25">
      <c r="A10572">
        <v>16486</v>
      </c>
      <c r="B10572">
        <v>34941</v>
      </c>
      <c r="C10572" s="2">
        <v>44316.073003236241</v>
      </c>
      <c r="D10572">
        <v>264283</v>
      </c>
      <c r="E10572">
        <f t="shared" si="330"/>
        <v>1</v>
      </c>
      <c r="F10572" t="str">
        <f t="shared" si="331"/>
        <v>пятница</v>
      </c>
    </row>
    <row r="10573" spans="1:6" x14ac:dyDescent="0.25">
      <c r="A10573">
        <v>30007</v>
      </c>
      <c r="B10573">
        <v>34944</v>
      </c>
      <c r="C10573" s="2">
        <v>44316.074333333338</v>
      </c>
      <c r="D10573">
        <v>112334</v>
      </c>
      <c r="E10573">
        <f t="shared" si="330"/>
        <v>1</v>
      </c>
      <c r="F10573" t="str">
        <f t="shared" si="331"/>
        <v>пятница</v>
      </c>
    </row>
    <row r="10574" spans="1:6" x14ac:dyDescent="0.25">
      <c r="A10574">
        <v>73725</v>
      </c>
      <c r="B10574">
        <v>34949</v>
      </c>
      <c r="C10574" s="2">
        <v>44316.074621359221</v>
      </c>
      <c r="D10574">
        <v>457322</v>
      </c>
      <c r="E10574">
        <f t="shared" si="330"/>
        <v>1</v>
      </c>
      <c r="F10574" t="str">
        <f t="shared" si="331"/>
        <v>пятница</v>
      </c>
    </row>
    <row r="10575" spans="1:6" x14ac:dyDescent="0.25">
      <c r="A10575">
        <v>243970</v>
      </c>
      <c r="B10575">
        <v>34952</v>
      </c>
      <c r="C10575" s="2">
        <v>44316.075025889964</v>
      </c>
      <c r="D10575">
        <v>236712</v>
      </c>
      <c r="E10575">
        <f t="shared" si="330"/>
        <v>1</v>
      </c>
      <c r="F10575" t="str">
        <f t="shared" si="331"/>
        <v>пятница</v>
      </c>
    </row>
    <row r="10576" spans="1:6" x14ac:dyDescent="0.25">
      <c r="A10576">
        <v>304088</v>
      </c>
      <c r="B10576">
        <v>34956</v>
      </c>
      <c r="C10576" s="2">
        <v>44316.075666666664</v>
      </c>
      <c r="D10576">
        <v>148630</v>
      </c>
      <c r="E10576">
        <f t="shared" si="330"/>
        <v>1</v>
      </c>
      <c r="F10576" t="str">
        <f t="shared" si="331"/>
        <v>пятница</v>
      </c>
    </row>
    <row r="10577" spans="1:6" x14ac:dyDescent="0.25">
      <c r="A10577">
        <v>6641</v>
      </c>
      <c r="B10577">
        <v>34960</v>
      </c>
      <c r="C10577" s="2">
        <v>44316.076999999997</v>
      </c>
      <c r="D10577">
        <v>4199</v>
      </c>
      <c r="E10577">
        <f t="shared" si="330"/>
        <v>1</v>
      </c>
      <c r="F10577" t="str">
        <f t="shared" si="331"/>
        <v>пятница</v>
      </c>
    </row>
    <row r="10578" spans="1:6" x14ac:dyDescent="0.25">
      <c r="A10578">
        <v>106165</v>
      </c>
      <c r="B10578">
        <v>34963</v>
      </c>
      <c r="C10578" s="2">
        <v>44316.077857605174</v>
      </c>
      <c r="D10578">
        <v>230507</v>
      </c>
      <c r="E10578">
        <f t="shared" si="330"/>
        <v>1</v>
      </c>
      <c r="F10578" t="str">
        <f t="shared" si="331"/>
        <v>пятница</v>
      </c>
    </row>
    <row r="10579" spans="1:6" x14ac:dyDescent="0.25">
      <c r="A10579">
        <v>22074</v>
      </c>
      <c r="B10579">
        <v>34968</v>
      </c>
      <c r="C10579" s="2">
        <v>44316.081498381878</v>
      </c>
      <c r="D10579">
        <v>29893</v>
      </c>
      <c r="E10579">
        <f t="shared" si="330"/>
        <v>1</v>
      </c>
      <c r="F10579" t="str">
        <f t="shared" si="331"/>
        <v>пятница</v>
      </c>
    </row>
    <row r="10580" spans="1:6" x14ac:dyDescent="0.25">
      <c r="A10580">
        <v>234274</v>
      </c>
      <c r="B10580">
        <v>34973</v>
      </c>
      <c r="C10580" s="2">
        <v>44316.082666666662</v>
      </c>
      <c r="D10580">
        <v>379466</v>
      </c>
      <c r="E10580">
        <f t="shared" si="330"/>
        <v>1</v>
      </c>
      <c r="F10580" t="str">
        <f t="shared" si="331"/>
        <v>пятница</v>
      </c>
    </row>
    <row r="10581" spans="1:6" x14ac:dyDescent="0.25">
      <c r="A10581">
        <v>336709</v>
      </c>
      <c r="B10581">
        <v>34975</v>
      </c>
      <c r="C10581" s="2">
        <v>44316.082711974115</v>
      </c>
      <c r="D10581">
        <v>21760</v>
      </c>
      <c r="E10581">
        <f t="shared" si="330"/>
        <v>1</v>
      </c>
      <c r="F10581" t="str">
        <f t="shared" si="331"/>
        <v>пятница</v>
      </c>
    </row>
    <row r="10582" spans="1:6" x14ac:dyDescent="0.25">
      <c r="A10582">
        <v>229068</v>
      </c>
      <c r="B10582">
        <v>34976</v>
      </c>
      <c r="C10582" s="2">
        <v>44316.084330097088</v>
      </c>
      <c r="D10582">
        <v>230507</v>
      </c>
      <c r="E10582">
        <f t="shared" si="330"/>
        <v>2</v>
      </c>
      <c r="F10582" t="str">
        <f t="shared" si="331"/>
        <v>пятница</v>
      </c>
    </row>
    <row r="10583" spans="1:6" x14ac:dyDescent="0.25">
      <c r="A10583">
        <v>213445</v>
      </c>
      <c r="B10583">
        <v>34980</v>
      </c>
      <c r="C10583" s="2">
        <v>44316.09</v>
      </c>
      <c r="D10583">
        <v>212299</v>
      </c>
      <c r="E10583">
        <f t="shared" si="330"/>
        <v>2</v>
      </c>
      <c r="F10583" t="str">
        <f t="shared" si="331"/>
        <v>пятница</v>
      </c>
    </row>
    <row r="10584" spans="1:6" x14ac:dyDescent="0.25">
      <c r="A10584">
        <v>203480</v>
      </c>
      <c r="B10584">
        <v>34982</v>
      </c>
      <c r="C10584" s="2">
        <v>44316.097679611652</v>
      </c>
      <c r="D10584">
        <v>250679</v>
      </c>
      <c r="E10584">
        <f t="shared" si="330"/>
        <v>2</v>
      </c>
      <c r="F10584" t="str">
        <f t="shared" si="331"/>
        <v>пятница</v>
      </c>
    </row>
    <row r="10585" spans="1:6" x14ac:dyDescent="0.25">
      <c r="A10585">
        <v>46791</v>
      </c>
      <c r="B10585">
        <v>34984</v>
      </c>
      <c r="C10585" s="2">
        <v>44316.101666666662</v>
      </c>
      <c r="D10585">
        <v>208672</v>
      </c>
      <c r="E10585">
        <f t="shared" si="330"/>
        <v>2</v>
      </c>
      <c r="F10585" t="str">
        <f t="shared" si="331"/>
        <v>пятница</v>
      </c>
    </row>
    <row r="10586" spans="1:6" x14ac:dyDescent="0.25">
      <c r="A10586">
        <v>279053</v>
      </c>
      <c r="B10586">
        <v>34986</v>
      </c>
      <c r="C10586" s="2">
        <v>44316.103333333333</v>
      </c>
      <c r="D10586">
        <v>470762</v>
      </c>
      <c r="E10586">
        <f t="shared" si="330"/>
        <v>2</v>
      </c>
      <c r="F10586" t="str">
        <f t="shared" si="331"/>
        <v>пятница</v>
      </c>
    </row>
    <row r="10587" spans="1:6" x14ac:dyDescent="0.25">
      <c r="A10587">
        <v>287945</v>
      </c>
      <c r="B10587">
        <v>34991</v>
      </c>
      <c r="C10587" s="2">
        <v>44316.105365695788</v>
      </c>
      <c r="D10587">
        <v>80949</v>
      </c>
      <c r="E10587">
        <f t="shared" si="330"/>
        <v>2</v>
      </c>
      <c r="F10587" t="str">
        <f t="shared" si="331"/>
        <v>пятница</v>
      </c>
    </row>
    <row r="10588" spans="1:6" x14ac:dyDescent="0.25">
      <c r="A10588">
        <v>189183</v>
      </c>
      <c r="B10588">
        <v>34992</v>
      </c>
      <c r="C10588" s="2">
        <v>44316.111838187702</v>
      </c>
      <c r="D10588">
        <v>230507</v>
      </c>
      <c r="E10588">
        <f t="shared" si="330"/>
        <v>2</v>
      </c>
      <c r="F10588" t="str">
        <f t="shared" si="331"/>
        <v>пятница</v>
      </c>
    </row>
    <row r="10589" spans="1:6" x14ac:dyDescent="0.25">
      <c r="A10589">
        <v>45081</v>
      </c>
      <c r="B10589">
        <v>34997</v>
      </c>
      <c r="C10589" s="2">
        <v>44316.113666666664</v>
      </c>
      <c r="D10589">
        <v>411922</v>
      </c>
      <c r="E10589">
        <f t="shared" si="330"/>
        <v>2</v>
      </c>
      <c r="F10589" t="str">
        <f t="shared" si="331"/>
        <v>пятница</v>
      </c>
    </row>
    <row r="10590" spans="1:6" x14ac:dyDescent="0.25">
      <c r="A10590">
        <v>222685</v>
      </c>
      <c r="B10590">
        <v>35002</v>
      </c>
      <c r="C10590" s="2">
        <v>44316.119524271846</v>
      </c>
      <c r="D10590">
        <v>149755</v>
      </c>
      <c r="E10590">
        <f t="shared" si="330"/>
        <v>2</v>
      </c>
      <c r="F10590" t="str">
        <f t="shared" si="331"/>
        <v>пятница</v>
      </c>
    </row>
    <row r="10591" spans="1:6" x14ac:dyDescent="0.25">
      <c r="A10591">
        <v>309011</v>
      </c>
      <c r="B10591">
        <v>35004</v>
      </c>
      <c r="C10591" s="2">
        <v>44316.123569579286</v>
      </c>
      <c r="D10591">
        <v>411922</v>
      </c>
      <c r="E10591">
        <f t="shared" si="330"/>
        <v>2</v>
      </c>
      <c r="F10591" t="str">
        <f t="shared" si="331"/>
        <v>пятница</v>
      </c>
    </row>
    <row r="10592" spans="1:6" x14ac:dyDescent="0.25">
      <c r="A10592">
        <v>47298</v>
      </c>
      <c r="B10592">
        <v>35006</v>
      </c>
      <c r="C10592" s="2">
        <v>44316.14136893204</v>
      </c>
      <c r="D10592">
        <v>122902</v>
      </c>
      <c r="E10592">
        <f t="shared" si="330"/>
        <v>3</v>
      </c>
      <c r="F10592" t="str">
        <f t="shared" si="331"/>
        <v>пятница</v>
      </c>
    </row>
    <row r="10593" spans="1:6" x14ac:dyDescent="0.25">
      <c r="A10593">
        <v>143108</v>
      </c>
      <c r="B10593">
        <v>35008</v>
      </c>
      <c r="C10593" s="2">
        <v>44316.142999999996</v>
      </c>
      <c r="D10593">
        <v>129210</v>
      </c>
      <c r="E10593">
        <f t="shared" si="330"/>
        <v>3</v>
      </c>
      <c r="F10593" t="str">
        <f t="shared" si="331"/>
        <v>пятница</v>
      </c>
    </row>
    <row r="10594" spans="1:6" x14ac:dyDescent="0.25">
      <c r="A10594">
        <v>292424</v>
      </c>
      <c r="B10594">
        <v>35009</v>
      </c>
      <c r="C10594" s="2">
        <v>44316.145414239487</v>
      </c>
      <c r="D10594">
        <v>230507</v>
      </c>
      <c r="E10594">
        <f t="shared" si="330"/>
        <v>3</v>
      </c>
      <c r="F10594" t="str">
        <f t="shared" si="331"/>
        <v>пятница</v>
      </c>
    </row>
    <row r="10595" spans="1:6" x14ac:dyDescent="0.25">
      <c r="A10595">
        <v>76426</v>
      </c>
      <c r="B10595">
        <v>35013</v>
      </c>
      <c r="C10595" s="2">
        <v>44316.148666666668</v>
      </c>
      <c r="D10595">
        <v>230507</v>
      </c>
      <c r="E10595">
        <f t="shared" si="330"/>
        <v>3</v>
      </c>
      <c r="F10595" t="str">
        <f t="shared" si="331"/>
        <v>пятница</v>
      </c>
    </row>
    <row r="10596" spans="1:6" x14ac:dyDescent="0.25">
      <c r="A10596">
        <v>43488</v>
      </c>
      <c r="B10596">
        <v>35015</v>
      </c>
      <c r="C10596" s="2">
        <v>44316.151886731393</v>
      </c>
      <c r="D10596">
        <v>357865</v>
      </c>
      <c r="E10596">
        <f t="shared" si="330"/>
        <v>3</v>
      </c>
      <c r="F10596" t="str">
        <f t="shared" si="331"/>
        <v>пятница</v>
      </c>
    </row>
    <row r="10597" spans="1:6" x14ac:dyDescent="0.25">
      <c r="A10597">
        <v>56937</v>
      </c>
      <c r="B10597">
        <v>35019</v>
      </c>
      <c r="C10597" s="2">
        <v>44316.15714563107</v>
      </c>
      <c r="D10597">
        <v>394819</v>
      </c>
      <c r="E10597">
        <f t="shared" si="330"/>
        <v>3</v>
      </c>
      <c r="F10597" t="str">
        <f t="shared" si="331"/>
        <v>пятница</v>
      </c>
    </row>
    <row r="10598" spans="1:6" x14ac:dyDescent="0.25">
      <c r="A10598">
        <v>152559</v>
      </c>
      <c r="B10598">
        <v>35020</v>
      </c>
      <c r="C10598" s="2">
        <v>44316.160000000003</v>
      </c>
      <c r="D10598">
        <v>330333</v>
      </c>
      <c r="E10598">
        <f t="shared" si="330"/>
        <v>3</v>
      </c>
      <c r="F10598" t="str">
        <f t="shared" si="331"/>
        <v>пятница</v>
      </c>
    </row>
    <row r="10599" spans="1:6" x14ac:dyDescent="0.25">
      <c r="A10599">
        <v>269202</v>
      </c>
      <c r="B10599">
        <v>35023</v>
      </c>
      <c r="C10599" s="2">
        <v>44316.161666666667</v>
      </c>
      <c r="D10599">
        <v>394154</v>
      </c>
      <c r="E10599">
        <f t="shared" si="330"/>
        <v>3</v>
      </c>
      <c r="F10599" t="str">
        <f t="shared" si="331"/>
        <v>пятница</v>
      </c>
    </row>
    <row r="10600" spans="1:6" x14ac:dyDescent="0.25">
      <c r="A10600">
        <v>239620</v>
      </c>
      <c r="B10600">
        <v>35024</v>
      </c>
      <c r="C10600" s="2">
        <v>44316.16685436893</v>
      </c>
      <c r="D10600">
        <v>351714</v>
      </c>
      <c r="E10600">
        <f t="shared" si="330"/>
        <v>4</v>
      </c>
      <c r="F10600" t="str">
        <f t="shared" si="331"/>
        <v>пятница</v>
      </c>
    </row>
    <row r="10601" spans="1:6" x14ac:dyDescent="0.25">
      <c r="A10601">
        <v>312284</v>
      </c>
      <c r="B10601">
        <v>35029</v>
      </c>
      <c r="C10601" s="2">
        <v>44316.168333333335</v>
      </c>
      <c r="D10601">
        <v>411922</v>
      </c>
      <c r="E10601">
        <f t="shared" si="330"/>
        <v>4</v>
      </c>
      <c r="F10601" t="str">
        <f t="shared" si="331"/>
        <v>пятница</v>
      </c>
    </row>
    <row r="10602" spans="1:6" x14ac:dyDescent="0.25">
      <c r="A10602">
        <v>251893</v>
      </c>
      <c r="B10602">
        <v>35034</v>
      </c>
      <c r="C10602" s="2">
        <v>44316.168877022654</v>
      </c>
      <c r="D10602">
        <v>271248</v>
      </c>
      <c r="E10602">
        <f t="shared" si="330"/>
        <v>4</v>
      </c>
      <c r="F10602" t="str">
        <f t="shared" si="331"/>
        <v>пятница</v>
      </c>
    </row>
    <row r="10603" spans="1:6" x14ac:dyDescent="0.25">
      <c r="A10603">
        <v>84439</v>
      </c>
      <c r="B10603">
        <v>35036</v>
      </c>
      <c r="C10603" s="2">
        <v>44316.171000000002</v>
      </c>
      <c r="D10603">
        <v>343491</v>
      </c>
      <c r="E10603">
        <f t="shared" si="330"/>
        <v>4</v>
      </c>
      <c r="F10603" t="str">
        <f t="shared" si="331"/>
        <v>пятница</v>
      </c>
    </row>
    <row r="10604" spans="1:6" x14ac:dyDescent="0.25">
      <c r="A10604">
        <v>8144</v>
      </c>
      <c r="B10604">
        <v>35041</v>
      </c>
      <c r="C10604" s="2">
        <v>44316.171708737864</v>
      </c>
      <c r="D10604">
        <v>158978</v>
      </c>
      <c r="E10604">
        <f t="shared" si="330"/>
        <v>4</v>
      </c>
      <c r="F10604" t="str">
        <f t="shared" si="331"/>
        <v>пятница</v>
      </c>
    </row>
    <row r="10605" spans="1:6" x14ac:dyDescent="0.25">
      <c r="A10605">
        <v>348061</v>
      </c>
      <c r="B10605">
        <v>35042</v>
      </c>
      <c r="C10605" s="2">
        <v>44316.17251779935</v>
      </c>
      <c r="D10605">
        <v>154256</v>
      </c>
      <c r="E10605">
        <f t="shared" si="330"/>
        <v>4</v>
      </c>
      <c r="F10605" t="str">
        <f t="shared" si="331"/>
        <v>пятница</v>
      </c>
    </row>
    <row r="10606" spans="1:6" x14ac:dyDescent="0.25">
      <c r="A10606">
        <v>90458</v>
      </c>
      <c r="B10606">
        <v>35047</v>
      </c>
      <c r="C10606" s="2">
        <v>44316.180333333337</v>
      </c>
      <c r="D10606">
        <v>105558</v>
      </c>
      <c r="E10606">
        <f t="shared" si="330"/>
        <v>4</v>
      </c>
      <c r="F10606" t="str">
        <f t="shared" si="331"/>
        <v>пятница</v>
      </c>
    </row>
    <row r="10607" spans="1:6" x14ac:dyDescent="0.25">
      <c r="A10607">
        <v>178571</v>
      </c>
      <c r="B10607">
        <v>35048</v>
      </c>
      <c r="C10607" s="2">
        <v>44316.183035598711</v>
      </c>
      <c r="D10607">
        <v>351192</v>
      </c>
      <c r="E10607">
        <f t="shared" si="330"/>
        <v>4</v>
      </c>
      <c r="F10607" t="str">
        <f t="shared" si="331"/>
        <v>пятница</v>
      </c>
    </row>
    <row r="10608" spans="1:6" x14ac:dyDescent="0.25">
      <c r="A10608">
        <v>287006</v>
      </c>
      <c r="B10608">
        <v>35050</v>
      </c>
      <c r="C10608" s="2">
        <v>44316.184653721684</v>
      </c>
      <c r="D10608">
        <v>298909</v>
      </c>
      <c r="E10608">
        <f t="shared" si="330"/>
        <v>4</v>
      </c>
      <c r="F10608" t="str">
        <f t="shared" si="331"/>
        <v>пятница</v>
      </c>
    </row>
    <row r="10609" spans="1:6" x14ac:dyDescent="0.25">
      <c r="A10609">
        <v>31970</v>
      </c>
      <c r="B10609">
        <v>35054</v>
      </c>
      <c r="C10609" s="2">
        <v>44316.195</v>
      </c>
      <c r="D10609">
        <v>89017</v>
      </c>
      <c r="E10609">
        <f t="shared" si="330"/>
        <v>4</v>
      </c>
      <c r="F10609" t="str">
        <f t="shared" si="331"/>
        <v>пятница</v>
      </c>
    </row>
    <row r="10610" spans="1:6" x14ac:dyDescent="0.25">
      <c r="A10610">
        <v>159780</v>
      </c>
      <c r="B10610">
        <v>35058</v>
      </c>
      <c r="C10610" s="2">
        <v>44316.197666666667</v>
      </c>
      <c r="D10610">
        <v>241927</v>
      </c>
      <c r="E10610">
        <f t="shared" si="330"/>
        <v>4</v>
      </c>
      <c r="F10610" t="str">
        <f t="shared" si="331"/>
        <v>пятница</v>
      </c>
    </row>
    <row r="10611" spans="1:6" x14ac:dyDescent="0.25">
      <c r="A10611">
        <v>170085</v>
      </c>
      <c r="B10611">
        <v>35060</v>
      </c>
      <c r="C10611" s="2">
        <v>44316.203999999998</v>
      </c>
      <c r="D10611">
        <v>111153</v>
      </c>
      <c r="E10611">
        <f t="shared" si="330"/>
        <v>4</v>
      </c>
      <c r="F10611" t="str">
        <f t="shared" si="331"/>
        <v>пятница</v>
      </c>
    </row>
    <row r="10612" spans="1:6" x14ac:dyDescent="0.25">
      <c r="A10612">
        <v>288936</v>
      </c>
      <c r="B10612">
        <v>35065</v>
      </c>
      <c r="C10612" s="2">
        <v>44316.21</v>
      </c>
      <c r="D10612">
        <v>411922</v>
      </c>
      <c r="E10612">
        <f t="shared" si="330"/>
        <v>5</v>
      </c>
      <c r="F10612" t="str">
        <f t="shared" si="331"/>
        <v>пятница</v>
      </c>
    </row>
    <row r="10613" spans="1:6" x14ac:dyDescent="0.25">
      <c r="A10613">
        <v>289003</v>
      </c>
      <c r="B10613">
        <v>35066</v>
      </c>
      <c r="C10613" s="2">
        <v>44316.211333333333</v>
      </c>
      <c r="D10613">
        <v>214668</v>
      </c>
      <c r="E10613">
        <f t="shared" si="330"/>
        <v>5</v>
      </c>
      <c r="F10613" t="str">
        <f t="shared" si="331"/>
        <v>пятница</v>
      </c>
    </row>
    <row r="10614" spans="1:6" x14ac:dyDescent="0.25">
      <c r="A10614">
        <v>31349</v>
      </c>
      <c r="B10614">
        <v>35070</v>
      </c>
      <c r="C10614" s="2">
        <v>44316.224000000002</v>
      </c>
      <c r="D10614">
        <v>330333</v>
      </c>
      <c r="E10614">
        <f t="shared" si="330"/>
        <v>5</v>
      </c>
      <c r="F10614" t="str">
        <f t="shared" si="331"/>
        <v>пятница</v>
      </c>
    </row>
    <row r="10615" spans="1:6" x14ac:dyDescent="0.25">
      <c r="A10615">
        <v>332212</v>
      </c>
      <c r="B10615">
        <v>35072</v>
      </c>
      <c r="C10615" s="2">
        <v>44316.232333333333</v>
      </c>
      <c r="D10615">
        <v>454895</v>
      </c>
      <c r="E10615">
        <f t="shared" si="330"/>
        <v>5</v>
      </c>
      <c r="F10615" t="str">
        <f t="shared" si="331"/>
        <v>пятница</v>
      </c>
    </row>
    <row r="10616" spans="1:6" x14ac:dyDescent="0.25">
      <c r="A10616">
        <v>39804</v>
      </c>
      <c r="B10616">
        <v>35077</v>
      </c>
      <c r="C10616" s="2">
        <v>44316.232792880262</v>
      </c>
      <c r="D10616">
        <v>158978</v>
      </c>
      <c r="E10616">
        <f t="shared" si="330"/>
        <v>5</v>
      </c>
      <c r="F10616" t="str">
        <f t="shared" si="331"/>
        <v>пятница</v>
      </c>
    </row>
    <row r="10617" spans="1:6" x14ac:dyDescent="0.25">
      <c r="A10617">
        <v>148841</v>
      </c>
      <c r="B10617">
        <v>35081</v>
      </c>
      <c r="C10617" s="2">
        <v>44316.238666666664</v>
      </c>
      <c r="D10617">
        <v>158978</v>
      </c>
      <c r="E10617">
        <f t="shared" si="330"/>
        <v>5</v>
      </c>
      <c r="F10617" t="str">
        <f t="shared" si="331"/>
        <v>пятница</v>
      </c>
    </row>
    <row r="10618" spans="1:6" x14ac:dyDescent="0.25">
      <c r="A10618">
        <v>272113</v>
      </c>
      <c r="B10618">
        <v>35082</v>
      </c>
      <c r="C10618" s="2">
        <v>44316.252210355982</v>
      </c>
      <c r="D10618">
        <v>394819</v>
      </c>
      <c r="E10618">
        <f t="shared" si="330"/>
        <v>6</v>
      </c>
      <c r="F10618" t="str">
        <f t="shared" si="331"/>
        <v>пятница</v>
      </c>
    </row>
    <row r="10619" spans="1:6" x14ac:dyDescent="0.25">
      <c r="A10619">
        <v>121388</v>
      </c>
      <c r="B10619">
        <v>35084</v>
      </c>
      <c r="C10619" s="2">
        <v>44316.252333333337</v>
      </c>
      <c r="D10619">
        <v>185711</v>
      </c>
      <c r="E10619">
        <f t="shared" si="330"/>
        <v>6</v>
      </c>
      <c r="F10619" t="str">
        <f t="shared" si="331"/>
        <v>пятница</v>
      </c>
    </row>
    <row r="10620" spans="1:6" x14ac:dyDescent="0.25">
      <c r="A10620">
        <v>308541</v>
      </c>
      <c r="B10620">
        <v>35087</v>
      </c>
      <c r="C10620" s="2">
        <v>44316.252999999997</v>
      </c>
      <c r="D10620">
        <v>155280</v>
      </c>
      <c r="E10620">
        <f t="shared" si="330"/>
        <v>6</v>
      </c>
      <c r="F10620" t="str">
        <f t="shared" si="331"/>
        <v>пятница</v>
      </c>
    </row>
    <row r="10621" spans="1:6" x14ac:dyDescent="0.25">
      <c r="A10621">
        <v>340604</v>
      </c>
      <c r="B10621">
        <v>35088</v>
      </c>
      <c r="C10621" s="2">
        <v>44316.255446601943</v>
      </c>
      <c r="D10621">
        <v>96758</v>
      </c>
      <c r="E10621">
        <f t="shared" si="330"/>
        <v>6</v>
      </c>
      <c r="F10621" t="str">
        <f t="shared" si="331"/>
        <v>пятница</v>
      </c>
    </row>
    <row r="10622" spans="1:6" x14ac:dyDescent="0.25">
      <c r="A10622">
        <v>186315</v>
      </c>
      <c r="B10622">
        <v>35089</v>
      </c>
      <c r="C10622" s="2">
        <v>44316.256333333338</v>
      </c>
      <c r="D10622">
        <v>251574</v>
      </c>
      <c r="E10622">
        <f t="shared" si="330"/>
        <v>6</v>
      </c>
      <c r="F10622" t="str">
        <f t="shared" si="331"/>
        <v>пятница</v>
      </c>
    </row>
    <row r="10623" spans="1:6" x14ac:dyDescent="0.25">
      <c r="A10623">
        <v>164089</v>
      </c>
      <c r="B10623">
        <v>35092</v>
      </c>
      <c r="C10623" s="2">
        <v>44316.260300970876</v>
      </c>
      <c r="D10623">
        <v>343491</v>
      </c>
      <c r="E10623">
        <f t="shared" si="330"/>
        <v>6</v>
      </c>
      <c r="F10623" t="str">
        <f t="shared" si="331"/>
        <v>пятница</v>
      </c>
    </row>
    <row r="10624" spans="1:6" x14ac:dyDescent="0.25">
      <c r="A10624">
        <v>34533</v>
      </c>
      <c r="B10624">
        <v>35095</v>
      </c>
      <c r="C10624" s="2">
        <v>44316.265333333336</v>
      </c>
      <c r="D10624">
        <v>241927</v>
      </c>
      <c r="E10624">
        <f t="shared" si="330"/>
        <v>6</v>
      </c>
      <c r="F10624" t="str">
        <f t="shared" si="331"/>
        <v>пятница</v>
      </c>
    </row>
    <row r="10625" spans="1:6" x14ac:dyDescent="0.25">
      <c r="A10625">
        <v>325464</v>
      </c>
      <c r="B10625">
        <v>35097</v>
      </c>
      <c r="C10625" s="2">
        <v>44316.272436893203</v>
      </c>
      <c r="D10625">
        <v>154256</v>
      </c>
      <c r="E10625">
        <f t="shared" si="330"/>
        <v>6</v>
      </c>
      <c r="F10625" t="str">
        <f t="shared" si="331"/>
        <v>пятница</v>
      </c>
    </row>
    <row r="10626" spans="1:6" x14ac:dyDescent="0.25">
      <c r="A10626">
        <v>184629</v>
      </c>
      <c r="B10626">
        <v>35101</v>
      </c>
      <c r="C10626" s="2">
        <v>44316.275673139156</v>
      </c>
      <c r="D10626">
        <v>53136</v>
      </c>
      <c r="E10626">
        <f t="shared" si="330"/>
        <v>6</v>
      </c>
      <c r="F10626" t="str">
        <f t="shared" si="331"/>
        <v>пятница</v>
      </c>
    </row>
    <row r="10627" spans="1:6" x14ac:dyDescent="0.25">
      <c r="A10627">
        <v>335074</v>
      </c>
      <c r="B10627">
        <v>35104</v>
      </c>
      <c r="C10627" s="2">
        <v>44316.27890938511</v>
      </c>
      <c r="D10627">
        <v>181651</v>
      </c>
      <c r="E10627">
        <f t="shared" ref="E10627:E10690" si="332">HOUR(C10627)</f>
        <v>6</v>
      </c>
      <c r="F10627" t="str">
        <f t="shared" ref="F10627:F10690" si="333">TEXT(C10627,"дддд")</f>
        <v>пятница</v>
      </c>
    </row>
    <row r="10628" spans="1:6" x14ac:dyDescent="0.25">
      <c r="A10628">
        <v>28181</v>
      </c>
      <c r="B10628">
        <v>35108</v>
      </c>
      <c r="C10628" s="2">
        <v>44316.280122977347</v>
      </c>
      <c r="D10628">
        <v>60239</v>
      </c>
      <c r="E10628">
        <f t="shared" si="332"/>
        <v>6</v>
      </c>
      <c r="F10628" t="str">
        <f t="shared" si="333"/>
        <v>пятница</v>
      </c>
    </row>
    <row r="10629" spans="1:6" x14ac:dyDescent="0.25">
      <c r="A10629">
        <v>53465</v>
      </c>
      <c r="B10629">
        <v>35111</v>
      </c>
      <c r="C10629" s="2">
        <v>44316.28497734628</v>
      </c>
      <c r="D10629">
        <v>117516</v>
      </c>
      <c r="E10629">
        <f t="shared" si="332"/>
        <v>6</v>
      </c>
      <c r="F10629" t="str">
        <f t="shared" si="333"/>
        <v>пятница</v>
      </c>
    </row>
    <row r="10630" spans="1:6" x14ac:dyDescent="0.25">
      <c r="A10630">
        <v>151734</v>
      </c>
      <c r="B10630">
        <v>35116</v>
      </c>
      <c r="C10630" s="2">
        <v>44316.286595469261</v>
      </c>
      <c r="D10630">
        <v>250679</v>
      </c>
      <c r="E10630">
        <f t="shared" si="332"/>
        <v>6</v>
      </c>
      <c r="F10630" t="str">
        <f t="shared" si="333"/>
        <v>пятница</v>
      </c>
    </row>
    <row r="10631" spans="1:6" x14ac:dyDescent="0.25">
      <c r="A10631">
        <v>54260</v>
      </c>
      <c r="B10631">
        <v>35119</v>
      </c>
      <c r="C10631" s="2">
        <v>44316.291666666664</v>
      </c>
      <c r="D10631">
        <v>285141</v>
      </c>
      <c r="E10631">
        <f t="shared" si="332"/>
        <v>7</v>
      </c>
      <c r="F10631" t="str">
        <f t="shared" si="333"/>
        <v>пятница</v>
      </c>
    </row>
    <row r="10632" spans="1:6" x14ac:dyDescent="0.25">
      <c r="A10632">
        <v>235317</v>
      </c>
      <c r="B10632">
        <v>35122</v>
      </c>
      <c r="C10632" s="2">
        <v>44316.298333333332</v>
      </c>
      <c r="D10632">
        <v>158978</v>
      </c>
      <c r="E10632">
        <f t="shared" si="332"/>
        <v>7</v>
      </c>
      <c r="F10632" t="str">
        <f t="shared" si="333"/>
        <v>пятница</v>
      </c>
    </row>
    <row r="10633" spans="1:6" x14ac:dyDescent="0.25">
      <c r="A10633">
        <v>53060</v>
      </c>
      <c r="B10633">
        <v>35127</v>
      </c>
      <c r="C10633" s="2">
        <v>44316.303666666667</v>
      </c>
      <c r="D10633">
        <v>343491</v>
      </c>
      <c r="E10633">
        <f t="shared" si="332"/>
        <v>7</v>
      </c>
      <c r="F10633" t="str">
        <f t="shared" si="333"/>
        <v>пятница</v>
      </c>
    </row>
    <row r="10634" spans="1:6" x14ac:dyDescent="0.25">
      <c r="A10634">
        <v>275664</v>
      </c>
      <c r="B10634">
        <v>35128</v>
      </c>
      <c r="C10634" s="2">
        <v>44316.308035598704</v>
      </c>
      <c r="D10634">
        <v>126396</v>
      </c>
      <c r="E10634">
        <f t="shared" si="332"/>
        <v>7</v>
      </c>
      <c r="F10634" t="str">
        <f t="shared" si="333"/>
        <v>пятница</v>
      </c>
    </row>
    <row r="10635" spans="1:6" x14ac:dyDescent="0.25">
      <c r="A10635">
        <v>306152</v>
      </c>
      <c r="B10635">
        <v>35129</v>
      </c>
      <c r="C10635" s="2">
        <v>44316.313000000002</v>
      </c>
      <c r="D10635">
        <v>411922</v>
      </c>
      <c r="E10635">
        <f t="shared" si="332"/>
        <v>7</v>
      </c>
      <c r="F10635" t="str">
        <f t="shared" si="333"/>
        <v>пятница</v>
      </c>
    </row>
    <row r="10636" spans="1:6" x14ac:dyDescent="0.25">
      <c r="A10636">
        <v>51605</v>
      </c>
      <c r="B10636">
        <v>35132</v>
      </c>
      <c r="C10636" s="2">
        <v>44316.313699029124</v>
      </c>
      <c r="D10636">
        <v>5151</v>
      </c>
      <c r="E10636">
        <f t="shared" si="332"/>
        <v>7</v>
      </c>
      <c r="F10636" t="str">
        <f t="shared" si="333"/>
        <v>пятница</v>
      </c>
    </row>
    <row r="10637" spans="1:6" x14ac:dyDescent="0.25">
      <c r="A10637">
        <v>142343</v>
      </c>
      <c r="B10637">
        <v>35137</v>
      </c>
      <c r="C10637" s="2">
        <v>44316.317333333332</v>
      </c>
      <c r="D10637">
        <v>330333</v>
      </c>
      <c r="E10637">
        <f t="shared" si="332"/>
        <v>7</v>
      </c>
      <c r="F10637" t="str">
        <f t="shared" si="333"/>
        <v>пятница</v>
      </c>
    </row>
    <row r="10638" spans="1:6" x14ac:dyDescent="0.25">
      <c r="A10638">
        <v>31650</v>
      </c>
      <c r="B10638">
        <v>35141</v>
      </c>
      <c r="C10638" s="2">
        <v>44316.321789644018</v>
      </c>
      <c r="D10638">
        <v>432277</v>
      </c>
      <c r="E10638">
        <f t="shared" si="332"/>
        <v>7</v>
      </c>
      <c r="F10638" t="str">
        <f t="shared" si="333"/>
        <v>пятница</v>
      </c>
    </row>
    <row r="10639" spans="1:6" x14ac:dyDescent="0.25">
      <c r="A10639">
        <v>247878</v>
      </c>
      <c r="B10639">
        <v>35145</v>
      </c>
      <c r="C10639" s="2">
        <v>44316.322194174754</v>
      </c>
      <c r="D10639">
        <v>183290</v>
      </c>
      <c r="E10639">
        <f t="shared" si="332"/>
        <v>7</v>
      </c>
      <c r="F10639" t="str">
        <f t="shared" si="333"/>
        <v>пятница</v>
      </c>
    </row>
    <row r="10640" spans="1:6" x14ac:dyDescent="0.25">
      <c r="A10640">
        <v>207284</v>
      </c>
      <c r="B10640">
        <v>35148</v>
      </c>
      <c r="C10640" s="2">
        <v>44316.326239482201</v>
      </c>
      <c r="D10640">
        <v>341333</v>
      </c>
      <c r="E10640">
        <f t="shared" si="332"/>
        <v>7</v>
      </c>
      <c r="F10640" t="str">
        <f t="shared" si="333"/>
        <v>пятница</v>
      </c>
    </row>
    <row r="10641" spans="1:6" x14ac:dyDescent="0.25">
      <c r="A10641">
        <v>42511</v>
      </c>
      <c r="B10641">
        <v>35151</v>
      </c>
      <c r="C10641" s="2">
        <v>44316.330284789641</v>
      </c>
      <c r="D10641">
        <v>118549</v>
      </c>
      <c r="E10641">
        <f t="shared" si="332"/>
        <v>7</v>
      </c>
      <c r="F10641" t="str">
        <f t="shared" si="333"/>
        <v>пятница</v>
      </c>
    </row>
    <row r="10642" spans="1:6" x14ac:dyDescent="0.25">
      <c r="A10642">
        <v>301148</v>
      </c>
      <c r="B10642">
        <v>35152</v>
      </c>
      <c r="C10642" s="2">
        <v>44316.336757281555</v>
      </c>
      <c r="D10642">
        <v>305874</v>
      </c>
      <c r="E10642">
        <f t="shared" si="332"/>
        <v>8</v>
      </c>
      <c r="F10642" t="str">
        <f t="shared" si="333"/>
        <v>пятница</v>
      </c>
    </row>
    <row r="10643" spans="1:6" x14ac:dyDescent="0.25">
      <c r="A10643">
        <v>121598</v>
      </c>
      <c r="B10643">
        <v>35154</v>
      </c>
      <c r="C10643" s="2">
        <v>44316.341</v>
      </c>
      <c r="D10643">
        <v>158978</v>
      </c>
      <c r="E10643">
        <f t="shared" si="332"/>
        <v>8</v>
      </c>
      <c r="F10643" t="str">
        <f t="shared" si="333"/>
        <v>пятница</v>
      </c>
    </row>
    <row r="10644" spans="1:6" x14ac:dyDescent="0.25">
      <c r="A10644">
        <v>212789</v>
      </c>
      <c r="B10644">
        <v>35156</v>
      </c>
      <c r="C10644" s="2">
        <v>44316.342420711975</v>
      </c>
      <c r="D10644">
        <v>158978</v>
      </c>
      <c r="E10644">
        <f t="shared" si="332"/>
        <v>8</v>
      </c>
      <c r="F10644" t="str">
        <f t="shared" si="333"/>
        <v>пятница</v>
      </c>
    </row>
    <row r="10645" spans="1:6" x14ac:dyDescent="0.25">
      <c r="A10645">
        <v>167686</v>
      </c>
      <c r="B10645">
        <v>35160</v>
      </c>
      <c r="C10645" s="2">
        <v>44316.347679611652</v>
      </c>
      <c r="D10645">
        <v>325273</v>
      </c>
      <c r="E10645">
        <f t="shared" si="332"/>
        <v>8</v>
      </c>
      <c r="F10645" t="str">
        <f t="shared" si="333"/>
        <v>пятница</v>
      </c>
    </row>
    <row r="10646" spans="1:6" x14ac:dyDescent="0.25">
      <c r="A10646">
        <v>284039</v>
      </c>
      <c r="B10646">
        <v>35163</v>
      </c>
      <c r="C10646" s="2">
        <v>44316.357792880262</v>
      </c>
      <c r="D10646">
        <v>179296</v>
      </c>
      <c r="E10646">
        <f t="shared" si="332"/>
        <v>8</v>
      </c>
      <c r="F10646" t="str">
        <f t="shared" si="333"/>
        <v>пятница</v>
      </c>
    </row>
    <row r="10647" spans="1:6" x14ac:dyDescent="0.25">
      <c r="A10647">
        <v>326505</v>
      </c>
      <c r="B10647">
        <v>35168</v>
      </c>
      <c r="C10647" s="2">
        <v>44316.358197411006</v>
      </c>
      <c r="D10647">
        <v>332714</v>
      </c>
      <c r="E10647">
        <f t="shared" si="332"/>
        <v>8</v>
      </c>
      <c r="F10647" t="str">
        <f t="shared" si="333"/>
        <v>пятница</v>
      </c>
    </row>
    <row r="10648" spans="1:6" x14ac:dyDescent="0.25">
      <c r="A10648">
        <v>140118</v>
      </c>
      <c r="B10648">
        <v>35173</v>
      </c>
      <c r="C10648" s="2">
        <v>44316.370333333332</v>
      </c>
      <c r="D10648">
        <v>158978</v>
      </c>
      <c r="E10648">
        <f t="shared" si="332"/>
        <v>8</v>
      </c>
      <c r="F10648" t="str">
        <f t="shared" si="333"/>
        <v>пятница</v>
      </c>
    </row>
    <row r="10649" spans="1:6" x14ac:dyDescent="0.25">
      <c r="A10649">
        <v>179773</v>
      </c>
      <c r="B10649">
        <v>35178</v>
      </c>
      <c r="C10649" s="2">
        <v>44316.370333333332</v>
      </c>
      <c r="D10649">
        <v>250679</v>
      </c>
      <c r="E10649">
        <f t="shared" si="332"/>
        <v>8</v>
      </c>
      <c r="F10649" t="str">
        <f t="shared" si="333"/>
        <v>пятница</v>
      </c>
    </row>
    <row r="10650" spans="1:6" x14ac:dyDescent="0.25">
      <c r="A10650">
        <v>194572</v>
      </c>
      <c r="B10650">
        <v>35179</v>
      </c>
      <c r="C10650" s="2">
        <v>44316.373569579293</v>
      </c>
      <c r="D10650">
        <v>343491</v>
      </c>
      <c r="E10650">
        <f t="shared" si="332"/>
        <v>8</v>
      </c>
      <c r="F10650" t="str">
        <f t="shared" si="333"/>
        <v>пятница</v>
      </c>
    </row>
    <row r="10651" spans="1:6" x14ac:dyDescent="0.25">
      <c r="A10651">
        <v>271540</v>
      </c>
      <c r="B10651">
        <v>35183</v>
      </c>
      <c r="C10651" s="2">
        <v>44316.375187702266</v>
      </c>
      <c r="D10651">
        <v>80726</v>
      </c>
      <c r="E10651">
        <f t="shared" si="332"/>
        <v>9</v>
      </c>
      <c r="F10651" t="str">
        <f t="shared" si="333"/>
        <v>пятница</v>
      </c>
    </row>
    <row r="10652" spans="1:6" x14ac:dyDescent="0.25">
      <c r="A10652">
        <v>156990</v>
      </c>
      <c r="B10652">
        <v>35188</v>
      </c>
      <c r="C10652" s="2">
        <v>44316.378828478963</v>
      </c>
      <c r="D10652">
        <v>376840</v>
      </c>
      <c r="E10652">
        <f t="shared" si="332"/>
        <v>9</v>
      </c>
      <c r="F10652" t="str">
        <f t="shared" si="333"/>
        <v>пятница</v>
      </c>
    </row>
    <row r="10653" spans="1:6" x14ac:dyDescent="0.25">
      <c r="A10653">
        <v>212705</v>
      </c>
      <c r="B10653">
        <v>35191</v>
      </c>
      <c r="C10653" s="2">
        <v>44316.380851132686</v>
      </c>
      <c r="D10653">
        <v>177109</v>
      </c>
      <c r="E10653">
        <f t="shared" si="332"/>
        <v>9</v>
      </c>
      <c r="F10653" t="str">
        <f t="shared" si="333"/>
        <v>пятница</v>
      </c>
    </row>
    <row r="10654" spans="1:6" x14ac:dyDescent="0.25">
      <c r="A10654">
        <v>172662</v>
      </c>
      <c r="B10654">
        <v>35196</v>
      </c>
      <c r="C10654" s="2">
        <v>44316.381000000001</v>
      </c>
      <c r="D10654">
        <v>16861</v>
      </c>
      <c r="E10654">
        <f t="shared" si="332"/>
        <v>9</v>
      </c>
      <c r="F10654" t="str">
        <f t="shared" si="333"/>
        <v>пятница</v>
      </c>
    </row>
    <row r="10655" spans="1:6" x14ac:dyDescent="0.25">
      <c r="A10655">
        <v>197957</v>
      </c>
      <c r="B10655">
        <v>35199</v>
      </c>
      <c r="C10655" s="2">
        <v>44316.382873786402</v>
      </c>
      <c r="D10655">
        <v>470762</v>
      </c>
      <c r="E10655">
        <f t="shared" si="332"/>
        <v>9</v>
      </c>
      <c r="F10655" t="str">
        <f t="shared" si="333"/>
        <v>пятница</v>
      </c>
    </row>
    <row r="10656" spans="1:6" x14ac:dyDescent="0.25">
      <c r="A10656">
        <v>311383</v>
      </c>
      <c r="B10656">
        <v>35201</v>
      </c>
      <c r="C10656" s="2">
        <v>44316.383682847896</v>
      </c>
      <c r="D10656">
        <v>250679</v>
      </c>
      <c r="E10656">
        <f t="shared" si="332"/>
        <v>9</v>
      </c>
      <c r="F10656" t="str">
        <f t="shared" si="333"/>
        <v>пятница</v>
      </c>
    </row>
    <row r="10657" spans="1:6" x14ac:dyDescent="0.25">
      <c r="A10657">
        <v>277953</v>
      </c>
      <c r="B10657">
        <v>35203</v>
      </c>
      <c r="C10657" s="2">
        <v>44316.386514563106</v>
      </c>
      <c r="D10657">
        <v>411922</v>
      </c>
      <c r="E10657">
        <f t="shared" si="332"/>
        <v>9</v>
      </c>
      <c r="F10657" t="str">
        <f t="shared" si="333"/>
        <v>пятница</v>
      </c>
    </row>
    <row r="10658" spans="1:6" x14ac:dyDescent="0.25">
      <c r="A10658">
        <v>251733</v>
      </c>
      <c r="B10658">
        <v>35205</v>
      </c>
      <c r="C10658" s="2">
        <v>44316.388132686086</v>
      </c>
      <c r="D10658">
        <v>466414</v>
      </c>
      <c r="E10658">
        <f t="shared" si="332"/>
        <v>9</v>
      </c>
      <c r="F10658" t="str">
        <f t="shared" si="333"/>
        <v>пятница</v>
      </c>
    </row>
    <row r="10659" spans="1:6" x14ac:dyDescent="0.25">
      <c r="A10659">
        <v>6784</v>
      </c>
      <c r="B10659">
        <v>35208</v>
      </c>
      <c r="C10659" s="2">
        <v>44316.389666666662</v>
      </c>
      <c r="D10659">
        <v>421608</v>
      </c>
      <c r="E10659">
        <f t="shared" si="332"/>
        <v>9</v>
      </c>
      <c r="F10659" t="str">
        <f t="shared" si="333"/>
        <v>пятница</v>
      </c>
    </row>
    <row r="10660" spans="1:6" x14ac:dyDescent="0.25">
      <c r="A10660">
        <v>89124</v>
      </c>
      <c r="B10660">
        <v>35213</v>
      </c>
      <c r="C10660" s="2">
        <v>44316.393796116499</v>
      </c>
      <c r="D10660">
        <v>154256</v>
      </c>
      <c r="E10660">
        <f t="shared" si="332"/>
        <v>9</v>
      </c>
      <c r="F10660" t="str">
        <f t="shared" si="333"/>
        <v>пятница</v>
      </c>
    </row>
    <row r="10661" spans="1:6" x14ac:dyDescent="0.25">
      <c r="A10661">
        <v>213263</v>
      </c>
      <c r="B10661">
        <v>35218</v>
      </c>
      <c r="C10661" s="2">
        <v>44316.39420064725</v>
      </c>
      <c r="D10661">
        <v>21760</v>
      </c>
      <c r="E10661">
        <f t="shared" si="332"/>
        <v>9</v>
      </c>
      <c r="F10661" t="str">
        <f t="shared" si="333"/>
        <v>пятница</v>
      </c>
    </row>
    <row r="10662" spans="1:6" x14ac:dyDescent="0.25">
      <c r="A10662">
        <v>236447</v>
      </c>
      <c r="B10662">
        <v>35219</v>
      </c>
      <c r="C10662" s="2">
        <v>44316.39824595469</v>
      </c>
      <c r="D10662">
        <v>21760</v>
      </c>
      <c r="E10662">
        <f t="shared" si="332"/>
        <v>9</v>
      </c>
      <c r="F10662" t="str">
        <f t="shared" si="333"/>
        <v>пятница</v>
      </c>
    </row>
    <row r="10663" spans="1:6" x14ac:dyDescent="0.25">
      <c r="A10663">
        <v>58042</v>
      </c>
      <c r="B10663">
        <v>35224</v>
      </c>
      <c r="C10663" s="2">
        <v>44316.402291262137</v>
      </c>
      <c r="D10663">
        <v>249345</v>
      </c>
      <c r="E10663">
        <f t="shared" si="332"/>
        <v>9</v>
      </c>
      <c r="F10663" t="str">
        <f t="shared" si="333"/>
        <v>пятница</v>
      </c>
    </row>
    <row r="10664" spans="1:6" x14ac:dyDescent="0.25">
      <c r="A10664">
        <v>340148</v>
      </c>
      <c r="B10664">
        <v>35228</v>
      </c>
      <c r="C10664" s="2">
        <v>44316.403666666665</v>
      </c>
      <c r="D10664">
        <v>86587</v>
      </c>
      <c r="E10664">
        <f t="shared" si="332"/>
        <v>9</v>
      </c>
      <c r="F10664" t="str">
        <f t="shared" si="333"/>
        <v>пятница</v>
      </c>
    </row>
    <row r="10665" spans="1:6" x14ac:dyDescent="0.25">
      <c r="A10665">
        <v>298136</v>
      </c>
      <c r="B10665">
        <v>35231</v>
      </c>
      <c r="C10665" s="2">
        <v>44316.406336569584</v>
      </c>
      <c r="D10665">
        <v>96200</v>
      </c>
      <c r="E10665">
        <f t="shared" si="332"/>
        <v>9</v>
      </c>
      <c r="F10665" t="str">
        <f t="shared" si="333"/>
        <v>пятница</v>
      </c>
    </row>
    <row r="10666" spans="1:6" x14ac:dyDescent="0.25">
      <c r="A10666">
        <v>40565</v>
      </c>
      <c r="B10666">
        <v>35234</v>
      </c>
      <c r="C10666" s="2">
        <v>44316.407550161814</v>
      </c>
      <c r="D10666">
        <v>357547</v>
      </c>
      <c r="E10666">
        <f t="shared" si="332"/>
        <v>9</v>
      </c>
      <c r="F10666" t="str">
        <f t="shared" si="333"/>
        <v>пятница</v>
      </c>
    </row>
    <row r="10667" spans="1:6" x14ac:dyDescent="0.25">
      <c r="A10667">
        <v>226762</v>
      </c>
      <c r="B10667">
        <v>35237</v>
      </c>
      <c r="C10667" s="2">
        <v>44316.4083592233</v>
      </c>
      <c r="D10667">
        <v>133619</v>
      </c>
      <c r="E10667">
        <f t="shared" si="332"/>
        <v>9</v>
      </c>
      <c r="F10667" t="str">
        <f t="shared" si="333"/>
        <v>пятница</v>
      </c>
    </row>
    <row r="10668" spans="1:6" x14ac:dyDescent="0.25">
      <c r="A10668">
        <v>280643</v>
      </c>
      <c r="B10668">
        <v>35240</v>
      </c>
      <c r="C10668" s="2">
        <v>44316.409977346273</v>
      </c>
      <c r="D10668">
        <v>250679</v>
      </c>
      <c r="E10668">
        <f t="shared" si="332"/>
        <v>9</v>
      </c>
      <c r="F10668" t="str">
        <f t="shared" si="333"/>
        <v>пятница</v>
      </c>
    </row>
    <row r="10669" spans="1:6" x14ac:dyDescent="0.25">
      <c r="A10669">
        <v>245424</v>
      </c>
      <c r="B10669">
        <v>35242</v>
      </c>
      <c r="C10669" s="2">
        <v>44316.411999999997</v>
      </c>
      <c r="D10669">
        <v>189009</v>
      </c>
      <c r="E10669">
        <f t="shared" si="332"/>
        <v>9</v>
      </c>
      <c r="F10669" t="str">
        <f t="shared" si="333"/>
        <v>пятница</v>
      </c>
    </row>
    <row r="10670" spans="1:6" x14ac:dyDescent="0.25">
      <c r="A10670">
        <v>259850</v>
      </c>
      <c r="B10670">
        <v>35244</v>
      </c>
      <c r="C10670" s="2">
        <v>44316.413999999997</v>
      </c>
      <c r="D10670">
        <v>104958</v>
      </c>
      <c r="E10670">
        <f t="shared" si="332"/>
        <v>9</v>
      </c>
      <c r="F10670" t="str">
        <f t="shared" si="333"/>
        <v>пятница</v>
      </c>
    </row>
    <row r="10671" spans="1:6" x14ac:dyDescent="0.25">
      <c r="A10671">
        <v>145450</v>
      </c>
      <c r="B10671">
        <v>35249</v>
      </c>
      <c r="C10671" s="2">
        <v>44316.4156407767</v>
      </c>
      <c r="D10671">
        <v>21760</v>
      </c>
      <c r="E10671">
        <f t="shared" si="332"/>
        <v>9</v>
      </c>
      <c r="F10671" t="str">
        <f t="shared" si="333"/>
        <v>пятница</v>
      </c>
    </row>
    <row r="10672" spans="1:6" x14ac:dyDescent="0.25">
      <c r="A10672">
        <v>215308</v>
      </c>
      <c r="B10672">
        <v>35250</v>
      </c>
      <c r="C10672" s="2">
        <v>44316.417258899673</v>
      </c>
      <c r="D10672">
        <v>206794</v>
      </c>
      <c r="E10672">
        <f t="shared" si="332"/>
        <v>10</v>
      </c>
      <c r="F10672" t="str">
        <f t="shared" si="333"/>
        <v>пятница</v>
      </c>
    </row>
    <row r="10673" spans="1:6" x14ac:dyDescent="0.25">
      <c r="A10673">
        <v>69502</v>
      </c>
      <c r="B10673">
        <v>35253</v>
      </c>
      <c r="C10673" s="2">
        <v>44316.417258899681</v>
      </c>
      <c r="D10673">
        <v>347393</v>
      </c>
      <c r="E10673">
        <f t="shared" si="332"/>
        <v>10</v>
      </c>
      <c r="F10673" t="str">
        <f t="shared" si="333"/>
        <v>пятница</v>
      </c>
    </row>
    <row r="10674" spans="1:6" x14ac:dyDescent="0.25">
      <c r="A10674">
        <v>27149</v>
      </c>
      <c r="B10674">
        <v>35254</v>
      </c>
      <c r="C10674" s="2">
        <v>44316.417666666661</v>
      </c>
      <c r="D10674">
        <v>310958</v>
      </c>
      <c r="E10674">
        <f t="shared" si="332"/>
        <v>10</v>
      </c>
      <c r="F10674" t="str">
        <f t="shared" si="333"/>
        <v>пятница</v>
      </c>
    </row>
    <row r="10675" spans="1:6" x14ac:dyDescent="0.25">
      <c r="A10675">
        <v>57395</v>
      </c>
      <c r="B10675">
        <v>35259</v>
      </c>
      <c r="C10675" s="2">
        <v>44316.421708737864</v>
      </c>
      <c r="D10675">
        <v>347393</v>
      </c>
      <c r="E10675">
        <f t="shared" si="332"/>
        <v>10</v>
      </c>
      <c r="F10675" t="str">
        <f t="shared" si="333"/>
        <v>пятница</v>
      </c>
    </row>
    <row r="10676" spans="1:6" x14ac:dyDescent="0.25">
      <c r="A10676">
        <v>241109</v>
      </c>
      <c r="B10676">
        <v>35262</v>
      </c>
      <c r="C10676" s="2">
        <v>44316.426158576047</v>
      </c>
      <c r="D10676">
        <v>31302</v>
      </c>
      <c r="E10676">
        <f t="shared" si="332"/>
        <v>10</v>
      </c>
      <c r="F10676" t="str">
        <f t="shared" si="333"/>
        <v>пятница</v>
      </c>
    </row>
    <row r="10677" spans="1:6" x14ac:dyDescent="0.25">
      <c r="A10677">
        <v>276750</v>
      </c>
      <c r="B10677">
        <v>35263</v>
      </c>
      <c r="C10677" s="2">
        <v>44316.433440129455</v>
      </c>
      <c r="D10677">
        <v>406287</v>
      </c>
      <c r="E10677">
        <f t="shared" si="332"/>
        <v>10</v>
      </c>
      <c r="F10677" t="str">
        <f t="shared" si="333"/>
        <v>пятница</v>
      </c>
    </row>
    <row r="10678" spans="1:6" x14ac:dyDescent="0.25">
      <c r="A10678">
        <v>99620</v>
      </c>
      <c r="B10678">
        <v>35264</v>
      </c>
      <c r="C10678" s="2">
        <v>44316.434999999998</v>
      </c>
      <c r="D10678">
        <v>347393</v>
      </c>
      <c r="E10678">
        <f t="shared" si="332"/>
        <v>10</v>
      </c>
      <c r="F10678" t="str">
        <f t="shared" si="333"/>
        <v>пятница</v>
      </c>
    </row>
    <row r="10679" spans="1:6" x14ac:dyDescent="0.25">
      <c r="A10679">
        <v>127391</v>
      </c>
      <c r="B10679">
        <v>35268</v>
      </c>
      <c r="C10679" s="2">
        <v>44316.440333333339</v>
      </c>
      <c r="D10679">
        <v>394154</v>
      </c>
      <c r="E10679">
        <f t="shared" si="332"/>
        <v>10</v>
      </c>
      <c r="F10679" t="str">
        <f t="shared" si="333"/>
        <v>пятница</v>
      </c>
    </row>
    <row r="10680" spans="1:6" x14ac:dyDescent="0.25">
      <c r="A10680">
        <v>105124</v>
      </c>
      <c r="B10680">
        <v>35273</v>
      </c>
      <c r="C10680" s="2">
        <v>44316.441530744334</v>
      </c>
      <c r="D10680">
        <v>43623</v>
      </c>
      <c r="E10680">
        <f t="shared" si="332"/>
        <v>10</v>
      </c>
      <c r="F10680" t="str">
        <f t="shared" si="333"/>
        <v>пятница</v>
      </c>
    </row>
    <row r="10681" spans="1:6" x14ac:dyDescent="0.25">
      <c r="A10681">
        <v>228003</v>
      </c>
      <c r="B10681">
        <v>35276</v>
      </c>
      <c r="C10681" s="2">
        <v>44316.442339805828</v>
      </c>
      <c r="D10681">
        <v>477565</v>
      </c>
      <c r="E10681">
        <f t="shared" si="332"/>
        <v>10</v>
      </c>
      <c r="F10681" t="str">
        <f t="shared" si="333"/>
        <v>пятница</v>
      </c>
    </row>
    <row r="10682" spans="1:6" x14ac:dyDescent="0.25">
      <c r="A10682">
        <v>1536</v>
      </c>
      <c r="B10682">
        <v>35278</v>
      </c>
      <c r="C10682" s="2">
        <v>44316.444333333333</v>
      </c>
      <c r="D10682">
        <v>244574</v>
      </c>
      <c r="E10682">
        <f t="shared" si="332"/>
        <v>10</v>
      </c>
      <c r="F10682" t="str">
        <f t="shared" si="333"/>
        <v>пятница</v>
      </c>
    </row>
    <row r="10683" spans="1:6" x14ac:dyDescent="0.25">
      <c r="A10683">
        <v>25071</v>
      </c>
      <c r="B10683">
        <v>35279</v>
      </c>
      <c r="C10683" s="2">
        <v>44316.447194174754</v>
      </c>
      <c r="D10683">
        <v>81554</v>
      </c>
      <c r="E10683">
        <f t="shared" si="332"/>
        <v>10</v>
      </c>
      <c r="F10683" t="str">
        <f t="shared" si="333"/>
        <v>пятница</v>
      </c>
    </row>
    <row r="10684" spans="1:6" x14ac:dyDescent="0.25">
      <c r="A10684">
        <v>82528</v>
      </c>
      <c r="B10684">
        <v>35282</v>
      </c>
      <c r="C10684" s="2">
        <v>44316.447598705505</v>
      </c>
      <c r="D10684">
        <v>31749</v>
      </c>
      <c r="E10684">
        <f t="shared" si="332"/>
        <v>10</v>
      </c>
      <c r="F10684" t="str">
        <f t="shared" si="333"/>
        <v>пятница</v>
      </c>
    </row>
    <row r="10685" spans="1:6" x14ac:dyDescent="0.25">
      <c r="A10685">
        <v>253129</v>
      </c>
      <c r="B10685">
        <v>35284</v>
      </c>
      <c r="C10685" s="2">
        <v>44316.448812297735</v>
      </c>
      <c r="D10685">
        <v>250679</v>
      </c>
      <c r="E10685">
        <f t="shared" si="332"/>
        <v>10</v>
      </c>
      <c r="F10685" t="str">
        <f t="shared" si="333"/>
        <v>пятница</v>
      </c>
    </row>
    <row r="10686" spans="1:6" x14ac:dyDescent="0.25">
      <c r="A10686">
        <v>307512</v>
      </c>
      <c r="B10686">
        <v>35286</v>
      </c>
      <c r="C10686" s="2">
        <v>44316.45</v>
      </c>
      <c r="D10686">
        <v>208511</v>
      </c>
      <c r="E10686">
        <f t="shared" si="332"/>
        <v>10</v>
      </c>
      <c r="F10686" t="str">
        <f t="shared" si="333"/>
        <v>пятница</v>
      </c>
    </row>
    <row r="10687" spans="1:6" x14ac:dyDescent="0.25">
      <c r="A10687">
        <v>246525</v>
      </c>
      <c r="B10687">
        <v>35289</v>
      </c>
      <c r="C10687" s="2">
        <v>44316.451239482201</v>
      </c>
      <c r="D10687">
        <v>411922</v>
      </c>
      <c r="E10687">
        <f t="shared" si="332"/>
        <v>10</v>
      </c>
      <c r="F10687" t="str">
        <f t="shared" si="333"/>
        <v>пятница</v>
      </c>
    </row>
    <row r="10688" spans="1:6" x14ac:dyDescent="0.25">
      <c r="A10688">
        <v>80396</v>
      </c>
      <c r="B10688">
        <v>35291</v>
      </c>
      <c r="C10688" s="2">
        <v>44316.453333333338</v>
      </c>
      <c r="D10688">
        <v>347008</v>
      </c>
      <c r="E10688">
        <f t="shared" si="332"/>
        <v>10</v>
      </c>
      <c r="F10688" t="str">
        <f t="shared" si="333"/>
        <v>пятница</v>
      </c>
    </row>
    <row r="10689" spans="1:6" x14ac:dyDescent="0.25">
      <c r="A10689">
        <v>5840</v>
      </c>
      <c r="B10689">
        <v>35296</v>
      </c>
      <c r="C10689" s="2">
        <v>44316.454071197411</v>
      </c>
      <c r="D10689">
        <v>250679</v>
      </c>
      <c r="E10689">
        <f t="shared" si="332"/>
        <v>10</v>
      </c>
      <c r="F10689" t="str">
        <f t="shared" si="333"/>
        <v>пятница</v>
      </c>
    </row>
    <row r="10690" spans="1:6" x14ac:dyDescent="0.25">
      <c r="A10690">
        <v>85501</v>
      </c>
      <c r="B10690">
        <v>35298</v>
      </c>
      <c r="C10690" s="2">
        <v>44316.454475728155</v>
      </c>
      <c r="D10690">
        <v>230507</v>
      </c>
      <c r="E10690">
        <f t="shared" si="332"/>
        <v>10</v>
      </c>
      <c r="F10690" t="str">
        <f t="shared" si="333"/>
        <v>пятница</v>
      </c>
    </row>
    <row r="10691" spans="1:6" x14ac:dyDescent="0.25">
      <c r="A10691">
        <v>18218</v>
      </c>
      <c r="B10691">
        <v>35299</v>
      </c>
      <c r="C10691" s="2">
        <v>44316.454880258898</v>
      </c>
      <c r="D10691">
        <v>378581</v>
      </c>
      <c r="E10691">
        <f t="shared" ref="E10691:E10754" si="334">HOUR(C10691)</f>
        <v>10</v>
      </c>
      <c r="F10691" t="str">
        <f t="shared" ref="F10691:F10754" si="335">TEXT(C10691,"дддд")</f>
        <v>пятница</v>
      </c>
    </row>
    <row r="10692" spans="1:6" x14ac:dyDescent="0.25">
      <c r="A10692">
        <v>33797</v>
      </c>
      <c r="B10692">
        <v>35303</v>
      </c>
      <c r="C10692" s="2">
        <v>44316.458116504851</v>
      </c>
      <c r="D10692">
        <v>214224</v>
      </c>
      <c r="E10692">
        <f t="shared" si="334"/>
        <v>10</v>
      </c>
      <c r="F10692" t="str">
        <f t="shared" si="335"/>
        <v>пятница</v>
      </c>
    </row>
    <row r="10693" spans="1:6" x14ac:dyDescent="0.25">
      <c r="A10693">
        <v>316718</v>
      </c>
      <c r="B10693">
        <v>35307</v>
      </c>
      <c r="C10693" s="2">
        <v>44316.459333333332</v>
      </c>
      <c r="D10693">
        <v>351192</v>
      </c>
      <c r="E10693">
        <f t="shared" si="334"/>
        <v>11</v>
      </c>
      <c r="F10693" t="str">
        <f t="shared" si="335"/>
        <v>пятница</v>
      </c>
    </row>
    <row r="10694" spans="1:6" x14ac:dyDescent="0.25">
      <c r="A10694">
        <v>175200</v>
      </c>
      <c r="B10694">
        <v>35308</v>
      </c>
      <c r="C10694" s="2">
        <v>44316.460139158582</v>
      </c>
      <c r="D10694">
        <v>214373</v>
      </c>
      <c r="E10694">
        <f t="shared" si="334"/>
        <v>11</v>
      </c>
      <c r="F10694" t="str">
        <f t="shared" si="335"/>
        <v>пятница</v>
      </c>
    </row>
    <row r="10695" spans="1:6" x14ac:dyDescent="0.25">
      <c r="A10695">
        <v>179155</v>
      </c>
      <c r="B10695">
        <v>35312</v>
      </c>
      <c r="C10695" s="2">
        <v>44316.460139158582</v>
      </c>
      <c r="D10695">
        <v>88863</v>
      </c>
      <c r="E10695">
        <f t="shared" si="334"/>
        <v>11</v>
      </c>
      <c r="F10695" t="str">
        <f t="shared" si="335"/>
        <v>пятница</v>
      </c>
    </row>
    <row r="10696" spans="1:6" x14ac:dyDescent="0.25">
      <c r="A10696">
        <v>242843</v>
      </c>
      <c r="B10696">
        <v>35317</v>
      </c>
      <c r="C10696" s="2">
        <v>44316.462566343042</v>
      </c>
      <c r="D10696">
        <v>33890</v>
      </c>
      <c r="E10696">
        <f t="shared" si="334"/>
        <v>11</v>
      </c>
      <c r="F10696" t="str">
        <f t="shared" si="335"/>
        <v>пятница</v>
      </c>
    </row>
    <row r="10697" spans="1:6" x14ac:dyDescent="0.25">
      <c r="A10697">
        <v>12766</v>
      </c>
      <c r="B10697">
        <v>35322</v>
      </c>
      <c r="C10697" s="2">
        <v>44316.462970873785</v>
      </c>
      <c r="D10697">
        <v>274147</v>
      </c>
      <c r="E10697">
        <f t="shared" si="334"/>
        <v>11</v>
      </c>
      <c r="F10697" t="str">
        <f t="shared" si="335"/>
        <v>пятница</v>
      </c>
    </row>
    <row r="10698" spans="1:6" x14ac:dyDescent="0.25">
      <c r="A10698">
        <v>168577</v>
      </c>
      <c r="B10698">
        <v>35323</v>
      </c>
      <c r="C10698" s="2">
        <v>44316.462970873792</v>
      </c>
      <c r="D10698">
        <v>68023</v>
      </c>
      <c r="E10698">
        <f t="shared" si="334"/>
        <v>11</v>
      </c>
      <c r="F10698" t="str">
        <f t="shared" si="335"/>
        <v>пятница</v>
      </c>
    </row>
    <row r="10699" spans="1:6" x14ac:dyDescent="0.25">
      <c r="A10699">
        <v>315060</v>
      </c>
      <c r="B10699">
        <v>35328</v>
      </c>
      <c r="C10699" s="2">
        <v>44316.463000000003</v>
      </c>
      <c r="D10699">
        <v>222221</v>
      </c>
      <c r="E10699">
        <f t="shared" si="334"/>
        <v>11</v>
      </c>
      <c r="F10699" t="str">
        <f t="shared" si="335"/>
        <v>пятница</v>
      </c>
    </row>
    <row r="10700" spans="1:6" x14ac:dyDescent="0.25">
      <c r="A10700">
        <v>225078</v>
      </c>
      <c r="B10700">
        <v>35332</v>
      </c>
      <c r="C10700" s="2">
        <v>44316.464184466022</v>
      </c>
      <c r="D10700">
        <v>347393</v>
      </c>
      <c r="E10700">
        <f t="shared" si="334"/>
        <v>11</v>
      </c>
      <c r="F10700" t="str">
        <f t="shared" si="335"/>
        <v>пятница</v>
      </c>
    </row>
    <row r="10701" spans="1:6" x14ac:dyDescent="0.25">
      <c r="A10701">
        <v>333442</v>
      </c>
      <c r="B10701">
        <v>35337</v>
      </c>
      <c r="C10701" s="2">
        <v>44316.464333333337</v>
      </c>
      <c r="D10701">
        <v>250679</v>
      </c>
      <c r="E10701">
        <f t="shared" si="334"/>
        <v>11</v>
      </c>
      <c r="F10701" t="str">
        <f t="shared" si="335"/>
        <v>пятница</v>
      </c>
    </row>
    <row r="10702" spans="1:6" x14ac:dyDescent="0.25">
      <c r="A10702">
        <v>244427</v>
      </c>
      <c r="B10702">
        <v>35340</v>
      </c>
      <c r="C10702" s="2">
        <v>44316.466207119738</v>
      </c>
      <c r="D10702">
        <v>251150</v>
      </c>
      <c r="E10702">
        <f t="shared" si="334"/>
        <v>11</v>
      </c>
      <c r="F10702" t="str">
        <f t="shared" si="335"/>
        <v>пятница</v>
      </c>
    </row>
    <row r="10703" spans="1:6" x14ac:dyDescent="0.25">
      <c r="A10703">
        <v>295856</v>
      </c>
      <c r="B10703">
        <v>35345</v>
      </c>
      <c r="C10703" s="2">
        <v>44316.466999999997</v>
      </c>
      <c r="D10703">
        <v>112334</v>
      </c>
      <c r="E10703">
        <f t="shared" si="334"/>
        <v>11</v>
      </c>
      <c r="F10703" t="str">
        <f t="shared" si="335"/>
        <v>пятница</v>
      </c>
    </row>
    <row r="10704" spans="1:6" x14ac:dyDescent="0.25">
      <c r="A10704">
        <v>64840</v>
      </c>
      <c r="B10704">
        <v>35349</v>
      </c>
      <c r="C10704" s="2">
        <v>44316.467016181225</v>
      </c>
      <c r="D10704">
        <v>343712</v>
      </c>
      <c r="E10704">
        <f t="shared" si="334"/>
        <v>11</v>
      </c>
      <c r="F10704" t="str">
        <f t="shared" si="335"/>
        <v>пятница</v>
      </c>
    </row>
    <row r="10705" spans="1:6" x14ac:dyDescent="0.25">
      <c r="A10705">
        <v>70273</v>
      </c>
      <c r="B10705">
        <v>35351</v>
      </c>
      <c r="C10705" s="2">
        <v>44316.467420711975</v>
      </c>
      <c r="D10705">
        <v>118549</v>
      </c>
      <c r="E10705">
        <f t="shared" si="334"/>
        <v>11</v>
      </c>
      <c r="F10705" t="str">
        <f t="shared" si="335"/>
        <v>пятница</v>
      </c>
    </row>
    <row r="10706" spans="1:6" x14ac:dyDescent="0.25">
      <c r="A10706">
        <v>265060</v>
      </c>
      <c r="B10706">
        <v>35353</v>
      </c>
      <c r="C10706" s="2">
        <v>44316.468634304205</v>
      </c>
      <c r="D10706">
        <v>411922</v>
      </c>
      <c r="E10706">
        <f t="shared" si="334"/>
        <v>11</v>
      </c>
      <c r="F10706" t="str">
        <f t="shared" si="335"/>
        <v>пятница</v>
      </c>
    </row>
    <row r="10707" spans="1:6" x14ac:dyDescent="0.25">
      <c r="A10707">
        <v>205881</v>
      </c>
      <c r="B10707">
        <v>35358</v>
      </c>
      <c r="C10707" s="2">
        <v>44316.469038834948</v>
      </c>
      <c r="D10707">
        <v>462425</v>
      </c>
      <c r="E10707">
        <f t="shared" si="334"/>
        <v>11</v>
      </c>
      <c r="F10707" t="str">
        <f t="shared" si="335"/>
        <v>пятница</v>
      </c>
    </row>
    <row r="10708" spans="1:6" x14ac:dyDescent="0.25">
      <c r="A10708">
        <v>343421</v>
      </c>
      <c r="B10708">
        <v>35363</v>
      </c>
      <c r="C10708" s="2">
        <v>44316.469038834948</v>
      </c>
      <c r="D10708">
        <v>250679</v>
      </c>
      <c r="E10708">
        <f t="shared" si="334"/>
        <v>11</v>
      </c>
      <c r="F10708" t="str">
        <f t="shared" si="335"/>
        <v>пятница</v>
      </c>
    </row>
    <row r="10709" spans="1:6" x14ac:dyDescent="0.25">
      <c r="A10709">
        <v>164773</v>
      </c>
      <c r="B10709">
        <v>35366</v>
      </c>
      <c r="C10709" s="2">
        <v>44316.470252427185</v>
      </c>
      <c r="D10709">
        <v>153893</v>
      </c>
      <c r="E10709">
        <f t="shared" si="334"/>
        <v>11</v>
      </c>
      <c r="F10709" t="str">
        <f t="shared" si="335"/>
        <v>пятница</v>
      </c>
    </row>
    <row r="10710" spans="1:6" x14ac:dyDescent="0.25">
      <c r="A10710">
        <v>136404</v>
      </c>
      <c r="B10710">
        <v>35370</v>
      </c>
      <c r="C10710" s="2">
        <v>44316.470656957928</v>
      </c>
      <c r="D10710">
        <v>370651</v>
      </c>
      <c r="E10710">
        <f t="shared" si="334"/>
        <v>11</v>
      </c>
      <c r="F10710" t="str">
        <f t="shared" si="335"/>
        <v>пятница</v>
      </c>
    </row>
    <row r="10711" spans="1:6" x14ac:dyDescent="0.25">
      <c r="A10711">
        <v>78952</v>
      </c>
      <c r="B10711">
        <v>35374</v>
      </c>
      <c r="C10711" s="2">
        <v>44316.471061488672</v>
      </c>
      <c r="D10711">
        <v>179296</v>
      </c>
      <c r="E10711">
        <f t="shared" si="334"/>
        <v>11</v>
      </c>
      <c r="F10711" t="str">
        <f t="shared" si="335"/>
        <v>пятница</v>
      </c>
    </row>
    <row r="10712" spans="1:6" x14ac:dyDescent="0.25">
      <c r="A10712">
        <v>325217</v>
      </c>
      <c r="B10712">
        <v>35376</v>
      </c>
      <c r="C10712" s="2">
        <v>44316.471061488672</v>
      </c>
      <c r="D10712">
        <v>351192</v>
      </c>
      <c r="E10712">
        <f t="shared" si="334"/>
        <v>11</v>
      </c>
      <c r="F10712" t="str">
        <f t="shared" si="335"/>
        <v>пятница</v>
      </c>
    </row>
    <row r="10713" spans="1:6" x14ac:dyDescent="0.25">
      <c r="A10713">
        <v>49581</v>
      </c>
      <c r="B10713">
        <v>35381</v>
      </c>
      <c r="C10713" s="2">
        <v>44316.471061488679</v>
      </c>
      <c r="D10713">
        <v>394819</v>
      </c>
      <c r="E10713">
        <f t="shared" si="334"/>
        <v>11</v>
      </c>
      <c r="F10713" t="str">
        <f t="shared" si="335"/>
        <v>пятница</v>
      </c>
    </row>
    <row r="10714" spans="1:6" x14ac:dyDescent="0.25">
      <c r="A10714">
        <v>9646</v>
      </c>
      <c r="B10714">
        <v>35383</v>
      </c>
      <c r="C10714" s="2">
        <v>44316.471870550158</v>
      </c>
      <c r="D10714">
        <v>438697</v>
      </c>
      <c r="E10714">
        <f t="shared" si="334"/>
        <v>11</v>
      </c>
      <c r="F10714" t="str">
        <f t="shared" si="335"/>
        <v>пятница</v>
      </c>
    </row>
    <row r="10715" spans="1:6" x14ac:dyDescent="0.25">
      <c r="A10715">
        <v>208235</v>
      </c>
      <c r="B10715">
        <v>35385</v>
      </c>
      <c r="C10715" s="2">
        <v>44316.473893203889</v>
      </c>
      <c r="D10715">
        <v>411922</v>
      </c>
      <c r="E10715">
        <f t="shared" si="334"/>
        <v>11</v>
      </c>
      <c r="F10715" t="str">
        <f t="shared" si="335"/>
        <v>пятница</v>
      </c>
    </row>
    <row r="10716" spans="1:6" x14ac:dyDescent="0.25">
      <c r="A10716">
        <v>219742</v>
      </c>
      <c r="B10716">
        <v>35389</v>
      </c>
      <c r="C10716" s="2">
        <v>44316.475511326862</v>
      </c>
      <c r="D10716">
        <v>374994</v>
      </c>
      <c r="E10716">
        <f t="shared" si="334"/>
        <v>11</v>
      </c>
      <c r="F10716" t="str">
        <f t="shared" si="335"/>
        <v>пятница</v>
      </c>
    </row>
    <row r="10717" spans="1:6" x14ac:dyDescent="0.25">
      <c r="A10717">
        <v>313914</v>
      </c>
      <c r="B10717">
        <v>35393</v>
      </c>
      <c r="C10717" s="2">
        <v>44316.475511326862</v>
      </c>
      <c r="D10717">
        <v>262099</v>
      </c>
      <c r="E10717">
        <f t="shared" si="334"/>
        <v>11</v>
      </c>
      <c r="F10717" t="str">
        <f t="shared" si="335"/>
        <v>пятница</v>
      </c>
    </row>
    <row r="10718" spans="1:6" x14ac:dyDescent="0.25">
      <c r="A10718">
        <v>234786</v>
      </c>
      <c r="B10718">
        <v>35396</v>
      </c>
      <c r="C10718" s="2">
        <v>44316.478343042072</v>
      </c>
      <c r="D10718">
        <v>21760</v>
      </c>
      <c r="E10718">
        <f t="shared" si="334"/>
        <v>11</v>
      </c>
      <c r="F10718" t="str">
        <f t="shared" si="335"/>
        <v>пятница</v>
      </c>
    </row>
    <row r="10719" spans="1:6" x14ac:dyDescent="0.25">
      <c r="A10719">
        <v>330846</v>
      </c>
      <c r="B10719">
        <v>35399</v>
      </c>
      <c r="C10719" s="2">
        <v>44316.481333333337</v>
      </c>
      <c r="D10719">
        <v>195606</v>
      </c>
      <c r="E10719">
        <f t="shared" si="334"/>
        <v>11</v>
      </c>
      <c r="F10719" t="str">
        <f t="shared" si="335"/>
        <v>пятница</v>
      </c>
    </row>
    <row r="10720" spans="1:6" x14ac:dyDescent="0.25">
      <c r="A10720">
        <v>139247</v>
      </c>
      <c r="B10720">
        <v>35403</v>
      </c>
      <c r="C10720" s="2">
        <v>44316.481579288025</v>
      </c>
      <c r="D10720">
        <v>411922</v>
      </c>
      <c r="E10720">
        <f t="shared" si="334"/>
        <v>11</v>
      </c>
      <c r="F10720" t="str">
        <f t="shared" si="335"/>
        <v>пятница</v>
      </c>
    </row>
    <row r="10721" spans="1:6" x14ac:dyDescent="0.25">
      <c r="A10721">
        <v>172607</v>
      </c>
      <c r="B10721">
        <v>35405</v>
      </c>
      <c r="C10721" s="2">
        <v>44316.483197410998</v>
      </c>
      <c r="D10721">
        <v>171529</v>
      </c>
      <c r="E10721">
        <f t="shared" si="334"/>
        <v>11</v>
      </c>
      <c r="F10721" t="str">
        <f t="shared" si="335"/>
        <v>пятница</v>
      </c>
    </row>
    <row r="10722" spans="1:6" x14ac:dyDescent="0.25">
      <c r="A10722">
        <v>86061</v>
      </c>
      <c r="B10722">
        <v>35407</v>
      </c>
      <c r="C10722" s="2">
        <v>44316.483601941749</v>
      </c>
      <c r="D10722">
        <v>469849</v>
      </c>
      <c r="E10722">
        <f t="shared" si="334"/>
        <v>11</v>
      </c>
      <c r="F10722" t="str">
        <f t="shared" si="335"/>
        <v>пятница</v>
      </c>
    </row>
    <row r="10723" spans="1:6" x14ac:dyDescent="0.25">
      <c r="A10723">
        <v>263469</v>
      </c>
      <c r="B10723">
        <v>35411</v>
      </c>
      <c r="C10723" s="2">
        <v>44316.483601941749</v>
      </c>
      <c r="D10723">
        <v>209122</v>
      </c>
      <c r="E10723">
        <f t="shared" si="334"/>
        <v>11</v>
      </c>
      <c r="F10723" t="str">
        <f t="shared" si="335"/>
        <v>пятница</v>
      </c>
    </row>
    <row r="10724" spans="1:6" x14ac:dyDescent="0.25">
      <c r="A10724">
        <v>323665</v>
      </c>
      <c r="B10724">
        <v>35414</v>
      </c>
      <c r="C10724" s="2">
        <v>44316.483601941749</v>
      </c>
      <c r="D10724">
        <v>457934</v>
      </c>
      <c r="E10724">
        <f t="shared" si="334"/>
        <v>11</v>
      </c>
      <c r="F10724" t="str">
        <f t="shared" si="335"/>
        <v>пятница</v>
      </c>
    </row>
    <row r="10725" spans="1:6" x14ac:dyDescent="0.25">
      <c r="A10725">
        <v>134263</v>
      </c>
      <c r="B10725">
        <v>35417</v>
      </c>
      <c r="C10725" s="2">
        <v>44316.484006472492</v>
      </c>
      <c r="D10725">
        <v>293657</v>
      </c>
      <c r="E10725">
        <f t="shared" si="334"/>
        <v>11</v>
      </c>
      <c r="F10725" t="str">
        <f t="shared" si="335"/>
        <v>пятница</v>
      </c>
    </row>
    <row r="10726" spans="1:6" x14ac:dyDescent="0.25">
      <c r="A10726">
        <v>343942</v>
      </c>
      <c r="B10726">
        <v>35422</v>
      </c>
      <c r="C10726" s="2">
        <v>44316.484006472492</v>
      </c>
      <c r="D10726">
        <v>250679</v>
      </c>
      <c r="E10726">
        <f t="shared" si="334"/>
        <v>11</v>
      </c>
      <c r="F10726" t="str">
        <f t="shared" si="335"/>
        <v>пятница</v>
      </c>
    </row>
    <row r="10727" spans="1:6" x14ac:dyDescent="0.25">
      <c r="A10727">
        <v>146869</v>
      </c>
      <c r="B10727">
        <v>35425</v>
      </c>
      <c r="C10727" s="2">
        <v>44316.484411003235</v>
      </c>
      <c r="D10727">
        <v>60239</v>
      </c>
      <c r="E10727">
        <f t="shared" si="334"/>
        <v>11</v>
      </c>
      <c r="F10727" t="str">
        <f t="shared" si="335"/>
        <v>пятница</v>
      </c>
    </row>
    <row r="10728" spans="1:6" x14ac:dyDescent="0.25">
      <c r="A10728">
        <v>201133</v>
      </c>
      <c r="B10728">
        <v>35428</v>
      </c>
      <c r="C10728" s="2">
        <v>44316.484411003235</v>
      </c>
      <c r="D10728">
        <v>351192</v>
      </c>
      <c r="E10728">
        <f t="shared" si="334"/>
        <v>11</v>
      </c>
      <c r="F10728" t="str">
        <f t="shared" si="335"/>
        <v>пятница</v>
      </c>
    </row>
    <row r="10729" spans="1:6" x14ac:dyDescent="0.25">
      <c r="A10729">
        <v>266078</v>
      </c>
      <c r="B10729">
        <v>35429</v>
      </c>
      <c r="C10729" s="2">
        <v>44316.484411003235</v>
      </c>
      <c r="D10729">
        <v>197645</v>
      </c>
      <c r="E10729">
        <f t="shared" si="334"/>
        <v>11</v>
      </c>
      <c r="F10729" t="str">
        <f t="shared" si="335"/>
        <v>пятница</v>
      </c>
    </row>
    <row r="10730" spans="1:6" x14ac:dyDescent="0.25">
      <c r="A10730">
        <v>250494</v>
      </c>
      <c r="B10730">
        <v>35431</v>
      </c>
      <c r="C10730" s="2">
        <v>44316.485220064722</v>
      </c>
      <c r="D10730">
        <v>238334</v>
      </c>
      <c r="E10730">
        <f t="shared" si="334"/>
        <v>11</v>
      </c>
      <c r="F10730" t="str">
        <f t="shared" si="335"/>
        <v>пятница</v>
      </c>
    </row>
    <row r="10731" spans="1:6" x14ac:dyDescent="0.25">
      <c r="A10731">
        <v>275532</v>
      </c>
      <c r="B10731">
        <v>35434</v>
      </c>
      <c r="C10731" s="2">
        <v>44316.489265372169</v>
      </c>
      <c r="D10731">
        <v>21760</v>
      </c>
      <c r="E10731">
        <f t="shared" si="334"/>
        <v>11</v>
      </c>
      <c r="F10731" t="str">
        <f t="shared" si="335"/>
        <v>пятница</v>
      </c>
    </row>
    <row r="10732" spans="1:6" x14ac:dyDescent="0.25">
      <c r="A10732">
        <v>27859</v>
      </c>
      <c r="B10732">
        <v>35435</v>
      </c>
      <c r="C10732" s="2">
        <v>44316.490074433656</v>
      </c>
      <c r="D10732">
        <v>205607</v>
      </c>
      <c r="E10732">
        <f t="shared" si="334"/>
        <v>11</v>
      </c>
      <c r="F10732" t="str">
        <f t="shared" si="335"/>
        <v>пятница</v>
      </c>
    </row>
    <row r="10733" spans="1:6" x14ac:dyDescent="0.25">
      <c r="A10733">
        <v>244989</v>
      </c>
      <c r="B10733">
        <v>35436</v>
      </c>
      <c r="C10733" s="2">
        <v>44316.490883495149</v>
      </c>
      <c r="D10733">
        <v>182191</v>
      </c>
      <c r="E10733">
        <f t="shared" si="334"/>
        <v>11</v>
      </c>
      <c r="F10733" t="str">
        <f t="shared" si="335"/>
        <v>пятница</v>
      </c>
    </row>
    <row r="10734" spans="1:6" x14ac:dyDescent="0.25">
      <c r="A10734">
        <v>228460</v>
      </c>
      <c r="B10734">
        <v>35440</v>
      </c>
      <c r="C10734" s="2">
        <v>44316.491692556636</v>
      </c>
      <c r="D10734">
        <v>17083</v>
      </c>
      <c r="E10734">
        <f t="shared" si="334"/>
        <v>11</v>
      </c>
      <c r="F10734" t="str">
        <f t="shared" si="335"/>
        <v>пятница</v>
      </c>
    </row>
    <row r="10735" spans="1:6" x14ac:dyDescent="0.25">
      <c r="A10735">
        <v>32947</v>
      </c>
      <c r="B10735">
        <v>35445</v>
      </c>
      <c r="C10735" s="2">
        <v>44316.492906148866</v>
      </c>
      <c r="D10735">
        <v>433596</v>
      </c>
      <c r="E10735">
        <f t="shared" si="334"/>
        <v>11</v>
      </c>
      <c r="F10735" t="str">
        <f t="shared" si="335"/>
        <v>пятница</v>
      </c>
    </row>
    <row r="10736" spans="1:6" x14ac:dyDescent="0.25">
      <c r="A10736">
        <v>133994</v>
      </c>
      <c r="B10736">
        <v>35450</v>
      </c>
      <c r="C10736" s="2">
        <v>44316.492906148866</v>
      </c>
      <c r="D10736">
        <v>206501</v>
      </c>
      <c r="E10736">
        <f t="shared" si="334"/>
        <v>11</v>
      </c>
      <c r="F10736" t="str">
        <f t="shared" si="335"/>
        <v>пятница</v>
      </c>
    </row>
    <row r="10737" spans="1:6" x14ac:dyDescent="0.25">
      <c r="A10737">
        <v>136492</v>
      </c>
      <c r="B10737">
        <v>35453</v>
      </c>
      <c r="C10737" s="2">
        <v>44316.492906148866</v>
      </c>
      <c r="D10737">
        <v>203265</v>
      </c>
      <c r="E10737">
        <f t="shared" si="334"/>
        <v>11</v>
      </c>
      <c r="F10737" t="str">
        <f t="shared" si="335"/>
        <v>пятница</v>
      </c>
    </row>
    <row r="10738" spans="1:6" x14ac:dyDescent="0.25">
      <c r="A10738">
        <v>311829</v>
      </c>
      <c r="B10738">
        <v>35455</v>
      </c>
      <c r="C10738" s="2">
        <v>44316.494119741103</v>
      </c>
      <c r="D10738">
        <v>17862</v>
      </c>
      <c r="E10738">
        <f t="shared" si="334"/>
        <v>11</v>
      </c>
      <c r="F10738" t="str">
        <f t="shared" si="335"/>
        <v>пятница</v>
      </c>
    </row>
    <row r="10739" spans="1:6" x14ac:dyDescent="0.25">
      <c r="A10739">
        <v>281939</v>
      </c>
      <c r="B10739">
        <v>35458</v>
      </c>
      <c r="C10739" s="2">
        <v>44316.494524271839</v>
      </c>
      <c r="D10739">
        <v>351192</v>
      </c>
      <c r="E10739">
        <f t="shared" si="334"/>
        <v>11</v>
      </c>
      <c r="F10739" t="str">
        <f t="shared" si="335"/>
        <v>пятница</v>
      </c>
    </row>
    <row r="10740" spans="1:6" x14ac:dyDescent="0.25">
      <c r="A10740">
        <v>68115</v>
      </c>
      <c r="B10740">
        <v>35460</v>
      </c>
      <c r="C10740" s="2">
        <v>44316.498569579293</v>
      </c>
      <c r="D10740">
        <v>182191</v>
      </c>
      <c r="E10740">
        <f t="shared" si="334"/>
        <v>11</v>
      </c>
      <c r="F10740" t="str">
        <f t="shared" si="335"/>
        <v>пятница</v>
      </c>
    </row>
    <row r="10741" spans="1:6" x14ac:dyDescent="0.25">
      <c r="A10741">
        <v>158555</v>
      </c>
      <c r="B10741">
        <v>35462</v>
      </c>
      <c r="C10741" s="2">
        <v>44316.504333333338</v>
      </c>
      <c r="D10741">
        <v>173662</v>
      </c>
      <c r="E10741">
        <f t="shared" si="334"/>
        <v>12</v>
      </c>
      <c r="F10741" t="str">
        <f t="shared" si="335"/>
        <v>пятница</v>
      </c>
    </row>
    <row r="10742" spans="1:6" x14ac:dyDescent="0.25">
      <c r="A10742">
        <v>25105</v>
      </c>
      <c r="B10742">
        <v>35463</v>
      </c>
      <c r="C10742" s="2">
        <v>44316.505446601943</v>
      </c>
      <c r="D10742">
        <v>43842</v>
      </c>
      <c r="E10742">
        <f t="shared" si="334"/>
        <v>12</v>
      </c>
      <c r="F10742" t="str">
        <f t="shared" si="335"/>
        <v>пятница</v>
      </c>
    </row>
    <row r="10743" spans="1:6" x14ac:dyDescent="0.25">
      <c r="A10743">
        <v>51742</v>
      </c>
      <c r="B10743">
        <v>35468</v>
      </c>
      <c r="C10743" s="2">
        <v>44316.507064724916</v>
      </c>
      <c r="D10743">
        <v>431288</v>
      </c>
      <c r="E10743">
        <f t="shared" si="334"/>
        <v>12</v>
      </c>
      <c r="F10743" t="str">
        <f t="shared" si="335"/>
        <v>пятница</v>
      </c>
    </row>
    <row r="10744" spans="1:6" x14ac:dyDescent="0.25">
      <c r="A10744">
        <v>171641</v>
      </c>
      <c r="B10744">
        <v>35469</v>
      </c>
      <c r="C10744" s="2">
        <v>44316.507666666665</v>
      </c>
      <c r="D10744">
        <v>470762</v>
      </c>
      <c r="E10744">
        <f t="shared" si="334"/>
        <v>12</v>
      </c>
      <c r="F10744" t="str">
        <f t="shared" si="335"/>
        <v>пятница</v>
      </c>
    </row>
    <row r="10745" spans="1:6" x14ac:dyDescent="0.25">
      <c r="A10745">
        <v>120056</v>
      </c>
      <c r="B10745">
        <v>35470</v>
      </c>
      <c r="C10745" s="2">
        <v>44316.509333333335</v>
      </c>
      <c r="D10745">
        <v>389689</v>
      </c>
      <c r="E10745">
        <f t="shared" si="334"/>
        <v>12</v>
      </c>
      <c r="F10745" t="str">
        <f t="shared" si="335"/>
        <v>пятница</v>
      </c>
    </row>
    <row r="10746" spans="1:6" x14ac:dyDescent="0.25">
      <c r="A10746">
        <v>176487</v>
      </c>
      <c r="B10746">
        <v>35475</v>
      </c>
      <c r="C10746" s="2">
        <v>44316.513941747573</v>
      </c>
      <c r="D10746">
        <v>65828</v>
      </c>
      <c r="E10746">
        <f t="shared" si="334"/>
        <v>12</v>
      </c>
      <c r="F10746" t="str">
        <f t="shared" si="335"/>
        <v>пятница</v>
      </c>
    </row>
    <row r="10747" spans="1:6" x14ac:dyDescent="0.25">
      <c r="A10747">
        <v>295446</v>
      </c>
      <c r="B10747">
        <v>35479</v>
      </c>
      <c r="C10747" s="2">
        <v>44316.513941747573</v>
      </c>
      <c r="D10747">
        <v>411922</v>
      </c>
      <c r="E10747">
        <f t="shared" si="334"/>
        <v>12</v>
      </c>
      <c r="F10747" t="str">
        <f t="shared" si="335"/>
        <v>пятница</v>
      </c>
    </row>
    <row r="10748" spans="1:6" x14ac:dyDescent="0.25">
      <c r="A10748">
        <v>296148</v>
      </c>
      <c r="B10748">
        <v>35482</v>
      </c>
      <c r="C10748" s="2">
        <v>44316.514346278316</v>
      </c>
      <c r="D10748">
        <v>347008</v>
      </c>
      <c r="E10748">
        <f t="shared" si="334"/>
        <v>12</v>
      </c>
      <c r="F10748" t="str">
        <f t="shared" si="335"/>
        <v>пятница</v>
      </c>
    </row>
    <row r="10749" spans="1:6" x14ac:dyDescent="0.25">
      <c r="A10749">
        <v>200617</v>
      </c>
      <c r="B10749">
        <v>35485</v>
      </c>
      <c r="C10749" s="2">
        <v>44316.516333333333</v>
      </c>
      <c r="D10749">
        <v>5151</v>
      </c>
      <c r="E10749">
        <f t="shared" si="334"/>
        <v>12</v>
      </c>
      <c r="F10749" t="str">
        <f t="shared" si="335"/>
        <v>пятница</v>
      </c>
    </row>
    <row r="10750" spans="1:6" x14ac:dyDescent="0.25">
      <c r="A10750">
        <v>142962</v>
      </c>
      <c r="B10750">
        <v>35487</v>
      </c>
      <c r="C10750" s="2">
        <v>44316.51636893204</v>
      </c>
      <c r="D10750">
        <v>339123</v>
      </c>
      <c r="E10750">
        <f t="shared" si="334"/>
        <v>12</v>
      </c>
      <c r="F10750" t="str">
        <f t="shared" si="335"/>
        <v>пятница</v>
      </c>
    </row>
    <row r="10751" spans="1:6" x14ac:dyDescent="0.25">
      <c r="A10751">
        <v>335923</v>
      </c>
      <c r="B10751">
        <v>35488</v>
      </c>
      <c r="C10751" s="2">
        <v>44316.518391585756</v>
      </c>
      <c r="D10751">
        <v>88863</v>
      </c>
      <c r="E10751">
        <f t="shared" si="334"/>
        <v>12</v>
      </c>
      <c r="F10751" t="str">
        <f t="shared" si="335"/>
        <v>пятница</v>
      </c>
    </row>
    <row r="10752" spans="1:6" x14ac:dyDescent="0.25">
      <c r="A10752">
        <v>268816</v>
      </c>
      <c r="B10752">
        <v>35491</v>
      </c>
      <c r="C10752" s="2">
        <v>44316.518796116499</v>
      </c>
      <c r="D10752">
        <v>430019</v>
      </c>
      <c r="E10752">
        <f t="shared" si="334"/>
        <v>12</v>
      </c>
      <c r="F10752" t="str">
        <f t="shared" si="335"/>
        <v>пятница</v>
      </c>
    </row>
    <row r="10753" spans="1:6" x14ac:dyDescent="0.25">
      <c r="A10753">
        <v>297348</v>
      </c>
      <c r="B10753">
        <v>35495</v>
      </c>
      <c r="C10753" s="2">
        <v>44316.518796116499</v>
      </c>
      <c r="D10753">
        <v>473323</v>
      </c>
      <c r="E10753">
        <f t="shared" si="334"/>
        <v>12</v>
      </c>
      <c r="F10753" t="str">
        <f t="shared" si="335"/>
        <v>пятница</v>
      </c>
    </row>
    <row r="10754" spans="1:6" x14ac:dyDescent="0.25">
      <c r="A10754">
        <v>56355</v>
      </c>
      <c r="B10754">
        <v>35500</v>
      </c>
      <c r="C10754" s="2">
        <v>44316.52041423948</v>
      </c>
      <c r="D10754">
        <v>227775</v>
      </c>
      <c r="E10754">
        <f t="shared" si="334"/>
        <v>12</v>
      </c>
      <c r="F10754" t="str">
        <f t="shared" si="335"/>
        <v>пятница</v>
      </c>
    </row>
    <row r="10755" spans="1:6" x14ac:dyDescent="0.25">
      <c r="A10755">
        <v>22960</v>
      </c>
      <c r="B10755">
        <v>35501</v>
      </c>
      <c r="C10755" s="2">
        <v>44316.52081877023</v>
      </c>
      <c r="D10755">
        <v>411922</v>
      </c>
      <c r="E10755">
        <f t="shared" ref="E10755:E10818" si="336">HOUR(C10755)</f>
        <v>12</v>
      </c>
      <c r="F10755" t="str">
        <f t="shared" ref="F10755:F10818" si="337">TEXT(C10755,"дддд")</f>
        <v>пятница</v>
      </c>
    </row>
    <row r="10756" spans="1:6" x14ac:dyDescent="0.25">
      <c r="A10756">
        <v>16112</v>
      </c>
      <c r="B10756">
        <v>35504</v>
      </c>
      <c r="C10756" s="2">
        <v>44316.52203236246</v>
      </c>
      <c r="D10756">
        <v>278183</v>
      </c>
      <c r="E10756">
        <f t="shared" si="336"/>
        <v>12</v>
      </c>
      <c r="F10756" t="str">
        <f t="shared" si="337"/>
        <v>пятница</v>
      </c>
    </row>
    <row r="10757" spans="1:6" x14ac:dyDescent="0.25">
      <c r="A10757">
        <v>67680</v>
      </c>
      <c r="B10757">
        <v>35506</v>
      </c>
      <c r="C10757" s="2">
        <v>44316.52203236246</v>
      </c>
      <c r="D10757">
        <v>112334</v>
      </c>
      <c r="E10757">
        <f t="shared" si="336"/>
        <v>12</v>
      </c>
      <c r="F10757" t="str">
        <f t="shared" si="337"/>
        <v>пятница</v>
      </c>
    </row>
    <row r="10758" spans="1:6" x14ac:dyDescent="0.25">
      <c r="A10758">
        <v>73169</v>
      </c>
      <c r="B10758">
        <v>35508</v>
      </c>
      <c r="C10758" s="2">
        <v>44316.52203236246</v>
      </c>
      <c r="D10758">
        <v>122982</v>
      </c>
      <c r="E10758">
        <f t="shared" si="336"/>
        <v>12</v>
      </c>
      <c r="F10758" t="str">
        <f t="shared" si="337"/>
        <v>пятница</v>
      </c>
    </row>
    <row r="10759" spans="1:6" x14ac:dyDescent="0.25">
      <c r="A10759">
        <v>39099</v>
      </c>
      <c r="B10759">
        <v>35510</v>
      </c>
      <c r="C10759" s="2">
        <v>44316.522436893203</v>
      </c>
      <c r="D10759">
        <v>258583</v>
      </c>
      <c r="E10759">
        <f t="shared" si="336"/>
        <v>12</v>
      </c>
      <c r="F10759" t="str">
        <f t="shared" si="337"/>
        <v>пятница</v>
      </c>
    </row>
    <row r="10760" spans="1:6" x14ac:dyDescent="0.25">
      <c r="A10760">
        <v>321531</v>
      </c>
      <c r="B10760">
        <v>35511</v>
      </c>
      <c r="C10760" s="2">
        <v>44316.523650485433</v>
      </c>
      <c r="D10760">
        <v>437992</v>
      </c>
      <c r="E10760">
        <f t="shared" si="336"/>
        <v>12</v>
      </c>
      <c r="F10760" t="str">
        <f t="shared" si="337"/>
        <v>пятница</v>
      </c>
    </row>
    <row r="10761" spans="1:6" x14ac:dyDescent="0.25">
      <c r="A10761">
        <v>83200</v>
      </c>
      <c r="B10761">
        <v>35515</v>
      </c>
      <c r="C10761" s="2">
        <v>44316.52486407767</v>
      </c>
      <c r="D10761">
        <v>158978</v>
      </c>
      <c r="E10761">
        <f t="shared" si="336"/>
        <v>12</v>
      </c>
      <c r="F10761" t="str">
        <f t="shared" si="337"/>
        <v>пятница</v>
      </c>
    </row>
    <row r="10762" spans="1:6" x14ac:dyDescent="0.25">
      <c r="A10762">
        <v>239666</v>
      </c>
      <c r="B10762">
        <v>35518</v>
      </c>
      <c r="C10762" s="2">
        <v>44316.525268608413</v>
      </c>
      <c r="D10762">
        <v>94440</v>
      </c>
      <c r="E10762">
        <f t="shared" si="336"/>
        <v>12</v>
      </c>
      <c r="F10762" t="str">
        <f t="shared" si="337"/>
        <v>пятница</v>
      </c>
    </row>
    <row r="10763" spans="1:6" x14ac:dyDescent="0.25">
      <c r="A10763">
        <v>15044</v>
      </c>
      <c r="B10763">
        <v>35520</v>
      </c>
      <c r="C10763" s="2">
        <v>44316.526886731386</v>
      </c>
      <c r="D10763">
        <v>118549</v>
      </c>
      <c r="E10763">
        <f t="shared" si="336"/>
        <v>12</v>
      </c>
      <c r="F10763" t="str">
        <f t="shared" si="337"/>
        <v>пятница</v>
      </c>
    </row>
    <row r="10764" spans="1:6" x14ac:dyDescent="0.25">
      <c r="A10764">
        <v>321329</v>
      </c>
      <c r="B10764">
        <v>35521</v>
      </c>
      <c r="C10764" s="2">
        <v>44316.52769579288</v>
      </c>
      <c r="D10764">
        <v>21760</v>
      </c>
      <c r="E10764">
        <f t="shared" si="336"/>
        <v>12</v>
      </c>
      <c r="F10764" t="str">
        <f t="shared" si="337"/>
        <v>пятница</v>
      </c>
    </row>
    <row r="10765" spans="1:6" x14ac:dyDescent="0.25">
      <c r="A10765">
        <v>68638</v>
      </c>
      <c r="B10765">
        <v>35525</v>
      </c>
      <c r="C10765" s="2">
        <v>44316.52890938511</v>
      </c>
      <c r="D10765">
        <v>148570</v>
      </c>
      <c r="E10765">
        <f t="shared" si="336"/>
        <v>12</v>
      </c>
      <c r="F10765" t="str">
        <f t="shared" si="337"/>
        <v>пятница</v>
      </c>
    </row>
    <row r="10766" spans="1:6" x14ac:dyDescent="0.25">
      <c r="A10766">
        <v>331856</v>
      </c>
      <c r="B10766">
        <v>35526</v>
      </c>
      <c r="C10766" s="2">
        <v>44316.529718446604</v>
      </c>
      <c r="D10766">
        <v>374994</v>
      </c>
      <c r="E10766">
        <f t="shared" si="336"/>
        <v>12</v>
      </c>
      <c r="F10766" t="str">
        <f t="shared" si="337"/>
        <v>пятница</v>
      </c>
    </row>
    <row r="10767" spans="1:6" x14ac:dyDescent="0.25">
      <c r="A10767">
        <v>147502</v>
      </c>
      <c r="B10767">
        <v>35528</v>
      </c>
      <c r="C10767" s="2">
        <v>44316.530122977347</v>
      </c>
      <c r="D10767">
        <v>367148</v>
      </c>
      <c r="E10767">
        <f t="shared" si="336"/>
        <v>12</v>
      </c>
      <c r="F10767" t="str">
        <f t="shared" si="337"/>
        <v>пятница</v>
      </c>
    </row>
    <row r="10768" spans="1:6" x14ac:dyDescent="0.25">
      <c r="A10768">
        <v>249554</v>
      </c>
      <c r="B10768">
        <v>35531</v>
      </c>
      <c r="C10768" s="2">
        <v>44316.532145631063</v>
      </c>
      <c r="D10768">
        <v>347393</v>
      </c>
      <c r="E10768">
        <f t="shared" si="336"/>
        <v>12</v>
      </c>
      <c r="F10768" t="str">
        <f t="shared" si="337"/>
        <v>пятница</v>
      </c>
    </row>
    <row r="10769" spans="1:6" x14ac:dyDescent="0.25">
      <c r="A10769">
        <v>103412</v>
      </c>
      <c r="B10769">
        <v>35534</v>
      </c>
      <c r="C10769" s="2">
        <v>44316.53214563107</v>
      </c>
      <c r="D10769">
        <v>411922</v>
      </c>
      <c r="E10769">
        <f t="shared" si="336"/>
        <v>12</v>
      </c>
      <c r="F10769" t="str">
        <f t="shared" si="337"/>
        <v>пятница</v>
      </c>
    </row>
    <row r="10770" spans="1:6" x14ac:dyDescent="0.25">
      <c r="A10770">
        <v>110227</v>
      </c>
      <c r="B10770">
        <v>35537</v>
      </c>
      <c r="C10770" s="2">
        <v>44316.53214563107</v>
      </c>
      <c r="D10770">
        <v>258219</v>
      </c>
      <c r="E10770">
        <f t="shared" si="336"/>
        <v>12</v>
      </c>
      <c r="F10770" t="str">
        <f t="shared" si="337"/>
        <v>пятница</v>
      </c>
    </row>
    <row r="10771" spans="1:6" x14ac:dyDescent="0.25">
      <c r="A10771">
        <v>184288</v>
      </c>
      <c r="B10771">
        <v>35542</v>
      </c>
      <c r="C10771" s="2">
        <v>44316.53214563107</v>
      </c>
      <c r="D10771">
        <v>118549</v>
      </c>
      <c r="E10771">
        <f t="shared" si="336"/>
        <v>12</v>
      </c>
      <c r="F10771" t="str">
        <f t="shared" si="337"/>
        <v>пятница</v>
      </c>
    </row>
    <row r="10772" spans="1:6" x14ac:dyDescent="0.25">
      <c r="A10772">
        <v>234844</v>
      </c>
      <c r="B10772">
        <v>35545</v>
      </c>
      <c r="C10772" s="2">
        <v>44316.532954692557</v>
      </c>
      <c r="D10772">
        <v>112456</v>
      </c>
      <c r="E10772">
        <f t="shared" si="336"/>
        <v>12</v>
      </c>
      <c r="F10772" t="str">
        <f t="shared" si="337"/>
        <v>пятница</v>
      </c>
    </row>
    <row r="10773" spans="1:6" x14ac:dyDescent="0.25">
      <c r="A10773">
        <v>335161</v>
      </c>
      <c r="B10773">
        <v>35548</v>
      </c>
      <c r="C10773" s="2">
        <v>44316.533763754051</v>
      </c>
      <c r="D10773">
        <v>192331</v>
      </c>
      <c r="E10773">
        <f t="shared" si="336"/>
        <v>12</v>
      </c>
      <c r="F10773" t="str">
        <f t="shared" si="337"/>
        <v>пятница</v>
      </c>
    </row>
    <row r="10774" spans="1:6" x14ac:dyDescent="0.25">
      <c r="A10774">
        <v>200461</v>
      </c>
      <c r="B10774">
        <v>35550</v>
      </c>
      <c r="C10774" s="2">
        <v>44316.534168284787</v>
      </c>
      <c r="D10774">
        <v>230507</v>
      </c>
      <c r="E10774">
        <f t="shared" si="336"/>
        <v>12</v>
      </c>
      <c r="F10774" t="str">
        <f t="shared" si="337"/>
        <v>пятница</v>
      </c>
    </row>
    <row r="10775" spans="1:6" x14ac:dyDescent="0.25">
      <c r="A10775">
        <v>182021</v>
      </c>
      <c r="B10775">
        <v>35553</v>
      </c>
      <c r="C10775" s="2">
        <v>44316.534168284794</v>
      </c>
      <c r="D10775">
        <v>411922</v>
      </c>
      <c r="E10775">
        <f t="shared" si="336"/>
        <v>12</v>
      </c>
      <c r="F10775" t="str">
        <f t="shared" si="337"/>
        <v>пятница</v>
      </c>
    </row>
    <row r="10776" spans="1:6" x14ac:dyDescent="0.25">
      <c r="A10776">
        <v>267123</v>
      </c>
      <c r="B10776">
        <v>35557</v>
      </c>
      <c r="C10776" s="2">
        <v>44316.534977346273</v>
      </c>
      <c r="D10776">
        <v>21760</v>
      </c>
      <c r="E10776">
        <f t="shared" si="336"/>
        <v>12</v>
      </c>
      <c r="F10776" t="str">
        <f t="shared" si="337"/>
        <v>пятница</v>
      </c>
    </row>
    <row r="10777" spans="1:6" x14ac:dyDescent="0.25">
      <c r="A10777">
        <v>128686</v>
      </c>
      <c r="B10777">
        <v>35562</v>
      </c>
      <c r="C10777" s="2">
        <v>44316.535381877024</v>
      </c>
      <c r="D10777">
        <v>154256</v>
      </c>
      <c r="E10777">
        <f t="shared" si="336"/>
        <v>12</v>
      </c>
      <c r="F10777" t="str">
        <f t="shared" si="337"/>
        <v>пятница</v>
      </c>
    </row>
    <row r="10778" spans="1:6" x14ac:dyDescent="0.25">
      <c r="A10778">
        <v>35539</v>
      </c>
      <c r="B10778">
        <v>35564</v>
      </c>
      <c r="C10778" s="2">
        <v>44316.536595469253</v>
      </c>
      <c r="D10778">
        <v>157871</v>
      </c>
      <c r="E10778">
        <f t="shared" si="336"/>
        <v>12</v>
      </c>
      <c r="F10778" t="str">
        <f t="shared" si="337"/>
        <v>пятница</v>
      </c>
    </row>
    <row r="10779" spans="1:6" x14ac:dyDescent="0.25">
      <c r="A10779">
        <v>186510</v>
      </c>
      <c r="B10779">
        <v>35569</v>
      </c>
      <c r="C10779" s="2">
        <v>44316.536999999997</v>
      </c>
      <c r="D10779">
        <v>320620</v>
      </c>
      <c r="E10779">
        <f t="shared" si="336"/>
        <v>12</v>
      </c>
      <c r="F10779" t="str">
        <f t="shared" si="337"/>
        <v>пятница</v>
      </c>
    </row>
    <row r="10780" spans="1:6" x14ac:dyDescent="0.25">
      <c r="A10780">
        <v>43213</v>
      </c>
      <c r="B10780">
        <v>35571</v>
      </c>
      <c r="C10780" s="2">
        <v>44316.538618122977</v>
      </c>
      <c r="D10780">
        <v>351192</v>
      </c>
      <c r="E10780">
        <f t="shared" si="336"/>
        <v>12</v>
      </c>
      <c r="F10780" t="str">
        <f t="shared" si="337"/>
        <v>пятница</v>
      </c>
    </row>
    <row r="10781" spans="1:6" x14ac:dyDescent="0.25">
      <c r="A10781">
        <v>22368</v>
      </c>
      <c r="B10781">
        <v>35574</v>
      </c>
      <c r="C10781" s="2">
        <v>44316.540236245957</v>
      </c>
      <c r="D10781">
        <v>5151</v>
      </c>
      <c r="E10781">
        <f t="shared" si="336"/>
        <v>12</v>
      </c>
      <c r="F10781" t="str">
        <f t="shared" si="337"/>
        <v>пятница</v>
      </c>
    </row>
    <row r="10782" spans="1:6" x14ac:dyDescent="0.25">
      <c r="A10782">
        <v>30410</v>
      </c>
      <c r="B10782">
        <v>35575</v>
      </c>
      <c r="C10782" s="2">
        <v>44316.540236245957</v>
      </c>
      <c r="D10782">
        <v>104581</v>
      </c>
      <c r="E10782">
        <f t="shared" si="336"/>
        <v>12</v>
      </c>
      <c r="F10782" t="str">
        <f t="shared" si="337"/>
        <v>пятница</v>
      </c>
    </row>
    <row r="10783" spans="1:6" x14ac:dyDescent="0.25">
      <c r="A10783">
        <v>149657</v>
      </c>
      <c r="B10783">
        <v>35580</v>
      </c>
      <c r="C10783" s="2">
        <v>44316.541854368937</v>
      </c>
      <c r="D10783">
        <v>244574</v>
      </c>
      <c r="E10783">
        <f t="shared" si="336"/>
        <v>13</v>
      </c>
      <c r="F10783" t="str">
        <f t="shared" si="337"/>
        <v>пятница</v>
      </c>
    </row>
    <row r="10784" spans="1:6" x14ac:dyDescent="0.25">
      <c r="A10784">
        <v>121112</v>
      </c>
      <c r="B10784">
        <v>35584</v>
      </c>
      <c r="C10784" s="2">
        <v>44316.542663430417</v>
      </c>
      <c r="D10784">
        <v>347393</v>
      </c>
      <c r="E10784">
        <f t="shared" si="336"/>
        <v>13</v>
      </c>
      <c r="F10784" t="str">
        <f t="shared" si="337"/>
        <v>пятница</v>
      </c>
    </row>
    <row r="10785" spans="1:6" x14ac:dyDescent="0.25">
      <c r="A10785">
        <v>247280</v>
      </c>
      <c r="B10785">
        <v>35588</v>
      </c>
      <c r="C10785" s="2">
        <v>44316.542663430424</v>
      </c>
      <c r="D10785">
        <v>394819</v>
      </c>
      <c r="E10785">
        <f t="shared" si="336"/>
        <v>13</v>
      </c>
      <c r="F10785" t="str">
        <f t="shared" si="337"/>
        <v>пятница</v>
      </c>
    </row>
    <row r="10786" spans="1:6" x14ac:dyDescent="0.25">
      <c r="A10786">
        <v>221339</v>
      </c>
      <c r="B10786">
        <v>35591</v>
      </c>
      <c r="C10786" s="2">
        <v>44316.543472491911</v>
      </c>
      <c r="D10786">
        <v>250679</v>
      </c>
      <c r="E10786">
        <f t="shared" si="336"/>
        <v>13</v>
      </c>
      <c r="F10786" t="str">
        <f t="shared" si="337"/>
        <v>пятница</v>
      </c>
    </row>
    <row r="10787" spans="1:6" x14ac:dyDescent="0.25">
      <c r="A10787">
        <v>138569</v>
      </c>
      <c r="B10787">
        <v>35596</v>
      </c>
      <c r="C10787" s="2">
        <v>44316.543877022654</v>
      </c>
      <c r="D10787">
        <v>95024</v>
      </c>
      <c r="E10787">
        <f t="shared" si="336"/>
        <v>13</v>
      </c>
      <c r="F10787" t="str">
        <f t="shared" si="337"/>
        <v>пятница</v>
      </c>
    </row>
    <row r="10788" spans="1:6" x14ac:dyDescent="0.25">
      <c r="A10788">
        <v>121171</v>
      </c>
      <c r="B10788">
        <v>35601</v>
      </c>
      <c r="C10788" s="2">
        <v>44316.54468608414</v>
      </c>
      <c r="D10788">
        <v>346056</v>
      </c>
      <c r="E10788">
        <f t="shared" si="336"/>
        <v>13</v>
      </c>
      <c r="F10788" t="str">
        <f t="shared" si="337"/>
        <v>пятница</v>
      </c>
    </row>
    <row r="10789" spans="1:6" x14ac:dyDescent="0.25">
      <c r="A10789">
        <v>181395</v>
      </c>
      <c r="B10789">
        <v>35603</v>
      </c>
      <c r="C10789" s="2">
        <v>44316.546708737864</v>
      </c>
      <c r="D10789">
        <v>394819</v>
      </c>
      <c r="E10789">
        <f t="shared" si="336"/>
        <v>13</v>
      </c>
      <c r="F10789" t="str">
        <f t="shared" si="337"/>
        <v>пятница</v>
      </c>
    </row>
    <row r="10790" spans="1:6" x14ac:dyDescent="0.25">
      <c r="A10790">
        <v>179110</v>
      </c>
      <c r="B10790">
        <v>35604</v>
      </c>
      <c r="C10790" s="2">
        <v>44316.547113268607</v>
      </c>
      <c r="D10790">
        <v>250679</v>
      </c>
      <c r="E10790">
        <f t="shared" si="336"/>
        <v>13</v>
      </c>
      <c r="F10790" t="str">
        <f t="shared" si="337"/>
        <v>пятница</v>
      </c>
    </row>
    <row r="10791" spans="1:6" x14ac:dyDescent="0.25">
      <c r="A10791">
        <v>257119</v>
      </c>
      <c r="B10791">
        <v>35607</v>
      </c>
      <c r="C10791" s="2">
        <v>44316.547517799358</v>
      </c>
      <c r="D10791">
        <v>347008</v>
      </c>
      <c r="E10791">
        <f t="shared" si="336"/>
        <v>13</v>
      </c>
      <c r="F10791" t="str">
        <f t="shared" si="337"/>
        <v>пятница</v>
      </c>
    </row>
    <row r="10792" spans="1:6" x14ac:dyDescent="0.25">
      <c r="A10792">
        <v>164238</v>
      </c>
      <c r="B10792">
        <v>35609</v>
      </c>
      <c r="C10792" s="2">
        <v>44316.547922330094</v>
      </c>
      <c r="D10792">
        <v>217307</v>
      </c>
      <c r="E10792">
        <f t="shared" si="336"/>
        <v>13</v>
      </c>
      <c r="F10792" t="str">
        <f t="shared" si="337"/>
        <v>пятница</v>
      </c>
    </row>
    <row r="10793" spans="1:6" x14ac:dyDescent="0.25">
      <c r="A10793">
        <v>241101</v>
      </c>
      <c r="B10793">
        <v>35612</v>
      </c>
      <c r="C10793" s="2">
        <v>44316.547922330094</v>
      </c>
      <c r="D10793">
        <v>393123</v>
      </c>
      <c r="E10793">
        <f t="shared" si="336"/>
        <v>13</v>
      </c>
      <c r="F10793" t="str">
        <f t="shared" si="337"/>
        <v>пятница</v>
      </c>
    </row>
    <row r="10794" spans="1:6" x14ac:dyDescent="0.25">
      <c r="A10794">
        <v>61726</v>
      </c>
      <c r="B10794">
        <v>35616</v>
      </c>
      <c r="C10794" s="2">
        <v>44316.551158576047</v>
      </c>
      <c r="D10794">
        <v>80850</v>
      </c>
      <c r="E10794">
        <f t="shared" si="336"/>
        <v>13</v>
      </c>
      <c r="F10794" t="str">
        <f t="shared" si="337"/>
        <v>пятница</v>
      </c>
    </row>
    <row r="10795" spans="1:6" x14ac:dyDescent="0.25">
      <c r="A10795">
        <v>44094</v>
      </c>
      <c r="B10795">
        <v>35620</v>
      </c>
      <c r="C10795" s="2">
        <v>44316.551563106797</v>
      </c>
      <c r="D10795">
        <v>267896</v>
      </c>
      <c r="E10795">
        <f t="shared" si="336"/>
        <v>13</v>
      </c>
      <c r="F10795" t="str">
        <f t="shared" si="337"/>
        <v>пятница</v>
      </c>
    </row>
    <row r="10796" spans="1:6" x14ac:dyDescent="0.25">
      <c r="A10796">
        <v>197220</v>
      </c>
      <c r="B10796">
        <v>35625</v>
      </c>
      <c r="C10796" s="2">
        <v>44316.555608414244</v>
      </c>
      <c r="D10796">
        <v>104958</v>
      </c>
      <c r="E10796">
        <f t="shared" si="336"/>
        <v>13</v>
      </c>
      <c r="F10796" t="str">
        <f t="shared" si="337"/>
        <v>пятница</v>
      </c>
    </row>
    <row r="10797" spans="1:6" x14ac:dyDescent="0.25">
      <c r="A10797">
        <v>338485</v>
      </c>
      <c r="B10797">
        <v>35627</v>
      </c>
      <c r="C10797" s="2">
        <v>44316.55601294498</v>
      </c>
      <c r="D10797">
        <v>184941</v>
      </c>
      <c r="E10797">
        <f t="shared" si="336"/>
        <v>13</v>
      </c>
      <c r="F10797" t="str">
        <f t="shared" si="337"/>
        <v>пятница</v>
      </c>
    </row>
    <row r="10798" spans="1:6" x14ac:dyDescent="0.25">
      <c r="A10798">
        <v>251249</v>
      </c>
      <c r="B10798">
        <v>35631</v>
      </c>
      <c r="C10798" s="2">
        <v>44316.557226537218</v>
      </c>
      <c r="D10798">
        <v>230836</v>
      </c>
      <c r="E10798">
        <f t="shared" si="336"/>
        <v>13</v>
      </c>
      <c r="F10798" t="str">
        <f t="shared" si="337"/>
        <v>пятница</v>
      </c>
    </row>
    <row r="10799" spans="1:6" x14ac:dyDescent="0.25">
      <c r="A10799">
        <v>74907</v>
      </c>
      <c r="B10799">
        <v>35633</v>
      </c>
      <c r="C10799" s="2">
        <v>44316.557631067961</v>
      </c>
      <c r="D10799">
        <v>347367</v>
      </c>
      <c r="E10799">
        <f t="shared" si="336"/>
        <v>13</v>
      </c>
      <c r="F10799" t="str">
        <f t="shared" si="337"/>
        <v>пятница</v>
      </c>
    </row>
    <row r="10800" spans="1:6" x14ac:dyDescent="0.25">
      <c r="A10800">
        <v>237942</v>
      </c>
      <c r="B10800">
        <v>35635</v>
      </c>
      <c r="C10800" s="2">
        <v>44316.559249190934</v>
      </c>
      <c r="D10800">
        <v>83380</v>
      </c>
      <c r="E10800">
        <f t="shared" si="336"/>
        <v>13</v>
      </c>
      <c r="F10800" t="str">
        <f t="shared" si="337"/>
        <v>пятница</v>
      </c>
    </row>
    <row r="10801" spans="1:6" x14ac:dyDescent="0.25">
      <c r="A10801">
        <v>27149</v>
      </c>
      <c r="B10801">
        <v>35637</v>
      </c>
      <c r="C10801" s="2">
        <v>44316.559666666661</v>
      </c>
      <c r="D10801">
        <v>182191</v>
      </c>
      <c r="E10801">
        <f t="shared" si="336"/>
        <v>13</v>
      </c>
      <c r="F10801" t="str">
        <f t="shared" si="337"/>
        <v>пятница</v>
      </c>
    </row>
    <row r="10802" spans="1:6" x14ac:dyDescent="0.25">
      <c r="A10802">
        <v>304613</v>
      </c>
      <c r="B10802">
        <v>35640</v>
      </c>
      <c r="C10802" s="2">
        <v>44316.560058252428</v>
      </c>
      <c r="D10802">
        <v>419859</v>
      </c>
      <c r="E10802">
        <f t="shared" si="336"/>
        <v>13</v>
      </c>
      <c r="F10802" t="str">
        <f t="shared" si="337"/>
        <v>пятница</v>
      </c>
    </row>
    <row r="10803" spans="1:6" x14ac:dyDescent="0.25">
      <c r="A10803">
        <v>277848</v>
      </c>
      <c r="B10803">
        <v>35641</v>
      </c>
      <c r="C10803" s="2">
        <v>44316.563333333339</v>
      </c>
      <c r="D10803">
        <v>182191</v>
      </c>
      <c r="E10803">
        <f t="shared" si="336"/>
        <v>13</v>
      </c>
      <c r="F10803" t="str">
        <f t="shared" si="337"/>
        <v>пятница</v>
      </c>
    </row>
    <row r="10804" spans="1:6" x14ac:dyDescent="0.25">
      <c r="A10804">
        <v>19323</v>
      </c>
      <c r="B10804">
        <v>35646</v>
      </c>
      <c r="C10804" s="2">
        <v>44316.564912621361</v>
      </c>
      <c r="D10804">
        <v>96471</v>
      </c>
      <c r="E10804">
        <f t="shared" si="336"/>
        <v>13</v>
      </c>
      <c r="F10804" t="str">
        <f t="shared" si="337"/>
        <v>пятница</v>
      </c>
    </row>
    <row r="10805" spans="1:6" x14ac:dyDescent="0.25">
      <c r="A10805">
        <v>18292</v>
      </c>
      <c r="B10805">
        <v>35650</v>
      </c>
      <c r="C10805" s="2">
        <v>44316.565721682848</v>
      </c>
      <c r="D10805">
        <v>476451</v>
      </c>
      <c r="E10805">
        <f t="shared" si="336"/>
        <v>13</v>
      </c>
      <c r="F10805" t="str">
        <f t="shared" si="337"/>
        <v>пятница</v>
      </c>
    </row>
    <row r="10806" spans="1:6" x14ac:dyDescent="0.25">
      <c r="A10806">
        <v>237219</v>
      </c>
      <c r="B10806">
        <v>35654</v>
      </c>
      <c r="C10806" s="2">
        <v>44316.567744336571</v>
      </c>
      <c r="D10806">
        <v>102086</v>
      </c>
      <c r="E10806">
        <f t="shared" si="336"/>
        <v>13</v>
      </c>
      <c r="F10806" t="str">
        <f t="shared" si="337"/>
        <v>пятница</v>
      </c>
    </row>
    <row r="10807" spans="1:6" x14ac:dyDescent="0.25">
      <c r="A10807">
        <v>234357</v>
      </c>
      <c r="B10807">
        <v>35658</v>
      </c>
      <c r="C10807" s="2">
        <v>44316.570576051774</v>
      </c>
      <c r="D10807">
        <v>217497</v>
      </c>
      <c r="E10807">
        <f t="shared" si="336"/>
        <v>13</v>
      </c>
      <c r="F10807" t="str">
        <f t="shared" si="337"/>
        <v>пятница</v>
      </c>
    </row>
    <row r="10808" spans="1:6" x14ac:dyDescent="0.25">
      <c r="A10808">
        <v>254409</v>
      </c>
      <c r="B10808">
        <v>35660</v>
      </c>
      <c r="C10808" s="2">
        <v>44316.571000000004</v>
      </c>
      <c r="D10808">
        <v>43623</v>
      </c>
      <c r="E10808">
        <f t="shared" si="336"/>
        <v>13</v>
      </c>
      <c r="F10808" t="str">
        <f t="shared" si="337"/>
        <v>пятница</v>
      </c>
    </row>
    <row r="10809" spans="1:6" x14ac:dyDescent="0.25">
      <c r="A10809">
        <v>202195</v>
      </c>
      <c r="B10809">
        <v>35665</v>
      </c>
      <c r="C10809" s="2">
        <v>44316.571385113268</v>
      </c>
      <c r="D10809">
        <v>8703</v>
      </c>
      <c r="E10809">
        <f t="shared" si="336"/>
        <v>13</v>
      </c>
      <c r="F10809" t="str">
        <f t="shared" si="337"/>
        <v>пятница</v>
      </c>
    </row>
    <row r="10810" spans="1:6" x14ac:dyDescent="0.25">
      <c r="A10810">
        <v>330708</v>
      </c>
      <c r="B10810">
        <v>35666</v>
      </c>
      <c r="C10810" s="2">
        <v>44316.571385113268</v>
      </c>
      <c r="D10810">
        <v>128523</v>
      </c>
      <c r="E10810">
        <f t="shared" si="336"/>
        <v>13</v>
      </c>
      <c r="F10810" t="str">
        <f t="shared" si="337"/>
        <v>пятница</v>
      </c>
    </row>
    <row r="10811" spans="1:6" x14ac:dyDescent="0.25">
      <c r="A10811">
        <v>78264</v>
      </c>
      <c r="B10811">
        <v>35669</v>
      </c>
      <c r="C10811" s="2">
        <v>44316.572598705505</v>
      </c>
      <c r="D10811">
        <v>297015</v>
      </c>
      <c r="E10811">
        <f t="shared" si="336"/>
        <v>13</v>
      </c>
      <c r="F10811" t="str">
        <f t="shared" si="337"/>
        <v>пятница</v>
      </c>
    </row>
    <row r="10812" spans="1:6" x14ac:dyDescent="0.25">
      <c r="A10812">
        <v>149997</v>
      </c>
      <c r="B10812">
        <v>35671</v>
      </c>
      <c r="C10812" s="2">
        <v>44316.573003236248</v>
      </c>
      <c r="D10812">
        <v>158978</v>
      </c>
      <c r="E10812">
        <f t="shared" si="336"/>
        <v>13</v>
      </c>
      <c r="F10812" t="str">
        <f t="shared" si="337"/>
        <v>пятница</v>
      </c>
    </row>
    <row r="10813" spans="1:6" x14ac:dyDescent="0.25">
      <c r="A10813">
        <v>306521</v>
      </c>
      <c r="B10813">
        <v>35674</v>
      </c>
      <c r="C10813" s="2">
        <v>44316.573812297735</v>
      </c>
      <c r="D10813">
        <v>227775</v>
      </c>
      <c r="E10813">
        <f t="shared" si="336"/>
        <v>13</v>
      </c>
      <c r="F10813" t="str">
        <f t="shared" si="337"/>
        <v>пятница</v>
      </c>
    </row>
    <row r="10814" spans="1:6" x14ac:dyDescent="0.25">
      <c r="A10814">
        <v>183441</v>
      </c>
      <c r="B10814">
        <v>35679</v>
      </c>
      <c r="C10814" s="2">
        <v>44316.574216828478</v>
      </c>
      <c r="D10814">
        <v>439190</v>
      </c>
      <c r="E10814">
        <f t="shared" si="336"/>
        <v>13</v>
      </c>
      <c r="F10814" t="str">
        <f t="shared" si="337"/>
        <v>пятница</v>
      </c>
    </row>
    <row r="10815" spans="1:6" x14ac:dyDescent="0.25">
      <c r="A10815">
        <v>19019</v>
      </c>
      <c r="B10815">
        <v>35682</v>
      </c>
      <c r="C10815" s="2">
        <v>44316.574333333338</v>
      </c>
      <c r="D10815">
        <v>21760</v>
      </c>
      <c r="E10815">
        <f t="shared" si="336"/>
        <v>13</v>
      </c>
      <c r="F10815" t="str">
        <f t="shared" si="337"/>
        <v>пятница</v>
      </c>
    </row>
    <row r="10816" spans="1:6" x14ac:dyDescent="0.25">
      <c r="A10816">
        <v>110498</v>
      </c>
      <c r="B10816">
        <v>35685</v>
      </c>
      <c r="C10816" s="2">
        <v>44316.574621359221</v>
      </c>
      <c r="D10816">
        <v>433247</v>
      </c>
      <c r="E10816">
        <f t="shared" si="336"/>
        <v>13</v>
      </c>
      <c r="F10816" t="str">
        <f t="shared" si="337"/>
        <v>пятница</v>
      </c>
    </row>
    <row r="10817" spans="1:6" x14ac:dyDescent="0.25">
      <c r="A10817">
        <v>46786</v>
      </c>
      <c r="B10817">
        <v>35689</v>
      </c>
      <c r="C10817" s="2">
        <v>44316.575333333334</v>
      </c>
      <c r="D10817">
        <v>359800</v>
      </c>
      <c r="E10817">
        <f t="shared" si="336"/>
        <v>13</v>
      </c>
      <c r="F10817" t="str">
        <f t="shared" si="337"/>
        <v>пятница</v>
      </c>
    </row>
    <row r="10818" spans="1:6" x14ac:dyDescent="0.25">
      <c r="A10818">
        <v>185585</v>
      </c>
      <c r="B10818">
        <v>35690</v>
      </c>
      <c r="C10818" s="2">
        <v>44316.575834951458</v>
      </c>
      <c r="D10818">
        <v>88863</v>
      </c>
      <c r="E10818">
        <f t="shared" si="336"/>
        <v>13</v>
      </c>
      <c r="F10818" t="str">
        <f t="shared" si="337"/>
        <v>пятница</v>
      </c>
    </row>
    <row r="10819" spans="1:6" x14ac:dyDescent="0.25">
      <c r="A10819">
        <v>45641</v>
      </c>
      <c r="B10819">
        <v>35691</v>
      </c>
      <c r="C10819" s="2">
        <v>44316.576644012945</v>
      </c>
      <c r="D10819">
        <v>351192</v>
      </c>
      <c r="E10819">
        <f t="shared" ref="E10819:E10882" si="338">HOUR(C10819)</f>
        <v>13</v>
      </c>
      <c r="F10819" t="str">
        <f t="shared" ref="F10819:F10882" si="339">TEXT(C10819,"дддд")</f>
        <v>пятница</v>
      </c>
    </row>
    <row r="10820" spans="1:6" x14ac:dyDescent="0.25">
      <c r="A10820">
        <v>302334</v>
      </c>
      <c r="B10820">
        <v>35695</v>
      </c>
      <c r="C10820" s="2">
        <v>44316.576644012945</v>
      </c>
      <c r="D10820">
        <v>250679</v>
      </c>
      <c r="E10820">
        <f t="shared" si="338"/>
        <v>13</v>
      </c>
      <c r="F10820" t="str">
        <f t="shared" si="339"/>
        <v>пятница</v>
      </c>
    </row>
    <row r="10821" spans="1:6" x14ac:dyDescent="0.25">
      <c r="A10821">
        <v>127891</v>
      </c>
      <c r="B10821">
        <v>35700</v>
      </c>
      <c r="C10821" s="2">
        <v>44316.577857605174</v>
      </c>
      <c r="D10821">
        <v>241927</v>
      </c>
      <c r="E10821">
        <f t="shared" si="338"/>
        <v>13</v>
      </c>
      <c r="F10821" t="str">
        <f t="shared" si="339"/>
        <v>пятница</v>
      </c>
    </row>
    <row r="10822" spans="1:6" x14ac:dyDescent="0.25">
      <c r="A10822">
        <v>278574</v>
      </c>
      <c r="B10822">
        <v>35701</v>
      </c>
      <c r="C10822" s="2">
        <v>44316.577857605174</v>
      </c>
      <c r="D10822">
        <v>255544</v>
      </c>
      <c r="E10822">
        <f t="shared" si="338"/>
        <v>13</v>
      </c>
      <c r="F10822" t="str">
        <f t="shared" si="339"/>
        <v>пятница</v>
      </c>
    </row>
    <row r="10823" spans="1:6" x14ac:dyDescent="0.25">
      <c r="A10823">
        <v>314890</v>
      </c>
      <c r="B10823">
        <v>35703</v>
      </c>
      <c r="C10823" s="2">
        <v>44316.579880258905</v>
      </c>
      <c r="D10823">
        <v>324991</v>
      </c>
      <c r="E10823">
        <f t="shared" si="338"/>
        <v>13</v>
      </c>
      <c r="F10823" t="str">
        <f t="shared" si="339"/>
        <v>пятница</v>
      </c>
    </row>
    <row r="10824" spans="1:6" x14ac:dyDescent="0.25">
      <c r="A10824">
        <v>72819</v>
      </c>
      <c r="B10824">
        <v>35707</v>
      </c>
      <c r="C10824" s="2">
        <v>44316.58</v>
      </c>
      <c r="D10824">
        <v>450900</v>
      </c>
      <c r="E10824">
        <f t="shared" si="338"/>
        <v>13</v>
      </c>
      <c r="F10824" t="str">
        <f t="shared" si="339"/>
        <v>пятница</v>
      </c>
    </row>
    <row r="10825" spans="1:6" x14ac:dyDescent="0.25">
      <c r="A10825">
        <v>148925</v>
      </c>
      <c r="B10825">
        <v>35712</v>
      </c>
      <c r="C10825" s="2">
        <v>44316.580284789641</v>
      </c>
      <c r="D10825">
        <v>57209</v>
      </c>
      <c r="E10825">
        <f t="shared" si="338"/>
        <v>13</v>
      </c>
      <c r="F10825" t="str">
        <f t="shared" si="339"/>
        <v>пятница</v>
      </c>
    </row>
    <row r="10826" spans="1:6" x14ac:dyDescent="0.25">
      <c r="A10826">
        <v>82897</v>
      </c>
      <c r="B10826">
        <v>35716</v>
      </c>
      <c r="C10826" s="2">
        <v>44316.580689320392</v>
      </c>
      <c r="D10826">
        <v>122902</v>
      </c>
      <c r="E10826">
        <f t="shared" si="338"/>
        <v>13</v>
      </c>
      <c r="F10826" t="str">
        <f t="shared" si="339"/>
        <v>пятница</v>
      </c>
    </row>
    <row r="10827" spans="1:6" x14ac:dyDescent="0.25">
      <c r="A10827">
        <v>296047</v>
      </c>
      <c r="B10827">
        <v>35720</v>
      </c>
      <c r="C10827" s="2">
        <v>44316.580689320392</v>
      </c>
      <c r="D10827">
        <v>230507</v>
      </c>
      <c r="E10827">
        <f t="shared" si="338"/>
        <v>13</v>
      </c>
      <c r="F10827" t="str">
        <f t="shared" si="339"/>
        <v>пятница</v>
      </c>
    </row>
    <row r="10828" spans="1:6" x14ac:dyDescent="0.25">
      <c r="A10828">
        <v>66899</v>
      </c>
      <c r="B10828">
        <v>35725</v>
      </c>
      <c r="C10828" s="2">
        <v>44316.581333333335</v>
      </c>
      <c r="D10828">
        <v>156678</v>
      </c>
      <c r="E10828">
        <f t="shared" si="338"/>
        <v>13</v>
      </c>
      <c r="F10828" t="str">
        <f t="shared" si="339"/>
        <v>пятница</v>
      </c>
    </row>
    <row r="10829" spans="1:6" x14ac:dyDescent="0.25">
      <c r="A10829">
        <v>90629</v>
      </c>
      <c r="B10829">
        <v>35729</v>
      </c>
      <c r="C10829" s="2">
        <v>44316.581902912621</v>
      </c>
      <c r="D10829">
        <v>230507</v>
      </c>
      <c r="E10829">
        <f t="shared" si="338"/>
        <v>13</v>
      </c>
      <c r="F10829" t="str">
        <f t="shared" si="339"/>
        <v>пятница</v>
      </c>
    </row>
    <row r="10830" spans="1:6" x14ac:dyDescent="0.25">
      <c r="A10830">
        <v>315184</v>
      </c>
      <c r="B10830">
        <v>35731</v>
      </c>
      <c r="C10830" s="2">
        <v>44316.581902912621</v>
      </c>
      <c r="D10830">
        <v>182984</v>
      </c>
      <c r="E10830">
        <f t="shared" si="338"/>
        <v>13</v>
      </c>
      <c r="F10830" t="str">
        <f t="shared" si="339"/>
        <v>пятница</v>
      </c>
    </row>
    <row r="10831" spans="1:6" x14ac:dyDescent="0.25">
      <c r="A10831">
        <v>147744</v>
      </c>
      <c r="B10831">
        <v>35733</v>
      </c>
      <c r="C10831" s="2">
        <v>44316.582307443365</v>
      </c>
      <c r="D10831">
        <v>258219</v>
      </c>
      <c r="E10831">
        <f t="shared" si="338"/>
        <v>13</v>
      </c>
      <c r="F10831" t="str">
        <f t="shared" si="339"/>
        <v>пятница</v>
      </c>
    </row>
    <row r="10832" spans="1:6" x14ac:dyDescent="0.25">
      <c r="A10832">
        <v>128498</v>
      </c>
      <c r="B10832">
        <v>35737</v>
      </c>
      <c r="C10832" s="2">
        <v>44316.584330097088</v>
      </c>
      <c r="D10832">
        <v>82850</v>
      </c>
      <c r="E10832">
        <f t="shared" si="338"/>
        <v>14</v>
      </c>
      <c r="F10832" t="str">
        <f t="shared" si="339"/>
        <v>пятница</v>
      </c>
    </row>
    <row r="10833" spans="1:6" x14ac:dyDescent="0.25">
      <c r="A10833">
        <v>267873</v>
      </c>
      <c r="B10833">
        <v>35740</v>
      </c>
      <c r="C10833" s="2">
        <v>44316.584734627831</v>
      </c>
      <c r="D10833">
        <v>278351</v>
      </c>
      <c r="E10833">
        <f t="shared" si="338"/>
        <v>14</v>
      </c>
      <c r="F10833" t="str">
        <f t="shared" si="339"/>
        <v>пятница</v>
      </c>
    </row>
    <row r="10834" spans="1:6" x14ac:dyDescent="0.25">
      <c r="A10834">
        <v>238569</v>
      </c>
      <c r="B10834">
        <v>35743</v>
      </c>
      <c r="C10834" s="2">
        <v>44316.585139158575</v>
      </c>
      <c r="D10834">
        <v>351192</v>
      </c>
      <c r="E10834">
        <f t="shared" si="338"/>
        <v>14</v>
      </c>
      <c r="F10834" t="str">
        <f t="shared" si="339"/>
        <v>пятница</v>
      </c>
    </row>
    <row r="10835" spans="1:6" x14ac:dyDescent="0.25">
      <c r="A10835">
        <v>153641</v>
      </c>
      <c r="B10835">
        <v>35744</v>
      </c>
      <c r="C10835" s="2">
        <v>44316.586352750805</v>
      </c>
      <c r="D10835">
        <v>411922</v>
      </c>
      <c r="E10835">
        <f t="shared" si="338"/>
        <v>14</v>
      </c>
      <c r="F10835" t="str">
        <f t="shared" si="339"/>
        <v>пятница</v>
      </c>
    </row>
    <row r="10836" spans="1:6" x14ac:dyDescent="0.25">
      <c r="A10836">
        <v>226122</v>
      </c>
      <c r="B10836">
        <v>35745</v>
      </c>
      <c r="C10836" s="2">
        <v>44316.586352750805</v>
      </c>
      <c r="D10836">
        <v>351192</v>
      </c>
      <c r="E10836">
        <f t="shared" si="338"/>
        <v>14</v>
      </c>
      <c r="F10836" t="str">
        <f t="shared" si="339"/>
        <v>пятница</v>
      </c>
    </row>
    <row r="10837" spans="1:6" x14ac:dyDescent="0.25">
      <c r="A10837">
        <v>55983</v>
      </c>
      <c r="B10837">
        <v>35746</v>
      </c>
      <c r="C10837" s="2">
        <v>44316.586757281555</v>
      </c>
      <c r="D10837">
        <v>470762</v>
      </c>
      <c r="E10837">
        <f t="shared" si="338"/>
        <v>14</v>
      </c>
      <c r="F10837" t="str">
        <f t="shared" si="339"/>
        <v>пятница</v>
      </c>
    </row>
    <row r="10838" spans="1:6" x14ac:dyDescent="0.25">
      <c r="A10838">
        <v>186806</v>
      </c>
      <c r="B10838">
        <v>35749</v>
      </c>
      <c r="C10838" s="2">
        <v>44316.587</v>
      </c>
      <c r="D10838">
        <v>150985</v>
      </c>
      <c r="E10838">
        <f t="shared" si="338"/>
        <v>14</v>
      </c>
      <c r="F10838" t="str">
        <f t="shared" si="339"/>
        <v>пятница</v>
      </c>
    </row>
    <row r="10839" spans="1:6" x14ac:dyDescent="0.25">
      <c r="A10839">
        <v>318974</v>
      </c>
      <c r="B10839">
        <v>35754</v>
      </c>
      <c r="C10839" s="2">
        <v>44316.587161812298</v>
      </c>
      <c r="D10839">
        <v>385901</v>
      </c>
      <c r="E10839">
        <f t="shared" si="338"/>
        <v>14</v>
      </c>
      <c r="F10839" t="str">
        <f t="shared" si="339"/>
        <v>пятница</v>
      </c>
    </row>
    <row r="10840" spans="1:6" x14ac:dyDescent="0.25">
      <c r="A10840">
        <v>59167</v>
      </c>
      <c r="B10840">
        <v>35755</v>
      </c>
      <c r="C10840" s="2">
        <v>44316.587970873792</v>
      </c>
      <c r="D10840">
        <v>108167</v>
      </c>
      <c r="E10840">
        <f t="shared" si="338"/>
        <v>14</v>
      </c>
      <c r="F10840" t="str">
        <f t="shared" si="339"/>
        <v>пятница</v>
      </c>
    </row>
    <row r="10841" spans="1:6" x14ac:dyDescent="0.25">
      <c r="A10841">
        <v>298026</v>
      </c>
      <c r="B10841">
        <v>35757</v>
      </c>
      <c r="C10841" s="2">
        <v>44316.588666666663</v>
      </c>
      <c r="D10841">
        <v>133619</v>
      </c>
      <c r="E10841">
        <f t="shared" si="338"/>
        <v>14</v>
      </c>
      <c r="F10841" t="str">
        <f t="shared" si="339"/>
        <v>пятница</v>
      </c>
    </row>
    <row r="10842" spans="1:6" x14ac:dyDescent="0.25">
      <c r="A10842">
        <v>260823</v>
      </c>
      <c r="B10842">
        <v>35761</v>
      </c>
      <c r="C10842" s="2">
        <v>44316.589184466022</v>
      </c>
      <c r="D10842">
        <v>153893</v>
      </c>
      <c r="E10842">
        <f t="shared" si="338"/>
        <v>14</v>
      </c>
      <c r="F10842" t="str">
        <f t="shared" si="339"/>
        <v>пятница</v>
      </c>
    </row>
    <row r="10843" spans="1:6" x14ac:dyDescent="0.25">
      <c r="A10843">
        <v>82152</v>
      </c>
      <c r="B10843">
        <v>35764</v>
      </c>
      <c r="C10843" s="2">
        <v>44316.589588996765</v>
      </c>
      <c r="D10843">
        <v>438887</v>
      </c>
      <c r="E10843">
        <f t="shared" si="338"/>
        <v>14</v>
      </c>
      <c r="F10843" t="str">
        <f t="shared" si="339"/>
        <v>пятница</v>
      </c>
    </row>
    <row r="10844" spans="1:6" x14ac:dyDescent="0.25">
      <c r="A10844">
        <v>249031</v>
      </c>
      <c r="B10844">
        <v>35768</v>
      </c>
      <c r="C10844" s="2">
        <v>44316.589588996765</v>
      </c>
      <c r="D10844">
        <v>158978</v>
      </c>
      <c r="E10844">
        <f t="shared" si="338"/>
        <v>14</v>
      </c>
      <c r="F10844" t="str">
        <f t="shared" si="339"/>
        <v>пятница</v>
      </c>
    </row>
    <row r="10845" spans="1:6" x14ac:dyDescent="0.25">
      <c r="A10845">
        <v>263279</v>
      </c>
      <c r="B10845">
        <v>35773</v>
      </c>
      <c r="C10845" s="2">
        <v>44316.589993527508</v>
      </c>
      <c r="D10845">
        <v>108086</v>
      </c>
      <c r="E10845">
        <f t="shared" si="338"/>
        <v>14</v>
      </c>
      <c r="F10845" t="str">
        <f t="shared" si="339"/>
        <v>пятница</v>
      </c>
    </row>
    <row r="10846" spans="1:6" x14ac:dyDescent="0.25">
      <c r="A10846">
        <v>348955</v>
      </c>
      <c r="B10846">
        <v>35776</v>
      </c>
      <c r="C10846" s="2">
        <v>44316.589993527508</v>
      </c>
      <c r="D10846">
        <v>411922</v>
      </c>
      <c r="E10846">
        <f t="shared" si="338"/>
        <v>14</v>
      </c>
      <c r="F10846" t="str">
        <f t="shared" si="339"/>
        <v>пятница</v>
      </c>
    </row>
    <row r="10847" spans="1:6" x14ac:dyDescent="0.25">
      <c r="A10847">
        <v>317240</v>
      </c>
      <c r="B10847">
        <v>35778</v>
      </c>
      <c r="C10847" s="2">
        <v>44316.591</v>
      </c>
      <c r="D10847">
        <v>111368</v>
      </c>
      <c r="E10847">
        <f t="shared" si="338"/>
        <v>14</v>
      </c>
      <c r="F10847" t="str">
        <f t="shared" si="339"/>
        <v>пятница</v>
      </c>
    </row>
    <row r="10848" spans="1:6" x14ac:dyDescent="0.25">
      <c r="A10848">
        <v>31480</v>
      </c>
      <c r="B10848">
        <v>35780</v>
      </c>
      <c r="C10848" s="2">
        <v>44316.591207119745</v>
      </c>
      <c r="D10848">
        <v>458081</v>
      </c>
      <c r="E10848">
        <f t="shared" si="338"/>
        <v>14</v>
      </c>
      <c r="F10848" t="str">
        <f t="shared" si="339"/>
        <v>пятница</v>
      </c>
    </row>
    <row r="10849" spans="1:6" x14ac:dyDescent="0.25">
      <c r="A10849">
        <v>43837</v>
      </c>
      <c r="B10849">
        <v>35783</v>
      </c>
      <c r="C10849" s="2">
        <v>44316.591333333337</v>
      </c>
      <c r="D10849">
        <v>108961</v>
      </c>
      <c r="E10849">
        <f t="shared" si="338"/>
        <v>14</v>
      </c>
      <c r="F10849" t="str">
        <f t="shared" si="339"/>
        <v>пятница</v>
      </c>
    </row>
    <row r="10850" spans="1:6" x14ac:dyDescent="0.25">
      <c r="A10850">
        <v>132108</v>
      </c>
      <c r="B10850">
        <v>35786</v>
      </c>
      <c r="C10850" s="2">
        <v>44316.591611650481</v>
      </c>
      <c r="D10850">
        <v>411922</v>
      </c>
      <c r="E10850">
        <f t="shared" si="338"/>
        <v>14</v>
      </c>
      <c r="F10850" t="str">
        <f t="shared" si="339"/>
        <v>пятница</v>
      </c>
    </row>
    <row r="10851" spans="1:6" x14ac:dyDescent="0.25">
      <c r="A10851">
        <v>329757</v>
      </c>
      <c r="B10851">
        <v>35790</v>
      </c>
      <c r="C10851" s="2">
        <v>44316.591611650481</v>
      </c>
      <c r="D10851">
        <v>154256</v>
      </c>
      <c r="E10851">
        <f t="shared" si="338"/>
        <v>14</v>
      </c>
      <c r="F10851" t="str">
        <f t="shared" si="339"/>
        <v>пятница</v>
      </c>
    </row>
    <row r="10852" spans="1:6" x14ac:dyDescent="0.25">
      <c r="A10852">
        <v>206350</v>
      </c>
      <c r="B10852">
        <v>35794</v>
      </c>
      <c r="C10852" s="2">
        <v>44316.592016181232</v>
      </c>
      <c r="D10852">
        <v>343491</v>
      </c>
      <c r="E10852">
        <f t="shared" si="338"/>
        <v>14</v>
      </c>
      <c r="F10852" t="str">
        <f t="shared" si="339"/>
        <v>пятница</v>
      </c>
    </row>
    <row r="10853" spans="1:6" x14ac:dyDescent="0.25">
      <c r="A10853">
        <v>115984</v>
      </c>
      <c r="B10853">
        <v>35798</v>
      </c>
      <c r="C10853" s="2">
        <v>44316.592420711975</v>
      </c>
      <c r="D10853">
        <v>440811</v>
      </c>
      <c r="E10853">
        <f t="shared" si="338"/>
        <v>14</v>
      </c>
      <c r="F10853" t="str">
        <f t="shared" si="339"/>
        <v>пятница</v>
      </c>
    </row>
    <row r="10854" spans="1:6" x14ac:dyDescent="0.25">
      <c r="A10854">
        <v>308876</v>
      </c>
      <c r="B10854">
        <v>35800</v>
      </c>
      <c r="C10854" s="2">
        <v>44316.593229773462</v>
      </c>
      <c r="D10854">
        <v>304722</v>
      </c>
      <c r="E10854">
        <f t="shared" si="338"/>
        <v>14</v>
      </c>
      <c r="F10854" t="str">
        <f t="shared" si="339"/>
        <v>пятница</v>
      </c>
    </row>
    <row r="10855" spans="1:6" x14ac:dyDescent="0.25">
      <c r="A10855">
        <v>220706</v>
      </c>
      <c r="B10855">
        <v>35802</v>
      </c>
      <c r="C10855" s="2">
        <v>44316.594038834948</v>
      </c>
      <c r="D10855">
        <v>165821</v>
      </c>
      <c r="E10855">
        <f t="shared" si="338"/>
        <v>14</v>
      </c>
      <c r="F10855" t="str">
        <f t="shared" si="339"/>
        <v>пятница</v>
      </c>
    </row>
    <row r="10856" spans="1:6" x14ac:dyDescent="0.25">
      <c r="A10856">
        <v>4277</v>
      </c>
      <c r="B10856">
        <v>35804</v>
      </c>
      <c r="C10856" s="2">
        <v>44316.594443365699</v>
      </c>
      <c r="D10856">
        <v>109999</v>
      </c>
      <c r="E10856">
        <f t="shared" si="338"/>
        <v>14</v>
      </c>
      <c r="F10856" t="str">
        <f t="shared" si="339"/>
        <v>пятница</v>
      </c>
    </row>
    <row r="10857" spans="1:6" x14ac:dyDescent="0.25">
      <c r="A10857">
        <v>270852</v>
      </c>
      <c r="B10857">
        <v>35809</v>
      </c>
      <c r="C10857" s="2">
        <v>44316.594443365699</v>
      </c>
      <c r="D10857">
        <v>279264</v>
      </c>
      <c r="E10857">
        <f t="shared" si="338"/>
        <v>14</v>
      </c>
      <c r="F10857" t="str">
        <f t="shared" si="339"/>
        <v>пятница</v>
      </c>
    </row>
    <row r="10858" spans="1:6" x14ac:dyDescent="0.25">
      <c r="A10858">
        <v>342799</v>
      </c>
      <c r="B10858">
        <v>35811</v>
      </c>
      <c r="C10858" s="2">
        <v>44316.595000000001</v>
      </c>
      <c r="D10858">
        <v>470830</v>
      </c>
      <c r="E10858">
        <f t="shared" si="338"/>
        <v>14</v>
      </c>
      <c r="F10858" t="str">
        <f t="shared" si="339"/>
        <v>пятница</v>
      </c>
    </row>
    <row r="10859" spans="1:6" x14ac:dyDescent="0.25">
      <c r="A10859">
        <v>73941</v>
      </c>
      <c r="B10859">
        <v>35814</v>
      </c>
      <c r="C10859" s="2">
        <v>44316.595656957928</v>
      </c>
      <c r="D10859">
        <v>394819</v>
      </c>
      <c r="E10859">
        <f t="shared" si="338"/>
        <v>14</v>
      </c>
      <c r="F10859" t="str">
        <f t="shared" si="339"/>
        <v>пятница</v>
      </c>
    </row>
    <row r="10860" spans="1:6" x14ac:dyDescent="0.25">
      <c r="A10860">
        <v>342585</v>
      </c>
      <c r="B10860">
        <v>35818</v>
      </c>
      <c r="C10860" s="2">
        <v>44316.596061488679</v>
      </c>
      <c r="D10860">
        <v>347008</v>
      </c>
      <c r="E10860">
        <f t="shared" si="338"/>
        <v>14</v>
      </c>
      <c r="F10860" t="str">
        <f t="shared" si="339"/>
        <v>пятница</v>
      </c>
    </row>
    <row r="10861" spans="1:6" x14ac:dyDescent="0.25">
      <c r="A10861">
        <v>82402</v>
      </c>
      <c r="B10861">
        <v>35819</v>
      </c>
      <c r="C10861" s="2">
        <v>44316.598666666665</v>
      </c>
      <c r="D10861">
        <v>411922</v>
      </c>
      <c r="E10861">
        <f t="shared" si="338"/>
        <v>14</v>
      </c>
      <c r="F10861" t="str">
        <f t="shared" si="339"/>
        <v>пятница</v>
      </c>
    </row>
    <row r="10862" spans="1:6" x14ac:dyDescent="0.25">
      <c r="A10862">
        <v>306873</v>
      </c>
      <c r="B10862">
        <v>35820</v>
      </c>
      <c r="C10862" s="2">
        <v>44316.599297734625</v>
      </c>
      <c r="D10862">
        <v>391404</v>
      </c>
      <c r="E10862">
        <f t="shared" si="338"/>
        <v>14</v>
      </c>
      <c r="F10862" t="str">
        <f t="shared" si="339"/>
        <v>пятница</v>
      </c>
    </row>
    <row r="10863" spans="1:6" x14ac:dyDescent="0.25">
      <c r="A10863">
        <v>2628</v>
      </c>
      <c r="B10863">
        <v>35823</v>
      </c>
      <c r="C10863" s="2">
        <v>44316.599297734632</v>
      </c>
      <c r="D10863">
        <v>68733</v>
      </c>
      <c r="E10863">
        <f t="shared" si="338"/>
        <v>14</v>
      </c>
      <c r="F10863" t="str">
        <f t="shared" si="339"/>
        <v>пятница</v>
      </c>
    </row>
    <row r="10864" spans="1:6" x14ac:dyDescent="0.25">
      <c r="A10864">
        <v>196525</v>
      </c>
      <c r="B10864">
        <v>35826</v>
      </c>
      <c r="C10864" s="2">
        <v>44316.600915857605</v>
      </c>
      <c r="D10864">
        <v>388561</v>
      </c>
      <c r="E10864">
        <f t="shared" si="338"/>
        <v>14</v>
      </c>
      <c r="F10864" t="str">
        <f t="shared" si="339"/>
        <v>пятница</v>
      </c>
    </row>
    <row r="10865" spans="1:6" x14ac:dyDescent="0.25">
      <c r="A10865">
        <v>241961</v>
      </c>
      <c r="B10865">
        <v>35831</v>
      </c>
      <c r="C10865" s="2">
        <v>44316.600915857605</v>
      </c>
      <c r="D10865">
        <v>312954</v>
      </c>
      <c r="E10865">
        <f t="shared" si="338"/>
        <v>14</v>
      </c>
      <c r="F10865" t="str">
        <f t="shared" si="339"/>
        <v>пятница</v>
      </c>
    </row>
    <row r="10866" spans="1:6" x14ac:dyDescent="0.25">
      <c r="A10866">
        <v>13881</v>
      </c>
      <c r="B10866">
        <v>35833</v>
      </c>
      <c r="C10866" s="2">
        <v>44316.601320388349</v>
      </c>
      <c r="D10866">
        <v>411922</v>
      </c>
      <c r="E10866">
        <f t="shared" si="338"/>
        <v>14</v>
      </c>
      <c r="F10866" t="str">
        <f t="shared" si="339"/>
        <v>пятница</v>
      </c>
    </row>
    <row r="10867" spans="1:6" x14ac:dyDescent="0.25">
      <c r="A10867">
        <v>264199</v>
      </c>
      <c r="B10867">
        <v>35837</v>
      </c>
      <c r="C10867" s="2">
        <v>44316.601320388349</v>
      </c>
      <c r="D10867">
        <v>78899</v>
      </c>
      <c r="E10867">
        <f t="shared" si="338"/>
        <v>14</v>
      </c>
      <c r="F10867" t="str">
        <f t="shared" si="339"/>
        <v>пятница</v>
      </c>
    </row>
    <row r="10868" spans="1:6" x14ac:dyDescent="0.25">
      <c r="A10868">
        <v>113540</v>
      </c>
      <c r="B10868">
        <v>35842</v>
      </c>
      <c r="C10868" s="2">
        <v>44316.602129449835</v>
      </c>
      <c r="D10868">
        <v>183290</v>
      </c>
      <c r="E10868">
        <f t="shared" si="338"/>
        <v>14</v>
      </c>
      <c r="F10868" t="str">
        <f t="shared" si="339"/>
        <v>пятница</v>
      </c>
    </row>
    <row r="10869" spans="1:6" x14ac:dyDescent="0.25">
      <c r="A10869">
        <v>41193</v>
      </c>
      <c r="B10869">
        <v>35846</v>
      </c>
      <c r="C10869" s="2">
        <v>44316.603747572815</v>
      </c>
      <c r="D10869">
        <v>328194</v>
      </c>
      <c r="E10869">
        <f t="shared" si="338"/>
        <v>14</v>
      </c>
      <c r="F10869" t="str">
        <f t="shared" si="339"/>
        <v>пятница</v>
      </c>
    </row>
    <row r="10870" spans="1:6" x14ac:dyDescent="0.25">
      <c r="A10870">
        <v>142879</v>
      </c>
      <c r="B10870">
        <v>35850</v>
      </c>
      <c r="C10870" s="2">
        <v>44316.603747572815</v>
      </c>
      <c r="D10870">
        <v>411922</v>
      </c>
      <c r="E10870">
        <f t="shared" si="338"/>
        <v>14</v>
      </c>
      <c r="F10870" t="str">
        <f t="shared" si="339"/>
        <v>пятница</v>
      </c>
    </row>
    <row r="10871" spans="1:6" x14ac:dyDescent="0.25">
      <c r="A10871">
        <v>164492</v>
      </c>
      <c r="B10871">
        <v>35851</v>
      </c>
      <c r="C10871" s="2">
        <v>44316.604152103566</v>
      </c>
      <c r="D10871">
        <v>53136</v>
      </c>
      <c r="E10871">
        <f t="shared" si="338"/>
        <v>14</v>
      </c>
      <c r="F10871" t="str">
        <f t="shared" si="339"/>
        <v>пятница</v>
      </c>
    </row>
    <row r="10872" spans="1:6" x14ac:dyDescent="0.25">
      <c r="A10872">
        <v>280673</v>
      </c>
      <c r="B10872">
        <v>35854</v>
      </c>
      <c r="C10872" s="2">
        <v>44316.604152103566</v>
      </c>
      <c r="D10872">
        <v>146737</v>
      </c>
      <c r="E10872">
        <f t="shared" si="338"/>
        <v>14</v>
      </c>
      <c r="F10872" t="str">
        <f t="shared" si="339"/>
        <v>пятница</v>
      </c>
    </row>
    <row r="10873" spans="1:6" x14ac:dyDescent="0.25">
      <c r="A10873">
        <v>325851</v>
      </c>
      <c r="B10873">
        <v>35855</v>
      </c>
      <c r="C10873" s="2">
        <v>44316.604556634302</v>
      </c>
      <c r="D10873">
        <v>401945</v>
      </c>
      <c r="E10873">
        <f t="shared" si="338"/>
        <v>14</v>
      </c>
      <c r="F10873" t="str">
        <f t="shared" si="339"/>
        <v>пятница</v>
      </c>
    </row>
    <row r="10874" spans="1:6" x14ac:dyDescent="0.25">
      <c r="A10874">
        <v>235074</v>
      </c>
      <c r="B10874">
        <v>35860</v>
      </c>
      <c r="C10874" s="2">
        <v>44316.605365695796</v>
      </c>
      <c r="D10874">
        <v>411922</v>
      </c>
      <c r="E10874">
        <f t="shared" si="338"/>
        <v>14</v>
      </c>
      <c r="F10874" t="str">
        <f t="shared" si="339"/>
        <v>пятница</v>
      </c>
    </row>
    <row r="10875" spans="1:6" x14ac:dyDescent="0.25">
      <c r="A10875">
        <v>19883</v>
      </c>
      <c r="B10875">
        <v>35861</v>
      </c>
      <c r="C10875" s="2">
        <v>44316.605770226539</v>
      </c>
      <c r="D10875">
        <v>118079</v>
      </c>
      <c r="E10875">
        <f t="shared" si="338"/>
        <v>14</v>
      </c>
      <c r="F10875" t="str">
        <f t="shared" si="339"/>
        <v>пятница</v>
      </c>
    </row>
    <row r="10876" spans="1:6" x14ac:dyDescent="0.25">
      <c r="A10876">
        <v>90218</v>
      </c>
      <c r="B10876">
        <v>35865</v>
      </c>
      <c r="C10876" s="2">
        <v>44316.606174757282</v>
      </c>
      <c r="D10876">
        <v>411922</v>
      </c>
      <c r="E10876">
        <f t="shared" si="338"/>
        <v>14</v>
      </c>
      <c r="F10876" t="str">
        <f t="shared" si="339"/>
        <v>пятница</v>
      </c>
    </row>
    <row r="10877" spans="1:6" x14ac:dyDescent="0.25">
      <c r="A10877">
        <v>334179</v>
      </c>
      <c r="B10877">
        <v>35870</v>
      </c>
      <c r="C10877" s="2">
        <v>44316.607388349519</v>
      </c>
      <c r="D10877">
        <v>158978</v>
      </c>
      <c r="E10877">
        <f t="shared" si="338"/>
        <v>14</v>
      </c>
      <c r="F10877" t="str">
        <f t="shared" si="339"/>
        <v>пятница</v>
      </c>
    </row>
    <row r="10878" spans="1:6" x14ac:dyDescent="0.25">
      <c r="A10878">
        <v>20052</v>
      </c>
      <c r="B10878">
        <v>35875</v>
      </c>
      <c r="C10878" s="2">
        <v>44316.607792880255</v>
      </c>
      <c r="D10878">
        <v>130721</v>
      </c>
      <c r="E10878">
        <f t="shared" si="338"/>
        <v>14</v>
      </c>
      <c r="F10878" t="str">
        <f t="shared" si="339"/>
        <v>пятница</v>
      </c>
    </row>
    <row r="10879" spans="1:6" x14ac:dyDescent="0.25">
      <c r="A10879">
        <v>170039</v>
      </c>
      <c r="B10879">
        <v>35877</v>
      </c>
      <c r="C10879" s="2">
        <v>44316.607792880255</v>
      </c>
      <c r="D10879">
        <v>458081</v>
      </c>
      <c r="E10879">
        <f t="shared" si="338"/>
        <v>14</v>
      </c>
      <c r="F10879" t="str">
        <f t="shared" si="339"/>
        <v>пятница</v>
      </c>
    </row>
    <row r="10880" spans="1:6" x14ac:dyDescent="0.25">
      <c r="A10880">
        <v>196365</v>
      </c>
      <c r="B10880">
        <v>35882</v>
      </c>
      <c r="C10880" s="2">
        <v>44316.608197411006</v>
      </c>
      <c r="D10880">
        <v>298909</v>
      </c>
      <c r="E10880">
        <f t="shared" si="338"/>
        <v>14</v>
      </c>
      <c r="F10880" t="str">
        <f t="shared" si="339"/>
        <v>пятница</v>
      </c>
    </row>
    <row r="10881" spans="1:6" x14ac:dyDescent="0.25">
      <c r="A10881">
        <v>47723</v>
      </c>
      <c r="B10881">
        <v>35887</v>
      </c>
      <c r="C10881" s="2">
        <v>44316.608601941749</v>
      </c>
      <c r="D10881">
        <v>370651</v>
      </c>
      <c r="E10881">
        <f t="shared" si="338"/>
        <v>14</v>
      </c>
      <c r="F10881" t="str">
        <f t="shared" si="339"/>
        <v>пятница</v>
      </c>
    </row>
    <row r="10882" spans="1:6" x14ac:dyDescent="0.25">
      <c r="A10882">
        <v>139261</v>
      </c>
      <c r="B10882">
        <v>35888</v>
      </c>
      <c r="C10882" s="2">
        <v>44316.609411003235</v>
      </c>
      <c r="D10882">
        <v>403620</v>
      </c>
      <c r="E10882">
        <f t="shared" si="338"/>
        <v>14</v>
      </c>
      <c r="F10882" t="str">
        <f t="shared" si="339"/>
        <v>пятница</v>
      </c>
    </row>
    <row r="10883" spans="1:6" x14ac:dyDescent="0.25">
      <c r="A10883">
        <v>177332</v>
      </c>
      <c r="B10883">
        <v>35889</v>
      </c>
      <c r="C10883" s="2">
        <v>44316.609815533979</v>
      </c>
      <c r="D10883">
        <v>102524</v>
      </c>
      <c r="E10883">
        <f t="shared" ref="E10883:E10946" si="340">HOUR(C10883)</f>
        <v>14</v>
      </c>
      <c r="F10883" t="str">
        <f t="shared" ref="F10883:F10946" si="341">TEXT(C10883,"дддд")</f>
        <v>пятница</v>
      </c>
    </row>
    <row r="10884" spans="1:6" x14ac:dyDescent="0.25">
      <c r="A10884">
        <v>342808</v>
      </c>
      <c r="B10884">
        <v>35893</v>
      </c>
      <c r="C10884" s="2">
        <v>44316.609815533979</v>
      </c>
      <c r="D10884">
        <v>264283</v>
      </c>
      <c r="E10884">
        <f t="shared" si="340"/>
        <v>14</v>
      </c>
      <c r="F10884" t="str">
        <f t="shared" si="341"/>
        <v>пятница</v>
      </c>
    </row>
    <row r="10885" spans="1:6" x14ac:dyDescent="0.25">
      <c r="A10885">
        <v>41074</v>
      </c>
      <c r="B10885">
        <v>35896</v>
      </c>
      <c r="C10885" s="2">
        <v>44316.609815533986</v>
      </c>
      <c r="D10885">
        <v>158978</v>
      </c>
      <c r="E10885">
        <f t="shared" si="340"/>
        <v>14</v>
      </c>
      <c r="F10885" t="str">
        <f t="shared" si="341"/>
        <v>пятница</v>
      </c>
    </row>
    <row r="10886" spans="1:6" x14ac:dyDescent="0.25">
      <c r="A10886">
        <v>113058</v>
      </c>
      <c r="B10886">
        <v>35901</v>
      </c>
      <c r="C10886" s="2">
        <v>44316.610624595472</v>
      </c>
      <c r="D10886">
        <v>449373</v>
      </c>
      <c r="E10886">
        <f t="shared" si="340"/>
        <v>14</v>
      </c>
      <c r="F10886" t="str">
        <f t="shared" si="341"/>
        <v>пятница</v>
      </c>
    </row>
    <row r="10887" spans="1:6" x14ac:dyDescent="0.25">
      <c r="A10887">
        <v>235721</v>
      </c>
      <c r="B10887">
        <v>35904</v>
      </c>
      <c r="C10887" s="2">
        <v>44316.611029126208</v>
      </c>
      <c r="D10887">
        <v>158978</v>
      </c>
      <c r="E10887">
        <f t="shared" si="340"/>
        <v>14</v>
      </c>
      <c r="F10887" t="str">
        <f t="shared" si="341"/>
        <v>пятница</v>
      </c>
    </row>
    <row r="10888" spans="1:6" x14ac:dyDescent="0.25">
      <c r="A10888">
        <v>218009</v>
      </c>
      <c r="B10888">
        <v>35905</v>
      </c>
      <c r="C10888" s="2">
        <v>44316.611433656959</v>
      </c>
      <c r="D10888">
        <v>128523</v>
      </c>
      <c r="E10888">
        <f t="shared" si="340"/>
        <v>14</v>
      </c>
      <c r="F10888" t="str">
        <f t="shared" si="341"/>
        <v>пятница</v>
      </c>
    </row>
    <row r="10889" spans="1:6" x14ac:dyDescent="0.25">
      <c r="A10889">
        <v>40653</v>
      </c>
      <c r="B10889">
        <v>35906</v>
      </c>
      <c r="C10889" s="2">
        <v>44316.611838187702</v>
      </c>
      <c r="D10889">
        <v>230507</v>
      </c>
      <c r="E10889">
        <f t="shared" si="340"/>
        <v>14</v>
      </c>
      <c r="F10889" t="str">
        <f t="shared" si="341"/>
        <v>пятница</v>
      </c>
    </row>
    <row r="10890" spans="1:6" x14ac:dyDescent="0.25">
      <c r="A10890">
        <v>192756</v>
      </c>
      <c r="B10890">
        <v>35910</v>
      </c>
      <c r="C10890" s="2">
        <v>44316.612000000001</v>
      </c>
      <c r="D10890">
        <v>21760</v>
      </c>
      <c r="E10890">
        <f t="shared" si="340"/>
        <v>14</v>
      </c>
      <c r="F10890" t="str">
        <f t="shared" si="341"/>
        <v>пятница</v>
      </c>
    </row>
    <row r="10891" spans="1:6" x14ac:dyDescent="0.25">
      <c r="A10891">
        <v>208540</v>
      </c>
      <c r="B10891">
        <v>35911</v>
      </c>
      <c r="C10891" s="2">
        <v>44316.612242718445</v>
      </c>
      <c r="D10891">
        <v>31302</v>
      </c>
      <c r="E10891">
        <f t="shared" si="340"/>
        <v>14</v>
      </c>
      <c r="F10891" t="str">
        <f t="shared" si="341"/>
        <v>пятница</v>
      </c>
    </row>
    <row r="10892" spans="1:6" x14ac:dyDescent="0.25">
      <c r="A10892">
        <v>217471</v>
      </c>
      <c r="B10892">
        <v>35912</v>
      </c>
      <c r="C10892" s="2">
        <v>44316.612242718445</v>
      </c>
      <c r="D10892">
        <v>411922</v>
      </c>
      <c r="E10892">
        <f t="shared" si="340"/>
        <v>14</v>
      </c>
      <c r="F10892" t="str">
        <f t="shared" si="341"/>
        <v>пятница</v>
      </c>
    </row>
    <row r="10893" spans="1:6" x14ac:dyDescent="0.25">
      <c r="A10893">
        <v>276750</v>
      </c>
      <c r="B10893">
        <v>35916</v>
      </c>
      <c r="C10893" s="2">
        <v>44316.613051779939</v>
      </c>
      <c r="D10893">
        <v>197508</v>
      </c>
      <c r="E10893">
        <f t="shared" si="340"/>
        <v>14</v>
      </c>
      <c r="F10893" t="str">
        <f t="shared" si="341"/>
        <v>пятница</v>
      </c>
    </row>
    <row r="10894" spans="1:6" x14ac:dyDescent="0.25">
      <c r="A10894">
        <v>316182</v>
      </c>
      <c r="B10894">
        <v>35921</v>
      </c>
      <c r="C10894" s="2">
        <v>44316.613860841419</v>
      </c>
      <c r="D10894">
        <v>230507</v>
      </c>
      <c r="E10894">
        <f t="shared" si="340"/>
        <v>14</v>
      </c>
      <c r="F10894" t="str">
        <f t="shared" si="341"/>
        <v>пятница</v>
      </c>
    </row>
    <row r="10895" spans="1:6" x14ac:dyDescent="0.25">
      <c r="A10895">
        <v>171923</v>
      </c>
      <c r="B10895">
        <v>35923</v>
      </c>
      <c r="C10895" s="2">
        <v>44316.613860841426</v>
      </c>
      <c r="D10895">
        <v>472712</v>
      </c>
      <c r="E10895">
        <f t="shared" si="340"/>
        <v>14</v>
      </c>
      <c r="F10895" t="str">
        <f t="shared" si="341"/>
        <v>пятница</v>
      </c>
    </row>
    <row r="10896" spans="1:6" x14ac:dyDescent="0.25">
      <c r="A10896">
        <v>173380</v>
      </c>
      <c r="B10896">
        <v>35925</v>
      </c>
      <c r="C10896" s="2">
        <v>44316.613860841426</v>
      </c>
      <c r="D10896">
        <v>158978</v>
      </c>
      <c r="E10896">
        <f t="shared" si="340"/>
        <v>14</v>
      </c>
      <c r="F10896" t="str">
        <f t="shared" si="341"/>
        <v>пятница</v>
      </c>
    </row>
    <row r="10897" spans="1:6" x14ac:dyDescent="0.25">
      <c r="A10897">
        <v>299695</v>
      </c>
      <c r="B10897">
        <v>35927</v>
      </c>
      <c r="C10897" s="2">
        <v>44316.614669902912</v>
      </c>
      <c r="D10897">
        <v>310239</v>
      </c>
      <c r="E10897">
        <f t="shared" si="340"/>
        <v>14</v>
      </c>
      <c r="F10897" t="str">
        <f t="shared" si="341"/>
        <v>пятница</v>
      </c>
    </row>
    <row r="10898" spans="1:6" x14ac:dyDescent="0.25">
      <c r="A10898">
        <v>256765</v>
      </c>
      <c r="B10898">
        <v>35931</v>
      </c>
      <c r="C10898" s="2">
        <v>44316.615883495142</v>
      </c>
      <c r="D10898">
        <v>182191</v>
      </c>
      <c r="E10898">
        <f t="shared" si="340"/>
        <v>14</v>
      </c>
      <c r="F10898" t="str">
        <f t="shared" si="341"/>
        <v>пятница</v>
      </c>
    </row>
    <row r="10899" spans="1:6" x14ac:dyDescent="0.25">
      <c r="A10899">
        <v>149891</v>
      </c>
      <c r="B10899">
        <v>35932</v>
      </c>
      <c r="C10899" s="2">
        <v>44316.616692556636</v>
      </c>
      <c r="D10899">
        <v>62570</v>
      </c>
      <c r="E10899">
        <f t="shared" si="340"/>
        <v>14</v>
      </c>
      <c r="F10899" t="str">
        <f t="shared" si="341"/>
        <v>пятница</v>
      </c>
    </row>
    <row r="10900" spans="1:6" x14ac:dyDescent="0.25">
      <c r="A10900">
        <v>325217</v>
      </c>
      <c r="B10900">
        <v>35934</v>
      </c>
      <c r="C10900" s="2">
        <v>44316.616692556636</v>
      </c>
      <c r="D10900">
        <v>84382</v>
      </c>
      <c r="E10900">
        <f t="shared" si="340"/>
        <v>14</v>
      </c>
      <c r="F10900" t="str">
        <f t="shared" si="341"/>
        <v>пятница</v>
      </c>
    </row>
    <row r="10901" spans="1:6" x14ac:dyDescent="0.25">
      <c r="A10901">
        <v>35105</v>
      </c>
      <c r="B10901">
        <v>35938</v>
      </c>
      <c r="C10901" s="2">
        <v>44316.617097087379</v>
      </c>
      <c r="D10901">
        <v>396686</v>
      </c>
      <c r="E10901">
        <f t="shared" si="340"/>
        <v>14</v>
      </c>
      <c r="F10901" t="str">
        <f t="shared" si="341"/>
        <v>пятница</v>
      </c>
    </row>
    <row r="10902" spans="1:6" x14ac:dyDescent="0.25">
      <c r="A10902">
        <v>213600</v>
      </c>
      <c r="B10902">
        <v>35942</v>
      </c>
      <c r="C10902" s="2">
        <v>44316.617097087379</v>
      </c>
      <c r="D10902">
        <v>97699</v>
      </c>
      <c r="E10902">
        <f t="shared" si="340"/>
        <v>14</v>
      </c>
      <c r="F10902" t="str">
        <f t="shared" si="341"/>
        <v>пятница</v>
      </c>
    </row>
    <row r="10903" spans="1:6" x14ac:dyDescent="0.25">
      <c r="A10903">
        <v>240396</v>
      </c>
      <c r="B10903">
        <v>35945</v>
      </c>
      <c r="C10903" s="2">
        <v>44316.617501618122</v>
      </c>
      <c r="D10903">
        <v>230507</v>
      </c>
      <c r="E10903">
        <f t="shared" si="340"/>
        <v>14</v>
      </c>
      <c r="F10903" t="str">
        <f t="shared" si="341"/>
        <v>пятница</v>
      </c>
    </row>
    <row r="10904" spans="1:6" x14ac:dyDescent="0.25">
      <c r="A10904">
        <v>265686</v>
      </c>
      <c r="B10904">
        <v>35947</v>
      </c>
      <c r="C10904" s="2">
        <v>44316.618310679609</v>
      </c>
      <c r="D10904">
        <v>188971</v>
      </c>
      <c r="E10904">
        <f t="shared" si="340"/>
        <v>14</v>
      </c>
      <c r="F10904" t="str">
        <f t="shared" si="341"/>
        <v>пятница</v>
      </c>
    </row>
    <row r="10905" spans="1:6" x14ac:dyDescent="0.25">
      <c r="A10905">
        <v>203387</v>
      </c>
      <c r="B10905">
        <v>35948</v>
      </c>
      <c r="C10905" s="2">
        <v>44316.618715210359</v>
      </c>
      <c r="D10905">
        <v>53136</v>
      </c>
      <c r="E10905">
        <f t="shared" si="340"/>
        <v>14</v>
      </c>
      <c r="F10905" t="str">
        <f t="shared" si="341"/>
        <v>пятница</v>
      </c>
    </row>
    <row r="10906" spans="1:6" x14ac:dyDescent="0.25">
      <c r="A10906">
        <v>317588</v>
      </c>
      <c r="B10906">
        <v>35950</v>
      </c>
      <c r="C10906" s="2">
        <v>44316.618999999999</v>
      </c>
      <c r="D10906">
        <v>470762</v>
      </c>
      <c r="E10906">
        <f t="shared" si="340"/>
        <v>14</v>
      </c>
      <c r="F10906" t="str">
        <f t="shared" si="341"/>
        <v>пятница</v>
      </c>
    </row>
    <row r="10907" spans="1:6" x14ac:dyDescent="0.25">
      <c r="A10907">
        <v>314606</v>
      </c>
      <c r="B10907">
        <v>35954</v>
      </c>
      <c r="C10907" s="2">
        <v>44316.620333333332</v>
      </c>
      <c r="D10907">
        <v>242621</v>
      </c>
      <c r="E10907">
        <f t="shared" si="340"/>
        <v>14</v>
      </c>
      <c r="F10907" t="str">
        <f t="shared" si="341"/>
        <v>пятница</v>
      </c>
    </row>
    <row r="10908" spans="1:6" x14ac:dyDescent="0.25">
      <c r="A10908">
        <v>27995</v>
      </c>
      <c r="B10908">
        <v>35956</v>
      </c>
      <c r="C10908" s="2">
        <v>44316.620737864076</v>
      </c>
      <c r="D10908">
        <v>411922</v>
      </c>
      <c r="E10908">
        <f t="shared" si="340"/>
        <v>14</v>
      </c>
      <c r="F10908" t="str">
        <f t="shared" si="341"/>
        <v>пятница</v>
      </c>
    </row>
    <row r="10909" spans="1:6" x14ac:dyDescent="0.25">
      <c r="A10909">
        <v>206536</v>
      </c>
      <c r="B10909">
        <v>35959</v>
      </c>
      <c r="C10909" s="2">
        <v>44316.620737864076</v>
      </c>
      <c r="D10909">
        <v>230507</v>
      </c>
      <c r="E10909">
        <f t="shared" si="340"/>
        <v>14</v>
      </c>
      <c r="F10909" t="str">
        <f t="shared" si="341"/>
        <v>пятница</v>
      </c>
    </row>
    <row r="10910" spans="1:6" x14ac:dyDescent="0.25">
      <c r="A10910">
        <v>7464</v>
      </c>
      <c r="B10910">
        <v>35963</v>
      </c>
      <c r="C10910" s="2">
        <v>44316.621142394819</v>
      </c>
      <c r="D10910">
        <v>122902</v>
      </c>
      <c r="E10910">
        <f t="shared" si="340"/>
        <v>14</v>
      </c>
      <c r="F10910" t="str">
        <f t="shared" si="341"/>
        <v>пятница</v>
      </c>
    </row>
    <row r="10911" spans="1:6" x14ac:dyDescent="0.25">
      <c r="A10911">
        <v>79380</v>
      </c>
      <c r="B10911">
        <v>35968</v>
      </c>
      <c r="C10911" s="2">
        <v>44316.621142394819</v>
      </c>
      <c r="D10911">
        <v>93191</v>
      </c>
      <c r="E10911">
        <f t="shared" si="340"/>
        <v>14</v>
      </c>
      <c r="F10911" t="str">
        <f t="shared" si="341"/>
        <v>пятница</v>
      </c>
    </row>
    <row r="10912" spans="1:6" x14ac:dyDescent="0.25">
      <c r="A10912">
        <v>109920</v>
      </c>
      <c r="B10912">
        <v>35971</v>
      </c>
      <c r="C10912" s="2">
        <v>44316.621142394819</v>
      </c>
      <c r="D10912">
        <v>75550</v>
      </c>
      <c r="E10912">
        <f t="shared" si="340"/>
        <v>14</v>
      </c>
      <c r="F10912" t="str">
        <f t="shared" si="341"/>
        <v>пятница</v>
      </c>
    </row>
    <row r="10913" spans="1:6" x14ac:dyDescent="0.25">
      <c r="A10913">
        <v>87277</v>
      </c>
      <c r="B10913">
        <v>35972</v>
      </c>
      <c r="C10913" s="2">
        <v>44316.621951456313</v>
      </c>
      <c r="D10913">
        <v>250679</v>
      </c>
      <c r="E10913">
        <f t="shared" si="340"/>
        <v>14</v>
      </c>
      <c r="F10913" t="str">
        <f t="shared" si="341"/>
        <v>пятница</v>
      </c>
    </row>
    <row r="10914" spans="1:6" x14ac:dyDescent="0.25">
      <c r="A10914">
        <v>219452</v>
      </c>
      <c r="B10914">
        <v>35976</v>
      </c>
      <c r="C10914" s="2">
        <v>44316.621951456313</v>
      </c>
      <c r="D10914">
        <v>21760</v>
      </c>
      <c r="E10914">
        <f t="shared" si="340"/>
        <v>14</v>
      </c>
      <c r="F10914" t="str">
        <f t="shared" si="341"/>
        <v>пятница</v>
      </c>
    </row>
    <row r="10915" spans="1:6" x14ac:dyDescent="0.25">
      <c r="A10915">
        <v>109788</v>
      </c>
      <c r="B10915">
        <v>35977</v>
      </c>
      <c r="C10915" s="2">
        <v>44316.622355987056</v>
      </c>
      <c r="D10915">
        <v>458081</v>
      </c>
      <c r="E10915">
        <f t="shared" si="340"/>
        <v>14</v>
      </c>
      <c r="F10915" t="str">
        <f t="shared" si="341"/>
        <v>пятница</v>
      </c>
    </row>
    <row r="10916" spans="1:6" x14ac:dyDescent="0.25">
      <c r="A10916">
        <v>137162</v>
      </c>
      <c r="B10916">
        <v>35981</v>
      </c>
      <c r="C10916" s="2">
        <v>44316.622355987056</v>
      </c>
      <c r="D10916">
        <v>432277</v>
      </c>
      <c r="E10916">
        <f t="shared" si="340"/>
        <v>14</v>
      </c>
      <c r="F10916" t="str">
        <f t="shared" si="341"/>
        <v>пятница</v>
      </c>
    </row>
    <row r="10917" spans="1:6" x14ac:dyDescent="0.25">
      <c r="A10917">
        <v>71529</v>
      </c>
      <c r="B10917">
        <v>35984</v>
      </c>
      <c r="C10917" s="2">
        <v>44316.622760517799</v>
      </c>
      <c r="D10917">
        <v>411922</v>
      </c>
      <c r="E10917">
        <f t="shared" si="340"/>
        <v>14</v>
      </c>
      <c r="F10917" t="str">
        <f t="shared" si="341"/>
        <v>пятница</v>
      </c>
    </row>
    <row r="10918" spans="1:6" x14ac:dyDescent="0.25">
      <c r="A10918">
        <v>116021</v>
      </c>
      <c r="B10918">
        <v>35985</v>
      </c>
      <c r="C10918" s="2">
        <v>44316.622760517799</v>
      </c>
      <c r="D10918">
        <v>258251</v>
      </c>
      <c r="E10918">
        <f t="shared" si="340"/>
        <v>14</v>
      </c>
      <c r="F10918" t="str">
        <f t="shared" si="341"/>
        <v>пятница</v>
      </c>
    </row>
    <row r="10919" spans="1:6" x14ac:dyDescent="0.25">
      <c r="A10919">
        <v>342694</v>
      </c>
      <c r="B10919">
        <v>35989</v>
      </c>
      <c r="C10919" s="2">
        <v>44316.623974110029</v>
      </c>
      <c r="D10919">
        <v>351192</v>
      </c>
      <c r="E10919">
        <f t="shared" si="340"/>
        <v>14</v>
      </c>
      <c r="F10919" t="str">
        <f t="shared" si="341"/>
        <v>пятница</v>
      </c>
    </row>
    <row r="10920" spans="1:6" x14ac:dyDescent="0.25">
      <c r="A10920">
        <v>27859</v>
      </c>
      <c r="B10920">
        <v>35991</v>
      </c>
      <c r="C10920" s="2">
        <v>44316.624378640779</v>
      </c>
      <c r="D10920">
        <v>339039</v>
      </c>
      <c r="E10920">
        <f t="shared" si="340"/>
        <v>14</v>
      </c>
      <c r="F10920" t="str">
        <f t="shared" si="341"/>
        <v>пятница</v>
      </c>
    </row>
    <row r="10921" spans="1:6" x14ac:dyDescent="0.25">
      <c r="A10921">
        <v>164677</v>
      </c>
      <c r="B10921">
        <v>35994</v>
      </c>
      <c r="C10921" s="2">
        <v>44316.624378640779</v>
      </c>
      <c r="D10921">
        <v>411922</v>
      </c>
      <c r="E10921">
        <f t="shared" si="340"/>
        <v>14</v>
      </c>
      <c r="F10921" t="str">
        <f t="shared" si="341"/>
        <v>пятница</v>
      </c>
    </row>
    <row r="10922" spans="1:6" x14ac:dyDescent="0.25">
      <c r="A10922">
        <v>177080</v>
      </c>
      <c r="B10922">
        <v>35998</v>
      </c>
      <c r="C10922" s="2">
        <v>44316.624378640779</v>
      </c>
      <c r="D10922">
        <v>385215</v>
      </c>
      <c r="E10922">
        <f t="shared" si="340"/>
        <v>14</v>
      </c>
      <c r="F10922" t="str">
        <f t="shared" si="341"/>
        <v>пятница</v>
      </c>
    </row>
    <row r="10923" spans="1:6" x14ac:dyDescent="0.25">
      <c r="A10923">
        <v>265486</v>
      </c>
      <c r="B10923">
        <v>36001</v>
      </c>
      <c r="C10923" s="2">
        <v>44316.624378640779</v>
      </c>
      <c r="D10923">
        <v>179296</v>
      </c>
      <c r="E10923">
        <f t="shared" si="340"/>
        <v>14</v>
      </c>
      <c r="F10923" t="str">
        <f t="shared" si="341"/>
        <v>пятница</v>
      </c>
    </row>
    <row r="10924" spans="1:6" x14ac:dyDescent="0.25">
      <c r="A10924">
        <v>74038</v>
      </c>
      <c r="B10924">
        <v>36004</v>
      </c>
      <c r="C10924" s="2">
        <v>44316.624783171523</v>
      </c>
      <c r="D10924">
        <v>449379</v>
      </c>
      <c r="E10924">
        <f t="shared" si="340"/>
        <v>14</v>
      </c>
      <c r="F10924" t="str">
        <f t="shared" si="341"/>
        <v>пятница</v>
      </c>
    </row>
    <row r="10925" spans="1:6" x14ac:dyDescent="0.25">
      <c r="A10925">
        <v>210528</v>
      </c>
      <c r="B10925">
        <v>36005</v>
      </c>
      <c r="C10925" s="2">
        <v>44316.625187702266</v>
      </c>
      <c r="D10925">
        <v>158978</v>
      </c>
      <c r="E10925">
        <f t="shared" si="340"/>
        <v>15</v>
      </c>
      <c r="F10925" t="str">
        <f t="shared" si="341"/>
        <v>пятница</v>
      </c>
    </row>
    <row r="10926" spans="1:6" x14ac:dyDescent="0.25">
      <c r="A10926">
        <v>68164</v>
      </c>
      <c r="B10926">
        <v>36010</v>
      </c>
      <c r="C10926" s="2">
        <v>44316.625333333337</v>
      </c>
      <c r="D10926">
        <v>244574</v>
      </c>
      <c r="E10926">
        <f t="shared" si="340"/>
        <v>15</v>
      </c>
      <c r="F10926" t="str">
        <f t="shared" si="341"/>
        <v>пятница</v>
      </c>
    </row>
    <row r="10927" spans="1:6" x14ac:dyDescent="0.25">
      <c r="A10927">
        <v>266054</v>
      </c>
      <c r="B10927">
        <v>36014</v>
      </c>
      <c r="C10927" s="2">
        <v>44316.625592233009</v>
      </c>
      <c r="D10927">
        <v>458567</v>
      </c>
      <c r="E10927">
        <f t="shared" si="340"/>
        <v>15</v>
      </c>
      <c r="F10927" t="str">
        <f t="shared" si="341"/>
        <v>пятница</v>
      </c>
    </row>
    <row r="10928" spans="1:6" x14ac:dyDescent="0.25">
      <c r="A10928">
        <v>100412</v>
      </c>
      <c r="B10928">
        <v>36015</v>
      </c>
      <c r="C10928" s="2">
        <v>44316.625996763752</v>
      </c>
      <c r="D10928">
        <v>411922</v>
      </c>
      <c r="E10928">
        <f t="shared" si="340"/>
        <v>15</v>
      </c>
      <c r="F10928" t="str">
        <f t="shared" si="341"/>
        <v>пятница</v>
      </c>
    </row>
    <row r="10929" spans="1:6" x14ac:dyDescent="0.25">
      <c r="A10929">
        <v>248547</v>
      </c>
      <c r="B10929">
        <v>36018</v>
      </c>
      <c r="C10929" s="2">
        <v>44316.625996763752</v>
      </c>
      <c r="D10929">
        <v>191608</v>
      </c>
      <c r="E10929">
        <f t="shared" si="340"/>
        <v>15</v>
      </c>
      <c r="F10929" t="str">
        <f t="shared" si="341"/>
        <v>пятница</v>
      </c>
    </row>
    <row r="10930" spans="1:6" x14ac:dyDescent="0.25">
      <c r="A10930">
        <v>1803</v>
      </c>
      <c r="B10930">
        <v>36021</v>
      </c>
      <c r="C10930" s="2">
        <v>44316.626401294496</v>
      </c>
      <c r="D10930">
        <v>318314</v>
      </c>
      <c r="E10930">
        <f t="shared" si="340"/>
        <v>15</v>
      </c>
      <c r="F10930" t="str">
        <f t="shared" si="341"/>
        <v>пятница</v>
      </c>
    </row>
    <row r="10931" spans="1:6" x14ac:dyDescent="0.25">
      <c r="A10931">
        <v>346225</v>
      </c>
      <c r="B10931">
        <v>36024</v>
      </c>
      <c r="C10931" s="2">
        <v>44316.626805825246</v>
      </c>
      <c r="D10931">
        <v>351192</v>
      </c>
      <c r="E10931">
        <f t="shared" si="340"/>
        <v>15</v>
      </c>
      <c r="F10931" t="str">
        <f t="shared" si="341"/>
        <v>пятница</v>
      </c>
    </row>
    <row r="10932" spans="1:6" x14ac:dyDescent="0.25">
      <c r="A10932">
        <v>255951</v>
      </c>
      <c r="B10932">
        <v>36029</v>
      </c>
      <c r="C10932" s="2">
        <v>44316.627210355982</v>
      </c>
      <c r="D10932">
        <v>227775</v>
      </c>
      <c r="E10932">
        <f t="shared" si="340"/>
        <v>15</v>
      </c>
      <c r="F10932" t="str">
        <f t="shared" si="341"/>
        <v>пятница</v>
      </c>
    </row>
    <row r="10933" spans="1:6" x14ac:dyDescent="0.25">
      <c r="A10933">
        <v>323915</v>
      </c>
      <c r="B10933">
        <v>36033</v>
      </c>
      <c r="C10933" s="2">
        <v>44316.62721035599</v>
      </c>
      <c r="D10933">
        <v>2004</v>
      </c>
      <c r="E10933">
        <f t="shared" si="340"/>
        <v>15</v>
      </c>
      <c r="F10933" t="str">
        <f t="shared" si="341"/>
        <v>пятница</v>
      </c>
    </row>
    <row r="10934" spans="1:6" x14ac:dyDescent="0.25">
      <c r="A10934">
        <v>187872</v>
      </c>
      <c r="B10934">
        <v>36037</v>
      </c>
      <c r="C10934" s="2">
        <v>44316.627333333337</v>
      </c>
      <c r="D10934">
        <v>351192</v>
      </c>
      <c r="E10934">
        <f t="shared" si="340"/>
        <v>15</v>
      </c>
      <c r="F10934" t="str">
        <f t="shared" si="341"/>
        <v>пятница</v>
      </c>
    </row>
    <row r="10935" spans="1:6" x14ac:dyDescent="0.25">
      <c r="A10935">
        <v>71773</v>
      </c>
      <c r="B10935">
        <v>36039</v>
      </c>
      <c r="C10935" s="2">
        <v>44316.627614886733</v>
      </c>
      <c r="D10935">
        <v>62068</v>
      </c>
      <c r="E10935">
        <f t="shared" si="340"/>
        <v>15</v>
      </c>
      <c r="F10935" t="str">
        <f t="shared" si="341"/>
        <v>пятница</v>
      </c>
    </row>
    <row r="10936" spans="1:6" x14ac:dyDescent="0.25">
      <c r="A10936">
        <v>195480</v>
      </c>
      <c r="B10936">
        <v>36041</v>
      </c>
      <c r="C10936" s="2">
        <v>44316.628019417476</v>
      </c>
      <c r="D10936">
        <v>324211</v>
      </c>
      <c r="E10936">
        <f t="shared" si="340"/>
        <v>15</v>
      </c>
      <c r="F10936" t="str">
        <f t="shared" si="341"/>
        <v>пятница</v>
      </c>
    </row>
    <row r="10937" spans="1:6" x14ac:dyDescent="0.25">
      <c r="A10937">
        <v>180403</v>
      </c>
      <c r="B10937">
        <v>36042</v>
      </c>
      <c r="C10937" s="2">
        <v>44316.628423948219</v>
      </c>
      <c r="D10937">
        <v>436070</v>
      </c>
      <c r="E10937">
        <f t="shared" si="340"/>
        <v>15</v>
      </c>
      <c r="F10937" t="str">
        <f t="shared" si="341"/>
        <v>пятница</v>
      </c>
    </row>
    <row r="10938" spans="1:6" x14ac:dyDescent="0.25">
      <c r="A10938">
        <v>59104</v>
      </c>
      <c r="B10938">
        <v>36045</v>
      </c>
      <c r="C10938" s="2">
        <v>44316.6300420712</v>
      </c>
      <c r="D10938">
        <v>305608</v>
      </c>
      <c r="E10938">
        <f t="shared" si="340"/>
        <v>15</v>
      </c>
      <c r="F10938" t="str">
        <f t="shared" si="341"/>
        <v>пятница</v>
      </c>
    </row>
    <row r="10939" spans="1:6" x14ac:dyDescent="0.25">
      <c r="A10939">
        <v>134111</v>
      </c>
      <c r="B10939">
        <v>36047</v>
      </c>
      <c r="C10939" s="2">
        <v>44316.630446601943</v>
      </c>
      <c r="D10939">
        <v>230507</v>
      </c>
      <c r="E10939">
        <f t="shared" si="340"/>
        <v>15</v>
      </c>
      <c r="F10939" t="str">
        <f t="shared" si="341"/>
        <v>пятница</v>
      </c>
    </row>
    <row r="10940" spans="1:6" x14ac:dyDescent="0.25">
      <c r="A10940">
        <v>288573</v>
      </c>
      <c r="B10940">
        <v>36049</v>
      </c>
      <c r="C10940" s="2">
        <v>44316.630851132686</v>
      </c>
      <c r="D10940">
        <v>473323</v>
      </c>
      <c r="E10940">
        <f t="shared" si="340"/>
        <v>15</v>
      </c>
      <c r="F10940" t="str">
        <f t="shared" si="341"/>
        <v>пятница</v>
      </c>
    </row>
    <row r="10941" spans="1:6" x14ac:dyDescent="0.25">
      <c r="A10941">
        <v>175794</v>
      </c>
      <c r="B10941">
        <v>36054</v>
      </c>
      <c r="C10941" s="2">
        <v>44316.631255663429</v>
      </c>
      <c r="D10941">
        <v>106813</v>
      </c>
      <c r="E10941">
        <f t="shared" si="340"/>
        <v>15</v>
      </c>
      <c r="F10941" t="str">
        <f t="shared" si="341"/>
        <v>пятница</v>
      </c>
    </row>
    <row r="10942" spans="1:6" x14ac:dyDescent="0.25">
      <c r="A10942">
        <v>210302</v>
      </c>
      <c r="B10942">
        <v>36058</v>
      </c>
      <c r="C10942" s="2">
        <v>44316.632064724916</v>
      </c>
      <c r="D10942">
        <v>324893</v>
      </c>
      <c r="E10942">
        <f t="shared" si="340"/>
        <v>15</v>
      </c>
      <c r="F10942" t="str">
        <f t="shared" si="341"/>
        <v>пятница</v>
      </c>
    </row>
    <row r="10943" spans="1:6" x14ac:dyDescent="0.25">
      <c r="A10943">
        <v>339517</v>
      </c>
      <c r="B10943">
        <v>36060</v>
      </c>
      <c r="C10943" s="2">
        <v>44316.632064724916</v>
      </c>
      <c r="D10943">
        <v>286726</v>
      </c>
      <c r="E10943">
        <f t="shared" si="340"/>
        <v>15</v>
      </c>
      <c r="F10943" t="str">
        <f t="shared" si="341"/>
        <v>пятница</v>
      </c>
    </row>
    <row r="10944" spans="1:6" x14ac:dyDescent="0.25">
      <c r="A10944">
        <v>308461</v>
      </c>
      <c r="B10944">
        <v>36062</v>
      </c>
      <c r="C10944" s="2">
        <v>44316.632469255666</v>
      </c>
      <c r="D10944">
        <v>273920</v>
      </c>
      <c r="E10944">
        <f t="shared" si="340"/>
        <v>15</v>
      </c>
      <c r="F10944" t="str">
        <f t="shared" si="341"/>
        <v>пятница</v>
      </c>
    </row>
    <row r="10945" spans="1:6" x14ac:dyDescent="0.25">
      <c r="A10945">
        <v>309682</v>
      </c>
      <c r="B10945">
        <v>36065</v>
      </c>
      <c r="C10945" s="2">
        <v>44316.632469255666</v>
      </c>
      <c r="D10945">
        <v>411922</v>
      </c>
      <c r="E10945">
        <f t="shared" si="340"/>
        <v>15</v>
      </c>
      <c r="F10945" t="str">
        <f t="shared" si="341"/>
        <v>пятница</v>
      </c>
    </row>
    <row r="10946" spans="1:6" x14ac:dyDescent="0.25">
      <c r="A10946">
        <v>336905</v>
      </c>
      <c r="B10946">
        <v>36066</v>
      </c>
      <c r="C10946" s="2">
        <v>44316.63287378641</v>
      </c>
      <c r="D10946">
        <v>21760</v>
      </c>
      <c r="E10946">
        <f t="shared" si="340"/>
        <v>15</v>
      </c>
      <c r="F10946" t="str">
        <f t="shared" si="341"/>
        <v>пятница</v>
      </c>
    </row>
    <row r="10947" spans="1:6" x14ac:dyDescent="0.25">
      <c r="A10947">
        <v>135247</v>
      </c>
      <c r="B10947">
        <v>36067</v>
      </c>
      <c r="C10947" s="2">
        <v>44316.633278317153</v>
      </c>
      <c r="D10947">
        <v>230507</v>
      </c>
      <c r="E10947">
        <f t="shared" ref="E10947:E11010" si="342">HOUR(C10947)</f>
        <v>15</v>
      </c>
      <c r="F10947" t="str">
        <f t="shared" ref="F10947:F11010" si="343">TEXT(C10947,"дддд")</f>
        <v>пятница</v>
      </c>
    </row>
    <row r="10948" spans="1:6" x14ac:dyDescent="0.25">
      <c r="A10948">
        <v>238756</v>
      </c>
      <c r="B10948">
        <v>36072</v>
      </c>
      <c r="C10948" s="2">
        <v>44316.633278317153</v>
      </c>
      <c r="D10948">
        <v>402459</v>
      </c>
      <c r="E10948">
        <f t="shared" si="342"/>
        <v>15</v>
      </c>
      <c r="F10948" t="str">
        <f t="shared" si="343"/>
        <v>пятница</v>
      </c>
    </row>
    <row r="10949" spans="1:6" x14ac:dyDescent="0.25">
      <c r="A10949">
        <v>43652</v>
      </c>
      <c r="B10949">
        <v>36075</v>
      </c>
      <c r="C10949" s="2">
        <v>44316.633682847896</v>
      </c>
      <c r="D10949">
        <v>311590</v>
      </c>
      <c r="E10949">
        <f t="shared" si="342"/>
        <v>15</v>
      </c>
      <c r="F10949" t="str">
        <f t="shared" si="343"/>
        <v>пятница</v>
      </c>
    </row>
    <row r="10950" spans="1:6" x14ac:dyDescent="0.25">
      <c r="A10950">
        <v>252105</v>
      </c>
      <c r="B10950">
        <v>36078</v>
      </c>
      <c r="C10950" s="2">
        <v>44316.633682847896</v>
      </c>
      <c r="D10950">
        <v>244574</v>
      </c>
      <c r="E10950">
        <f t="shared" si="342"/>
        <v>15</v>
      </c>
      <c r="F10950" t="str">
        <f t="shared" si="343"/>
        <v>пятница</v>
      </c>
    </row>
    <row r="10951" spans="1:6" x14ac:dyDescent="0.25">
      <c r="A10951">
        <v>70838</v>
      </c>
      <c r="B10951">
        <v>36080</v>
      </c>
      <c r="C10951" s="2">
        <v>44316.63449190939</v>
      </c>
      <c r="D10951">
        <v>93942</v>
      </c>
      <c r="E10951">
        <f t="shared" si="342"/>
        <v>15</v>
      </c>
      <c r="F10951" t="str">
        <f t="shared" si="343"/>
        <v>пятница</v>
      </c>
    </row>
    <row r="10952" spans="1:6" x14ac:dyDescent="0.25">
      <c r="A10952">
        <v>112945</v>
      </c>
      <c r="B10952">
        <v>36084</v>
      </c>
      <c r="C10952" s="2">
        <v>44316.634896440133</v>
      </c>
      <c r="D10952">
        <v>88863</v>
      </c>
      <c r="E10952">
        <f t="shared" si="342"/>
        <v>15</v>
      </c>
      <c r="F10952" t="str">
        <f t="shared" si="343"/>
        <v>пятница</v>
      </c>
    </row>
    <row r="10953" spans="1:6" x14ac:dyDescent="0.25">
      <c r="A10953">
        <v>209751</v>
      </c>
      <c r="B10953">
        <v>36086</v>
      </c>
      <c r="C10953" s="2">
        <v>44316.634896440133</v>
      </c>
      <c r="D10953">
        <v>178230</v>
      </c>
      <c r="E10953">
        <f t="shared" si="342"/>
        <v>15</v>
      </c>
      <c r="F10953" t="str">
        <f t="shared" si="343"/>
        <v>пятница</v>
      </c>
    </row>
    <row r="10954" spans="1:6" x14ac:dyDescent="0.25">
      <c r="A10954">
        <v>244420</v>
      </c>
      <c r="B10954">
        <v>36088</v>
      </c>
      <c r="C10954" s="2">
        <v>44316.635333333339</v>
      </c>
      <c r="D10954">
        <v>401945</v>
      </c>
      <c r="E10954">
        <f t="shared" si="342"/>
        <v>15</v>
      </c>
      <c r="F10954" t="str">
        <f t="shared" si="343"/>
        <v>пятница</v>
      </c>
    </row>
    <row r="10955" spans="1:6" x14ac:dyDescent="0.25">
      <c r="A10955">
        <v>211631</v>
      </c>
      <c r="B10955">
        <v>36092</v>
      </c>
      <c r="C10955" s="2">
        <v>44316.63570550162</v>
      </c>
      <c r="D10955">
        <v>146115</v>
      </c>
      <c r="E10955">
        <f t="shared" si="342"/>
        <v>15</v>
      </c>
      <c r="F10955" t="str">
        <f t="shared" si="343"/>
        <v>пятница</v>
      </c>
    </row>
    <row r="10956" spans="1:6" x14ac:dyDescent="0.25">
      <c r="A10956">
        <v>225478</v>
      </c>
      <c r="B10956">
        <v>36093</v>
      </c>
      <c r="C10956" s="2">
        <v>44316.637323624593</v>
      </c>
      <c r="D10956">
        <v>78899</v>
      </c>
      <c r="E10956">
        <f t="shared" si="342"/>
        <v>15</v>
      </c>
      <c r="F10956" t="str">
        <f t="shared" si="343"/>
        <v>пятница</v>
      </c>
    </row>
    <row r="10957" spans="1:6" x14ac:dyDescent="0.25">
      <c r="A10957">
        <v>127006</v>
      </c>
      <c r="B10957">
        <v>36094</v>
      </c>
      <c r="C10957" s="2">
        <v>44316.638132686086</v>
      </c>
      <c r="D10957">
        <v>175310</v>
      </c>
      <c r="E10957">
        <f t="shared" si="342"/>
        <v>15</v>
      </c>
      <c r="F10957" t="str">
        <f t="shared" si="343"/>
        <v>пятница</v>
      </c>
    </row>
    <row r="10958" spans="1:6" x14ac:dyDescent="0.25">
      <c r="A10958">
        <v>208179</v>
      </c>
      <c r="B10958">
        <v>36097</v>
      </c>
      <c r="C10958" s="2">
        <v>44316.638537216822</v>
      </c>
      <c r="D10958">
        <v>250679</v>
      </c>
      <c r="E10958">
        <f t="shared" si="342"/>
        <v>15</v>
      </c>
      <c r="F10958" t="str">
        <f t="shared" si="343"/>
        <v>пятница</v>
      </c>
    </row>
    <row r="10959" spans="1:6" x14ac:dyDescent="0.25">
      <c r="A10959">
        <v>210104</v>
      </c>
      <c r="B10959">
        <v>36099</v>
      </c>
      <c r="C10959" s="2">
        <v>44316.638537216822</v>
      </c>
      <c r="D10959">
        <v>122902</v>
      </c>
      <c r="E10959">
        <f t="shared" si="342"/>
        <v>15</v>
      </c>
      <c r="F10959" t="str">
        <f t="shared" si="343"/>
        <v>пятница</v>
      </c>
    </row>
    <row r="10960" spans="1:6" x14ac:dyDescent="0.25">
      <c r="A10960">
        <v>254165</v>
      </c>
      <c r="B10960">
        <v>36104</v>
      </c>
      <c r="C10960" s="2">
        <v>44316.63853721683</v>
      </c>
      <c r="D10960">
        <v>250679</v>
      </c>
      <c r="E10960">
        <f t="shared" si="342"/>
        <v>15</v>
      </c>
      <c r="F10960" t="str">
        <f t="shared" si="343"/>
        <v>пятница</v>
      </c>
    </row>
    <row r="10961" spans="1:6" x14ac:dyDescent="0.25">
      <c r="A10961">
        <v>107135</v>
      </c>
      <c r="B10961">
        <v>36106</v>
      </c>
      <c r="C10961" s="2">
        <v>44316.638941747573</v>
      </c>
      <c r="D10961">
        <v>192748</v>
      </c>
      <c r="E10961">
        <f t="shared" si="342"/>
        <v>15</v>
      </c>
      <c r="F10961" t="str">
        <f t="shared" si="343"/>
        <v>пятница</v>
      </c>
    </row>
    <row r="10962" spans="1:6" x14ac:dyDescent="0.25">
      <c r="A10962">
        <v>122815</v>
      </c>
      <c r="B10962">
        <v>36111</v>
      </c>
      <c r="C10962" s="2">
        <v>44316.639346278316</v>
      </c>
      <c r="D10962">
        <v>227775</v>
      </c>
      <c r="E10962">
        <f t="shared" si="342"/>
        <v>15</v>
      </c>
      <c r="F10962" t="str">
        <f t="shared" si="343"/>
        <v>пятница</v>
      </c>
    </row>
    <row r="10963" spans="1:6" x14ac:dyDescent="0.25">
      <c r="A10963">
        <v>164129</v>
      </c>
      <c r="B10963">
        <v>36114</v>
      </c>
      <c r="C10963" s="2">
        <v>44316.639750809067</v>
      </c>
      <c r="D10963">
        <v>347393</v>
      </c>
      <c r="E10963">
        <f t="shared" si="342"/>
        <v>15</v>
      </c>
      <c r="F10963" t="str">
        <f t="shared" si="343"/>
        <v>пятница</v>
      </c>
    </row>
    <row r="10964" spans="1:6" x14ac:dyDescent="0.25">
      <c r="A10964">
        <v>293596</v>
      </c>
      <c r="B10964">
        <v>36119</v>
      </c>
      <c r="C10964" s="2">
        <v>44316.639750809067</v>
      </c>
      <c r="D10964">
        <v>182191</v>
      </c>
      <c r="E10964">
        <f t="shared" si="342"/>
        <v>15</v>
      </c>
      <c r="F10964" t="str">
        <f t="shared" si="343"/>
        <v>пятница</v>
      </c>
    </row>
    <row r="10965" spans="1:6" x14ac:dyDescent="0.25">
      <c r="A10965">
        <v>31167</v>
      </c>
      <c r="B10965">
        <v>36124</v>
      </c>
      <c r="C10965" s="2">
        <v>44316.640559870553</v>
      </c>
      <c r="D10965">
        <v>204394</v>
      </c>
      <c r="E10965">
        <f t="shared" si="342"/>
        <v>15</v>
      </c>
      <c r="F10965" t="str">
        <f t="shared" si="343"/>
        <v>пятница</v>
      </c>
    </row>
    <row r="10966" spans="1:6" x14ac:dyDescent="0.25">
      <c r="A10966">
        <v>55955</v>
      </c>
      <c r="B10966">
        <v>36126</v>
      </c>
      <c r="C10966" s="2">
        <v>44316.640559870553</v>
      </c>
      <c r="D10966">
        <v>407315</v>
      </c>
      <c r="E10966">
        <f t="shared" si="342"/>
        <v>15</v>
      </c>
      <c r="F10966" t="str">
        <f t="shared" si="343"/>
        <v>пятница</v>
      </c>
    </row>
    <row r="10967" spans="1:6" x14ac:dyDescent="0.25">
      <c r="A10967">
        <v>215726</v>
      </c>
      <c r="B10967">
        <v>36131</v>
      </c>
      <c r="C10967" s="2">
        <v>44316.640559870553</v>
      </c>
      <c r="D10967">
        <v>88863</v>
      </c>
      <c r="E10967">
        <f t="shared" si="342"/>
        <v>15</v>
      </c>
      <c r="F10967" t="str">
        <f t="shared" si="343"/>
        <v>пятница</v>
      </c>
    </row>
    <row r="10968" spans="1:6" x14ac:dyDescent="0.25">
      <c r="A10968">
        <v>166327</v>
      </c>
      <c r="B10968">
        <v>36134</v>
      </c>
      <c r="C10968" s="2">
        <v>44316.640964401297</v>
      </c>
      <c r="D10968">
        <v>411922</v>
      </c>
      <c r="E10968">
        <f t="shared" si="342"/>
        <v>15</v>
      </c>
      <c r="F10968" t="str">
        <f t="shared" si="343"/>
        <v>пятница</v>
      </c>
    </row>
    <row r="10969" spans="1:6" x14ac:dyDescent="0.25">
      <c r="A10969">
        <v>113956</v>
      </c>
      <c r="B10969">
        <v>36138</v>
      </c>
      <c r="C10969" s="2">
        <v>44316.641773462783</v>
      </c>
      <c r="D10969">
        <v>118549</v>
      </c>
      <c r="E10969">
        <f t="shared" si="342"/>
        <v>15</v>
      </c>
      <c r="F10969" t="str">
        <f t="shared" si="343"/>
        <v>пятница</v>
      </c>
    </row>
    <row r="10970" spans="1:6" x14ac:dyDescent="0.25">
      <c r="A10970">
        <v>218331</v>
      </c>
      <c r="B10970">
        <v>36140</v>
      </c>
      <c r="C10970" s="2">
        <v>44316.641773462783</v>
      </c>
      <c r="D10970">
        <v>258359</v>
      </c>
      <c r="E10970">
        <f t="shared" si="342"/>
        <v>15</v>
      </c>
      <c r="F10970" t="str">
        <f t="shared" si="343"/>
        <v>пятница</v>
      </c>
    </row>
    <row r="10971" spans="1:6" x14ac:dyDescent="0.25">
      <c r="A10971">
        <v>142238</v>
      </c>
      <c r="B10971">
        <v>36143</v>
      </c>
      <c r="C10971" s="2">
        <v>44316.64298705502</v>
      </c>
      <c r="D10971">
        <v>267917</v>
      </c>
      <c r="E10971">
        <f t="shared" si="342"/>
        <v>15</v>
      </c>
      <c r="F10971" t="str">
        <f t="shared" si="343"/>
        <v>пятница</v>
      </c>
    </row>
    <row r="10972" spans="1:6" x14ac:dyDescent="0.25">
      <c r="A10972">
        <v>270048</v>
      </c>
      <c r="B10972">
        <v>36148</v>
      </c>
      <c r="C10972" s="2">
        <v>44316.643796116507</v>
      </c>
      <c r="D10972">
        <v>351192</v>
      </c>
      <c r="E10972">
        <f t="shared" si="342"/>
        <v>15</v>
      </c>
      <c r="F10972" t="str">
        <f t="shared" si="343"/>
        <v>пятница</v>
      </c>
    </row>
    <row r="10973" spans="1:6" x14ac:dyDescent="0.25">
      <c r="A10973">
        <v>214647</v>
      </c>
      <c r="B10973">
        <v>36149</v>
      </c>
      <c r="C10973" s="2">
        <v>44316.64581877023</v>
      </c>
      <c r="D10973">
        <v>88008</v>
      </c>
      <c r="E10973">
        <f t="shared" si="342"/>
        <v>15</v>
      </c>
      <c r="F10973" t="str">
        <f t="shared" si="343"/>
        <v>пятница</v>
      </c>
    </row>
    <row r="10974" spans="1:6" x14ac:dyDescent="0.25">
      <c r="A10974">
        <v>202758</v>
      </c>
      <c r="B10974">
        <v>36154</v>
      </c>
      <c r="C10974" s="2">
        <v>44316.646223300973</v>
      </c>
      <c r="D10974">
        <v>351192</v>
      </c>
      <c r="E10974">
        <f t="shared" si="342"/>
        <v>15</v>
      </c>
      <c r="F10974" t="str">
        <f t="shared" si="343"/>
        <v>пятница</v>
      </c>
    </row>
    <row r="10975" spans="1:6" x14ac:dyDescent="0.25">
      <c r="A10975">
        <v>347262</v>
      </c>
      <c r="B10975">
        <v>36156</v>
      </c>
      <c r="C10975" s="2">
        <v>44316.646223300973</v>
      </c>
      <c r="D10975">
        <v>43842</v>
      </c>
      <c r="E10975">
        <f t="shared" si="342"/>
        <v>15</v>
      </c>
      <c r="F10975" t="str">
        <f t="shared" si="343"/>
        <v>пятница</v>
      </c>
    </row>
    <row r="10976" spans="1:6" x14ac:dyDescent="0.25">
      <c r="A10976">
        <v>239449</v>
      </c>
      <c r="B10976">
        <v>36158</v>
      </c>
      <c r="C10976" s="2">
        <v>44316.646627831709</v>
      </c>
      <c r="D10976">
        <v>369021</v>
      </c>
      <c r="E10976">
        <f t="shared" si="342"/>
        <v>15</v>
      </c>
      <c r="F10976" t="str">
        <f t="shared" si="343"/>
        <v>пятница</v>
      </c>
    </row>
    <row r="10977" spans="1:6" x14ac:dyDescent="0.25">
      <c r="A10977">
        <v>34701</v>
      </c>
      <c r="B10977">
        <v>36159</v>
      </c>
      <c r="C10977" s="2">
        <v>44316.64703236246</v>
      </c>
      <c r="D10977">
        <v>392003</v>
      </c>
      <c r="E10977">
        <f t="shared" si="342"/>
        <v>15</v>
      </c>
      <c r="F10977" t="str">
        <f t="shared" si="343"/>
        <v>пятница</v>
      </c>
    </row>
    <row r="10978" spans="1:6" x14ac:dyDescent="0.25">
      <c r="A10978">
        <v>89155</v>
      </c>
      <c r="B10978">
        <v>36161</v>
      </c>
      <c r="C10978" s="2">
        <v>44316.64703236246</v>
      </c>
      <c r="D10978">
        <v>85026</v>
      </c>
      <c r="E10978">
        <f t="shared" si="342"/>
        <v>15</v>
      </c>
      <c r="F10978" t="str">
        <f t="shared" si="343"/>
        <v>пятница</v>
      </c>
    </row>
    <row r="10979" spans="1:6" x14ac:dyDescent="0.25">
      <c r="A10979">
        <v>218225</v>
      </c>
      <c r="B10979">
        <v>36165</v>
      </c>
      <c r="C10979" s="2">
        <v>44316.64703236246</v>
      </c>
      <c r="D10979">
        <v>411922</v>
      </c>
      <c r="E10979">
        <f t="shared" si="342"/>
        <v>15</v>
      </c>
      <c r="F10979" t="str">
        <f t="shared" si="343"/>
        <v>пятница</v>
      </c>
    </row>
    <row r="10980" spans="1:6" x14ac:dyDescent="0.25">
      <c r="A10980">
        <v>237036</v>
      </c>
      <c r="B10980">
        <v>36167</v>
      </c>
      <c r="C10980" s="2">
        <v>44316.64703236246</v>
      </c>
      <c r="D10980">
        <v>394819</v>
      </c>
      <c r="E10980">
        <f t="shared" si="342"/>
        <v>15</v>
      </c>
      <c r="F10980" t="str">
        <f t="shared" si="343"/>
        <v>пятница</v>
      </c>
    </row>
    <row r="10981" spans="1:6" x14ac:dyDescent="0.25">
      <c r="A10981">
        <v>148003</v>
      </c>
      <c r="B10981">
        <v>36170</v>
      </c>
      <c r="C10981" s="2">
        <v>44316.647841423946</v>
      </c>
      <c r="D10981">
        <v>348779</v>
      </c>
      <c r="E10981">
        <f t="shared" si="342"/>
        <v>15</v>
      </c>
      <c r="F10981" t="str">
        <f t="shared" si="343"/>
        <v>пятница</v>
      </c>
    </row>
    <row r="10982" spans="1:6" x14ac:dyDescent="0.25">
      <c r="A10982">
        <v>16952</v>
      </c>
      <c r="B10982">
        <v>36172</v>
      </c>
      <c r="C10982" s="2">
        <v>44316.649459546927</v>
      </c>
      <c r="D10982">
        <v>439981</v>
      </c>
      <c r="E10982">
        <f t="shared" si="342"/>
        <v>15</v>
      </c>
      <c r="F10982" t="str">
        <f t="shared" si="343"/>
        <v>пятница</v>
      </c>
    </row>
    <row r="10983" spans="1:6" x14ac:dyDescent="0.25">
      <c r="A10983">
        <v>35912</v>
      </c>
      <c r="B10983">
        <v>36177</v>
      </c>
      <c r="C10983" s="2">
        <v>44316.649459546927</v>
      </c>
      <c r="D10983">
        <v>394819</v>
      </c>
      <c r="E10983">
        <f t="shared" si="342"/>
        <v>15</v>
      </c>
      <c r="F10983" t="str">
        <f t="shared" si="343"/>
        <v>пятница</v>
      </c>
    </row>
    <row r="10984" spans="1:6" x14ac:dyDescent="0.25">
      <c r="A10984">
        <v>254737</v>
      </c>
      <c r="B10984">
        <v>36180</v>
      </c>
      <c r="C10984" s="2">
        <v>44316.649459546927</v>
      </c>
      <c r="D10984">
        <v>153893</v>
      </c>
      <c r="E10984">
        <f t="shared" si="342"/>
        <v>15</v>
      </c>
      <c r="F10984" t="str">
        <f t="shared" si="343"/>
        <v>пятница</v>
      </c>
    </row>
    <row r="10985" spans="1:6" x14ac:dyDescent="0.25">
      <c r="A10985">
        <v>297384</v>
      </c>
      <c r="B10985">
        <v>36181</v>
      </c>
      <c r="C10985" s="2">
        <v>44316.649459546927</v>
      </c>
      <c r="D10985">
        <v>394819</v>
      </c>
      <c r="E10985">
        <f t="shared" si="342"/>
        <v>15</v>
      </c>
      <c r="F10985" t="str">
        <f t="shared" si="343"/>
        <v>пятница</v>
      </c>
    </row>
    <row r="10986" spans="1:6" x14ac:dyDescent="0.25">
      <c r="A10986">
        <v>332620</v>
      </c>
      <c r="B10986">
        <v>36183</v>
      </c>
      <c r="C10986" s="2">
        <v>44316.649459546927</v>
      </c>
      <c r="D10986">
        <v>43697</v>
      </c>
      <c r="E10986">
        <f t="shared" si="342"/>
        <v>15</v>
      </c>
      <c r="F10986" t="str">
        <f t="shared" si="343"/>
        <v>пятница</v>
      </c>
    </row>
    <row r="10987" spans="1:6" x14ac:dyDescent="0.25">
      <c r="A10987">
        <v>347988</v>
      </c>
      <c r="B10987">
        <v>36187</v>
      </c>
      <c r="C10987" s="2">
        <v>44316.649459546927</v>
      </c>
      <c r="D10987">
        <v>42035</v>
      </c>
      <c r="E10987">
        <f t="shared" si="342"/>
        <v>15</v>
      </c>
      <c r="F10987" t="str">
        <f t="shared" si="343"/>
        <v>пятница</v>
      </c>
    </row>
    <row r="10988" spans="1:6" x14ac:dyDescent="0.25">
      <c r="A10988">
        <v>331948</v>
      </c>
      <c r="B10988">
        <v>36188</v>
      </c>
      <c r="C10988" s="2">
        <v>44316.64986407767</v>
      </c>
      <c r="D10988">
        <v>411922</v>
      </c>
      <c r="E10988">
        <f t="shared" si="342"/>
        <v>15</v>
      </c>
      <c r="F10988" t="str">
        <f t="shared" si="343"/>
        <v>пятница</v>
      </c>
    </row>
    <row r="10989" spans="1:6" x14ac:dyDescent="0.25">
      <c r="A10989">
        <v>5053</v>
      </c>
      <c r="B10989">
        <v>36193</v>
      </c>
      <c r="C10989" s="2">
        <v>44316.650268608413</v>
      </c>
      <c r="D10989">
        <v>153808</v>
      </c>
      <c r="E10989">
        <f t="shared" si="342"/>
        <v>15</v>
      </c>
      <c r="F10989" t="str">
        <f t="shared" si="343"/>
        <v>пятница</v>
      </c>
    </row>
    <row r="10990" spans="1:6" x14ac:dyDescent="0.25">
      <c r="A10990">
        <v>11848</v>
      </c>
      <c r="B10990">
        <v>36196</v>
      </c>
      <c r="C10990" s="2">
        <v>44316.652291262137</v>
      </c>
      <c r="D10990">
        <v>230507</v>
      </c>
      <c r="E10990">
        <f t="shared" si="342"/>
        <v>15</v>
      </c>
      <c r="F10990" t="str">
        <f t="shared" si="343"/>
        <v>пятница</v>
      </c>
    </row>
    <row r="10991" spans="1:6" x14ac:dyDescent="0.25">
      <c r="A10991">
        <v>129556</v>
      </c>
      <c r="B10991">
        <v>36201</v>
      </c>
      <c r="C10991" s="2">
        <v>44316.652291262137</v>
      </c>
      <c r="D10991">
        <v>396686</v>
      </c>
      <c r="E10991">
        <f t="shared" si="342"/>
        <v>15</v>
      </c>
      <c r="F10991" t="str">
        <f t="shared" si="343"/>
        <v>пятница</v>
      </c>
    </row>
    <row r="10992" spans="1:6" x14ac:dyDescent="0.25">
      <c r="A10992">
        <v>246919</v>
      </c>
      <c r="B10992">
        <v>36205</v>
      </c>
      <c r="C10992" s="2">
        <v>44316.652291262137</v>
      </c>
      <c r="D10992">
        <v>442186</v>
      </c>
      <c r="E10992">
        <f t="shared" si="342"/>
        <v>15</v>
      </c>
      <c r="F10992" t="str">
        <f t="shared" si="343"/>
        <v>пятница</v>
      </c>
    </row>
    <row r="10993" spans="1:6" x14ac:dyDescent="0.25">
      <c r="A10993">
        <v>189173</v>
      </c>
      <c r="B10993">
        <v>36206</v>
      </c>
      <c r="C10993" s="2">
        <v>44316.653504854366</v>
      </c>
      <c r="D10993">
        <v>58810</v>
      </c>
      <c r="E10993">
        <f t="shared" si="342"/>
        <v>15</v>
      </c>
      <c r="F10993" t="str">
        <f t="shared" si="343"/>
        <v>пятница</v>
      </c>
    </row>
    <row r="10994" spans="1:6" x14ac:dyDescent="0.25">
      <c r="A10994">
        <v>287552</v>
      </c>
      <c r="B10994">
        <v>36208</v>
      </c>
      <c r="C10994" s="2">
        <v>44316.653504854374</v>
      </c>
      <c r="D10994">
        <v>258251</v>
      </c>
      <c r="E10994">
        <f t="shared" si="342"/>
        <v>15</v>
      </c>
      <c r="F10994" t="str">
        <f t="shared" si="343"/>
        <v>пятница</v>
      </c>
    </row>
    <row r="10995" spans="1:6" x14ac:dyDescent="0.25">
      <c r="A10995">
        <v>73049</v>
      </c>
      <c r="B10995">
        <v>36212</v>
      </c>
      <c r="C10995" s="2">
        <v>44316.65390938511</v>
      </c>
      <c r="D10995">
        <v>470762</v>
      </c>
      <c r="E10995">
        <f t="shared" si="342"/>
        <v>15</v>
      </c>
      <c r="F10995" t="str">
        <f t="shared" si="343"/>
        <v>пятница</v>
      </c>
    </row>
    <row r="10996" spans="1:6" x14ac:dyDescent="0.25">
      <c r="A10996">
        <v>18988</v>
      </c>
      <c r="B10996">
        <v>36214</v>
      </c>
      <c r="C10996" s="2">
        <v>44316.65431391586</v>
      </c>
      <c r="D10996">
        <v>118549</v>
      </c>
      <c r="E10996">
        <f t="shared" si="342"/>
        <v>15</v>
      </c>
      <c r="F10996" t="str">
        <f t="shared" si="343"/>
        <v>пятница</v>
      </c>
    </row>
    <row r="10997" spans="1:6" x14ac:dyDescent="0.25">
      <c r="A10997">
        <v>231563</v>
      </c>
      <c r="B10997">
        <v>36217</v>
      </c>
      <c r="C10997" s="2">
        <v>44316.654718446596</v>
      </c>
      <c r="D10997">
        <v>250679</v>
      </c>
      <c r="E10997">
        <f t="shared" si="342"/>
        <v>15</v>
      </c>
      <c r="F10997" t="str">
        <f t="shared" si="343"/>
        <v>пятница</v>
      </c>
    </row>
    <row r="10998" spans="1:6" x14ac:dyDescent="0.25">
      <c r="A10998">
        <v>302313</v>
      </c>
      <c r="B10998">
        <v>36221</v>
      </c>
      <c r="C10998" s="2">
        <v>44316.654718446596</v>
      </c>
      <c r="D10998">
        <v>347393</v>
      </c>
      <c r="E10998">
        <f t="shared" si="342"/>
        <v>15</v>
      </c>
      <c r="F10998" t="str">
        <f t="shared" si="343"/>
        <v>пятница</v>
      </c>
    </row>
    <row r="10999" spans="1:6" x14ac:dyDescent="0.25">
      <c r="A10999">
        <v>97351</v>
      </c>
      <c r="B10999">
        <v>36223</v>
      </c>
      <c r="C10999" s="2">
        <v>44316.656741100327</v>
      </c>
      <c r="D10999">
        <v>339713</v>
      </c>
      <c r="E10999">
        <f t="shared" si="342"/>
        <v>15</v>
      </c>
      <c r="F10999" t="str">
        <f t="shared" si="343"/>
        <v>пятница</v>
      </c>
    </row>
    <row r="11000" spans="1:6" x14ac:dyDescent="0.25">
      <c r="A11000">
        <v>218109</v>
      </c>
      <c r="B11000">
        <v>36225</v>
      </c>
      <c r="C11000" s="2">
        <v>44316.656741100327</v>
      </c>
      <c r="D11000">
        <v>250679</v>
      </c>
      <c r="E11000">
        <f t="shared" si="342"/>
        <v>15</v>
      </c>
      <c r="F11000" t="str">
        <f t="shared" si="343"/>
        <v>пятница</v>
      </c>
    </row>
    <row r="11001" spans="1:6" x14ac:dyDescent="0.25">
      <c r="A11001">
        <v>182822</v>
      </c>
      <c r="B11001">
        <v>36226</v>
      </c>
      <c r="C11001" s="2">
        <v>44316.658763754043</v>
      </c>
      <c r="D11001">
        <v>234810</v>
      </c>
      <c r="E11001">
        <f t="shared" si="342"/>
        <v>15</v>
      </c>
      <c r="F11001" t="str">
        <f t="shared" si="343"/>
        <v>пятница</v>
      </c>
    </row>
    <row r="11002" spans="1:6" x14ac:dyDescent="0.25">
      <c r="A11002">
        <v>66626</v>
      </c>
      <c r="B11002">
        <v>36229</v>
      </c>
      <c r="C11002" s="2">
        <v>44316.65957281553</v>
      </c>
      <c r="D11002">
        <v>250679</v>
      </c>
      <c r="E11002">
        <f t="shared" si="342"/>
        <v>15</v>
      </c>
      <c r="F11002" t="str">
        <f t="shared" si="343"/>
        <v>пятница</v>
      </c>
    </row>
    <row r="11003" spans="1:6" x14ac:dyDescent="0.25">
      <c r="A11003">
        <v>212639</v>
      </c>
      <c r="B11003">
        <v>36231</v>
      </c>
      <c r="C11003" s="2">
        <v>44316.65957281553</v>
      </c>
      <c r="D11003">
        <v>396331</v>
      </c>
      <c r="E11003">
        <f t="shared" si="342"/>
        <v>15</v>
      </c>
      <c r="F11003" t="str">
        <f t="shared" si="343"/>
        <v>пятница</v>
      </c>
    </row>
    <row r="11004" spans="1:6" x14ac:dyDescent="0.25">
      <c r="A11004">
        <v>10483</v>
      </c>
      <c r="B11004">
        <v>36232</v>
      </c>
      <c r="C11004" s="2">
        <v>44316.660786407767</v>
      </c>
      <c r="D11004">
        <v>473327</v>
      </c>
      <c r="E11004">
        <f t="shared" si="342"/>
        <v>15</v>
      </c>
      <c r="F11004" t="str">
        <f t="shared" si="343"/>
        <v>пятница</v>
      </c>
    </row>
    <row r="11005" spans="1:6" x14ac:dyDescent="0.25">
      <c r="A11005">
        <v>63229</v>
      </c>
      <c r="B11005">
        <v>36237</v>
      </c>
      <c r="C11005" s="2">
        <v>44316.660786407767</v>
      </c>
      <c r="D11005">
        <v>82901</v>
      </c>
      <c r="E11005">
        <f t="shared" si="342"/>
        <v>15</v>
      </c>
      <c r="F11005" t="str">
        <f t="shared" si="343"/>
        <v>пятница</v>
      </c>
    </row>
    <row r="11006" spans="1:6" x14ac:dyDescent="0.25">
      <c r="A11006">
        <v>241082</v>
      </c>
      <c r="B11006">
        <v>36242</v>
      </c>
      <c r="C11006" s="2">
        <v>44316.660786407767</v>
      </c>
      <c r="D11006">
        <v>411922</v>
      </c>
      <c r="E11006">
        <f t="shared" si="342"/>
        <v>15</v>
      </c>
      <c r="F11006" t="str">
        <f t="shared" si="343"/>
        <v>пятница</v>
      </c>
    </row>
    <row r="11007" spans="1:6" x14ac:dyDescent="0.25">
      <c r="A11007">
        <v>7857</v>
      </c>
      <c r="B11007">
        <v>36247</v>
      </c>
      <c r="C11007" s="2">
        <v>44316.66119093851</v>
      </c>
      <c r="D11007">
        <v>65222</v>
      </c>
      <c r="E11007">
        <f t="shared" si="342"/>
        <v>15</v>
      </c>
      <c r="F11007" t="str">
        <f t="shared" si="343"/>
        <v>пятница</v>
      </c>
    </row>
    <row r="11008" spans="1:6" x14ac:dyDescent="0.25">
      <c r="A11008">
        <v>35589</v>
      </c>
      <c r="B11008">
        <v>36250</v>
      </c>
      <c r="C11008" s="2">
        <v>44316.66119093851</v>
      </c>
      <c r="D11008">
        <v>351192</v>
      </c>
      <c r="E11008">
        <f t="shared" si="342"/>
        <v>15</v>
      </c>
      <c r="F11008" t="str">
        <f t="shared" si="343"/>
        <v>пятница</v>
      </c>
    </row>
    <row r="11009" spans="1:6" x14ac:dyDescent="0.25">
      <c r="A11009">
        <v>28556</v>
      </c>
      <c r="B11009">
        <v>36251</v>
      </c>
      <c r="C11009" s="2">
        <v>44316.661595469253</v>
      </c>
      <c r="D11009">
        <v>470762</v>
      </c>
      <c r="E11009">
        <f t="shared" si="342"/>
        <v>15</v>
      </c>
      <c r="F11009" t="str">
        <f t="shared" si="343"/>
        <v>пятница</v>
      </c>
    </row>
    <row r="11010" spans="1:6" x14ac:dyDescent="0.25">
      <c r="A11010">
        <v>315036</v>
      </c>
      <c r="B11010">
        <v>36253</v>
      </c>
      <c r="C11010" s="2">
        <v>44316.661595469253</v>
      </c>
      <c r="D11010">
        <v>230507</v>
      </c>
      <c r="E11010">
        <f t="shared" si="342"/>
        <v>15</v>
      </c>
      <c r="F11010" t="str">
        <f t="shared" si="343"/>
        <v>пятница</v>
      </c>
    </row>
    <row r="11011" spans="1:6" x14ac:dyDescent="0.25">
      <c r="A11011">
        <v>307664</v>
      </c>
      <c r="B11011">
        <v>36256</v>
      </c>
      <c r="C11011" s="2">
        <v>44316.662404530747</v>
      </c>
      <c r="D11011">
        <v>250679</v>
      </c>
      <c r="E11011">
        <f t="shared" ref="E11011:E11074" si="344">HOUR(C11011)</f>
        <v>15</v>
      </c>
      <c r="F11011" t="str">
        <f t="shared" ref="F11011:F11074" si="345">TEXT(C11011,"дддд")</f>
        <v>пятница</v>
      </c>
    </row>
    <row r="11012" spans="1:6" x14ac:dyDescent="0.25">
      <c r="A11012">
        <v>165066</v>
      </c>
      <c r="B11012">
        <v>36261</v>
      </c>
      <c r="C11012" s="2">
        <v>44316.663213592234</v>
      </c>
      <c r="D11012">
        <v>323966</v>
      </c>
      <c r="E11012">
        <f t="shared" si="344"/>
        <v>15</v>
      </c>
      <c r="F11012" t="str">
        <f t="shared" si="345"/>
        <v>пятница</v>
      </c>
    </row>
    <row r="11013" spans="1:6" x14ac:dyDescent="0.25">
      <c r="A11013">
        <v>204074</v>
      </c>
      <c r="B11013">
        <v>36263</v>
      </c>
      <c r="C11013" s="2">
        <v>44316.663333333338</v>
      </c>
      <c r="D11013">
        <v>78899</v>
      </c>
      <c r="E11013">
        <f t="shared" si="344"/>
        <v>15</v>
      </c>
      <c r="F11013" t="str">
        <f t="shared" si="345"/>
        <v>пятница</v>
      </c>
    </row>
    <row r="11014" spans="1:6" x14ac:dyDescent="0.25">
      <c r="A11014">
        <v>114141</v>
      </c>
      <c r="B11014">
        <v>36264</v>
      </c>
      <c r="C11014" s="2">
        <v>44316.66402265372</v>
      </c>
      <c r="D11014">
        <v>343712</v>
      </c>
      <c r="E11014">
        <f t="shared" si="344"/>
        <v>15</v>
      </c>
      <c r="F11014" t="str">
        <f t="shared" si="345"/>
        <v>пятница</v>
      </c>
    </row>
    <row r="11015" spans="1:6" x14ac:dyDescent="0.25">
      <c r="A11015">
        <v>267212</v>
      </c>
      <c r="B11015">
        <v>36266</v>
      </c>
      <c r="C11015" s="2">
        <v>44316.664022653727</v>
      </c>
      <c r="D11015">
        <v>273603</v>
      </c>
      <c r="E11015">
        <f t="shared" si="344"/>
        <v>15</v>
      </c>
      <c r="F11015" t="str">
        <f t="shared" si="345"/>
        <v>пятница</v>
      </c>
    </row>
    <row r="11016" spans="1:6" x14ac:dyDescent="0.25">
      <c r="A11016">
        <v>18797</v>
      </c>
      <c r="B11016">
        <v>36267</v>
      </c>
      <c r="C11016" s="2">
        <v>44316.664427184463</v>
      </c>
      <c r="D11016">
        <v>198326</v>
      </c>
      <c r="E11016">
        <f t="shared" si="344"/>
        <v>15</v>
      </c>
      <c r="F11016" t="str">
        <f t="shared" si="345"/>
        <v>пятница</v>
      </c>
    </row>
    <row r="11017" spans="1:6" x14ac:dyDescent="0.25">
      <c r="A11017">
        <v>276633</v>
      </c>
      <c r="B11017">
        <v>36270</v>
      </c>
      <c r="C11017" s="2">
        <v>44316.664427184463</v>
      </c>
      <c r="D11017">
        <v>250679</v>
      </c>
      <c r="E11017">
        <f t="shared" si="344"/>
        <v>15</v>
      </c>
      <c r="F11017" t="str">
        <f t="shared" si="345"/>
        <v>пятница</v>
      </c>
    </row>
    <row r="11018" spans="1:6" x14ac:dyDescent="0.25">
      <c r="A11018">
        <v>80513</v>
      </c>
      <c r="B11018">
        <v>36271</v>
      </c>
      <c r="C11018" s="2">
        <v>44316.666045307444</v>
      </c>
      <c r="D11018">
        <v>179119</v>
      </c>
      <c r="E11018">
        <f t="shared" si="344"/>
        <v>15</v>
      </c>
      <c r="F11018" t="str">
        <f t="shared" si="345"/>
        <v>пятница</v>
      </c>
    </row>
    <row r="11019" spans="1:6" x14ac:dyDescent="0.25">
      <c r="A11019">
        <v>169458</v>
      </c>
      <c r="B11019">
        <v>36275</v>
      </c>
      <c r="C11019" s="2">
        <v>44316.666045307444</v>
      </c>
      <c r="D11019">
        <v>360872</v>
      </c>
      <c r="E11019">
        <f t="shared" si="344"/>
        <v>15</v>
      </c>
      <c r="F11019" t="str">
        <f t="shared" si="345"/>
        <v>пятница</v>
      </c>
    </row>
    <row r="11020" spans="1:6" x14ac:dyDescent="0.25">
      <c r="A11020">
        <v>203514</v>
      </c>
      <c r="B11020">
        <v>36278</v>
      </c>
      <c r="C11020" s="2">
        <v>44316.666045307444</v>
      </c>
      <c r="D11020">
        <v>382975</v>
      </c>
      <c r="E11020">
        <f t="shared" si="344"/>
        <v>15</v>
      </c>
      <c r="F11020" t="str">
        <f t="shared" si="345"/>
        <v>пятница</v>
      </c>
    </row>
    <row r="11021" spans="1:6" x14ac:dyDescent="0.25">
      <c r="A11021">
        <v>122069</v>
      </c>
      <c r="B11021">
        <v>36282</v>
      </c>
      <c r="C11021" s="2">
        <v>44316.667258899681</v>
      </c>
      <c r="D11021">
        <v>250679</v>
      </c>
      <c r="E11021">
        <f t="shared" si="344"/>
        <v>16</v>
      </c>
      <c r="F11021" t="str">
        <f t="shared" si="345"/>
        <v>пятница</v>
      </c>
    </row>
    <row r="11022" spans="1:6" x14ac:dyDescent="0.25">
      <c r="A11022">
        <v>125165</v>
      </c>
      <c r="B11022">
        <v>36285</v>
      </c>
      <c r="C11022" s="2">
        <v>44316.667258899681</v>
      </c>
      <c r="D11022">
        <v>335375</v>
      </c>
      <c r="E11022">
        <f t="shared" si="344"/>
        <v>16</v>
      </c>
      <c r="F11022" t="str">
        <f t="shared" si="345"/>
        <v>пятница</v>
      </c>
    </row>
    <row r="11023" spans="1:6" x14ac:dyDescent="0.25">
      <c r="A11023">
        <v>39276</v>
      </c>
      <c r="B11023">
        <v>36287</v>
      </c>
      <c r="C11023" s="2">
        <v>44316.667663430417</v>
      </c>
      <c r="D11023">
        <v>411922</v>
      </c>
      <c r="E11023">
        <f t="shared" si="344"/>
        <v>16</v>
      </c>
      <c r="F11023" t="str">
        <f t="shared" si="345"/>
        <v>пятница</v>
      </c>
    </row>
    <row r="11024" spans="1:6" x14ac:dyDescent="0.25">
      <c r="A11024">
        <v>70597</v>
      </c>
      <c r="B11024">
        <v>36291</v>
      </c>
      <c r="C11024" s="2">
        <v>44316.667663430417</v>
      </c>
      <c r="D11024">
        <v>346056</v>
      </c>
      <c r="E11024">
        <f t="shared" si="344"/>
        <v>16</v>
      </c>
      <c r="F11024" t="str">
        <f t="shared" si="345"/>
        <v>пятница</v>
      </c>
    </row>
    <row r="11025" spans="1:6" x14ac:dyDescent="0.25">
      <c r="A11025">
        <v>94234</v>
      </c>
      <c r="B11025">
        <v>36296</v>
      </c>
      <c r="C11025" s="2">
        <v>44316.667663430417</v>
      </c>
      <c r="D11025">
        <v>43697</v>
      </c>
      <c r="E11025">
        <f t="shared" si="344"/>
        <v>16</v>
      </c>
      <c r="F11025" t="str">
        <f t="shared" si="345"/>
        <v>пятница</v>
      </c>
    </row>
    <row r="11026" spans="1:6" x14ac:dyDescent="0.25">
      <c r="A11026">
        <v>216532</v>
      </c>
      <c r="B11026">
        <v>36297</v>
      </c>
      <c r="C11026" s="2">
        <v>44316.668877022654</v>
      </c>
      <c r="D11026">
        <v>459455</v>
      </c>
      <c r="E11026">
        <f t="shared" si="344"/>
        <v>16</v>
      </c>
      <c r="F11026" t="str">
        <f t="shared" si="345"/>
        <v>пятница</v>
      </c>
    </row>
    <row r="11027" spans="1:6" x14ac:dyDescent="0.25">
      <c r="A11027">
        <v>69300</v>
      </c>
      <c r="B11027">
        <v>36299</v>
      </c>
      <c r="C11027" s="2">
        <v>44316.66968608414</v>
      </c>
      <c r="D11027">
        <v>250679</v>
      </c>
      <c r="E11027">
        <f t="shared" si="344"/>
        <v>16</v>
      </c>
      <c r="F11027" t="str">
        <f t="shared" si="345"/>
        <v>пятница</v>
      </c>
    </row>
    <row r="11028" spans="1:6" x14ac:dyDescent="0.25">
      <c r="A11028">
        <v>259926</v>
      </c>
      <c r="B11028">
        <v>36304</v>
      </c>
      <c r="C11028" s="2">
        <v>44316.670666666665</v>
      </c>
      <c r="D11028">
        <v>301748</v>
      </c>
      <c r="E11028">
        <f t="shared" si="344"/>
        <v>16</v>
      </c>
      <c r="F11028" t="str">
        <f t="shared" si="345"/>
        <v>пятница</v>
      </c>
    </row>
    <row r="11029" spans="1:6" x14ac:dyDescent="0.25">
      <c r="A11029">
        <v>68718</v>
      </c>
      <c r="B11029">
        <v>36305</v>
      </c>
      <c r="C11029" s="2">
        <v>44316.671000000002</v>
      </c>
      <c r="D11029">
        <v>86587</v>
      </c>
      <c r="E11029">
        <f t="shared" si="344"/>
        <v>16</v>
      </c>
      <c r="F11029" t="str">
        <f t="shared" si="345"/>
        <v>пятница</v>
      </c>
    </row>
    <row r="11030" spans="1:6" x14ac:dyDescent="0.25">
      <c r="A11030">
        <v>15392</v>
      </c>
      <c r="B11030">
        <v>36306</v>
      </c>
      <c r="C11030" s="2">
        <v>44316.672113268607</v>
      </c>
      <c r="D11030">
        <v>419184</v>
      </c>
      <c r="E11030">
        <f t="shared" si="344"/>
        <v>16</v>
      </c>
      <c r="F11030" t="str">
        <f t="shared" si="345"/>
        <v>пятница</v>
      </c>
    </row>
    <row r="11031" spans="1:6" x14ac:dyDescent="0.25">
      <c r="A11031">
        <v>262624</v>
      </c>
      <c r="B11031">
        <v>36307</v>
      </c>
      <c r="C11031" s="2">
        <v>44316.672113268614</v>
      </c>
      <c r="D11031">
        <v>123584</v>
      </c>
      <c r="E11031">
        <f t="shared" si="344"/>
        <v>16</v>
      </c>
      <c r="F11031" t="str">
        <f t="shared" si="345"/>
        <v>пятница</v>
      </c>
    </row>
    <row r="11032" spans="1:6" x14ac:dyDescent="0.25">
      <c r="A11032">
        <v>216977</v>
      </c>
      <c r="B11032">
        <v>36311</v>
      </c>
      <c r="C11032" s="2">
        <v>44316.673666666662</v>
      </c>
      <c r="D11032">
        <v>297015</v>
      </c>
      <c r="E11032">
        <f t="shared" si="344"/>
        <v>16</v>
      </c>
      <c r="F11032" t="str">
        <f t="shared" si="345"/>
        <v>пятница</v>
      </c>
    </row>
    <row r="11033" spans="1:6" x14ac:dyDescent="0.25">
      <c r="A11033">
        <v>25105</v>
      </c>
      <c r="B11033">
        <v>36314</v>
      </c>
      <c r="C11033" s="2">
        <v>44316.673731391587</v>
      </c>
      <c r="D11033">
        <v>343491</v>
      </c>
      <c r="E11033">
        <f t="shared" si="344"/>
        <v>16</v>
      </c>
      <c r="F11033" t="str">
        <f t="shared" si="345"/>
        <v>пятница</v>
      </c>
    </row>
    <row r="11034" spans="1:6" x14ac:dyDescent="0.25">
      <c r="A11034">
        <v>321055</v>
      </c>
      <c r="B11034">
        <v>36317</v>
      </c>
      <c r="C11034" s="2">
        <v>44316.674135922331</v>
      </c>
      <c r="D11034">
        <v>182191</v>
      </c>
      <c r="E11034">
        <f t="shared" si="344"/>
        <v>16</v>
      </c>
      <c r="F11034" t="str">
        <f t="shared" si="345"/>
        <v>пятница</v>
      </c>
    </row>
    <row r="11035" spans="1:6" x14ac:dyDescent="0.25">
      <c r="A11035">
        <v>21084</v>
      </c>
      <c r="B11035">
        <v>36319</v>
      </c>
      <c r="C11035" s="2">
        <v>44316.674540453074</v>
      </c>
      <c r="D11035">
        <v>250679</v>
      </c>
      <c r="E11035">
        <f t="shared" si="344"/>
        <v>16</v>
      </c>
      <c r="F11035" t="str">
        <f t="shared" si="345"/>
        <v>пятница</v>
      </c>
    </row>
    <row r="11036" spans="1:6" x14ac:dyDescent="0.25">
      <c r="A11036">
        <v>121059</v>
      </c>
      <c r="B11036">
        <v>36320</v>
      </c>
      <c r="C11036" s="2">
        <v>44316.674540453074</v>
      </c>
      <c r="D11036">
        <v>419338</v>
      </c>
      <c r="E11036">
        <f t="shared" si="344"/>
        <v>16</v>
      </c>
      <c r="F11036" t="str">
        <f t="shared" si="345"/>
        <v>пятница</v>
      </c>
    </row>
    <row r="11037" spans="1:6" x14ac:dyDescent="0.25">
      <c r="A11037">
        <v>183949</v>
      </c>
      <c r="B11037">
        <v>36322</v>
      </c>
      <c r="C11037" s="2">
        <v>44316.677333333333</v>
      </c>
      <c r="D11037">
        <v>411922</v>
      </c>
      <c r="E11037">
        <f t="shared" si="344"/>
        <v>16</v>
      </c>
      <c r="F11037" t="str">
        <f t="shared" si="345"/>
        <v>пятница</v>
      </c>
    </row>
    <row r="11038" spans="1:6" x14ac:dyDescent="0.25">
      <c r="A11038">
        <v>106957</v>
      </c>
      <c r="B11038">
        <v>36324</v>
      </c>
      <c r="C11038" s="2">
        <v>44316.677372168284</v>
      </c>
      <c r="D11038">
        <v>432277</v>
      </c>
      <c r="E11038">
        <f t="shared" si="344"/>
        <v>16</v>
      </c>
      <c r="F11038" t="str">
        <f t="shared" si="345"/>
        <v>пятница</v>
      </c>
    </row>
    <row r="11039" spans="1:6" x14ac:dyDescent="0.25">
      <c r="A11039">
        <v>92206</v>
      </c>
      <c r="B11039">
        <v>36327</v>
      </c>
      <c r="C11039" s="2">
        <v>44316.677776699027</v>
      </c>
      <c r="D11039">
        <v>252370</v>
      </c>
      <c r="E11039">
        <f t="shared" si="344"/>
        <v>16</v>
      </c>
      <c r="F11039" t="str">
        <f t="shared" si="345"/>
        <v>пятница</v>
      </c>
    </row>
    <row r="11040" spans="1:6" x14ac:dyDescent="0.25">
      <c r="A11040">
        <v>23720</v>
      </c>
      <c r="B11040">
        <v>36329</v>
      </c>
      <c r="C11040" s="2">
        <v>44316.67818122977</v>
      </c>
      <c r="D11040">
        <v>88863</v>
      </c>
      <c r="E11040">
        <f t="shared" si="344"/>
        <v>16</v>
      </c>
      <c r="F11040" t="str">
        <f t="shared" si="345"/>
        <v>пятница</v>
      </c>
    </row>
    <row r="11041" spans="1:6" x14ac:dyDescent="0.25">
      <c r="A11041">
        <v>11799</v>
      </c>
      <c r="B11041">
        <v>36332</v>
      </c>
      <c r="C11041" s="2">
        <v>44316.678990291257</v>
      </c>
      <c r="D11041">
        <v>394819</v>
      </c>
      <c r="E11041">
        <f t="shared" si="344"/>
        <v>16</v>
      </c>
      <c r="F11041" t="str">
        <f t="shared" si="345"/>
        <v>пятница</v>
      </c>
    </row>
    <row r="11042" spans="1:6" x14ac:dyDescent="0.25">
      <c r="A11042">
        <v>260180</v>
      </c>
      <c r="B11042">
        <v>36337</v>
      </c>
      <c r="C11042" s="2">
        <v>44316.679394822007</v>
      </c>
      <c r="D11042">
        <v>301748</v>
      </c>
      <c r="E11042">
        <f t="shared" si="344"/>
        <v>16</v>
      </c>
      <c r="F11042" t="str">
        <f t="shared" si="345"/>
        <v>пятница</v>
      </c>
    </row>
    <row r="11043" spans="1:6" x14ac:dyDescent="0.25">
      <c r="A11043">
        <v>130919</v>
      </c>
      <c r="B11043">
        <v>36342</v>
      </c>
      <c r="C11043" s="2">
        <v>44316.680203883494</v>
      </c>
      <c r="D11043">
        <v>301549</v>
      </c>
      <c r="E11043">
        <f t="shared" si="344"/>
        <v>16</v>
      </c>
      <c r="F11043" t="str">
        <f t="shared" si="345"/>
        <v>пятница</v>
      </c>
    </row>
    <row r="11044" spans="1:6" x14ac:dyDescent="0.25">
      <c r="A11044">
        <v>4737</v>
      </c>
      <c r="B11044">
        <v>36347</v>
      </c>
      <c r="C11044" s="2">
        <v>44316.680608414237</v>
      </c>
      <c r="D11044">
        <v>411922</v>
      </c>
      <c r="E11044">
        <f t="shared" si="344"/>
        <v>16</v>
      </c>
      <c r="F11044" t="str">
        <f t="shared" si="345"/>
        <v>пятница</v>
      </c>
    </row>
    <row r="11045" spans="1:6" x14ac:dyDescent="0.25">
      <c r="A11045">
        <v>7820</v>
      </c>
      <c r="B11045">
        <v>36349</v>
      </c>
      <c r="C11045" s="2">
        <v>44316.680608414237</v>
      </c>
      <c r="D11045">
        <v>411922</v>
      </c>
      <c r="E11045">
        <f t="shared" si="344"/>
        <v>16</v>
      </c>
      <c r="F11045" t="str">
        <f t="shared" si="345"/>
        <v>пятница</v>
      </c>
    </row>
    <row r="11046" spans="1:6" x14ac:dyDescent="0.25">
      <c r="A11046">
        <v>83158</v>
      </c>
      <c r="B11046">
        <v>36353</v>
      </c>
      <c r="C11046" s="2">
        <v>44316.680608414237</v>
      </c>
      <c r="D11046">
        <v>397390</v>
      </c>
      <c r="E11046">
        <f t="shared" si="344"/>
        <v>16</v>
      </c>
      <c r="F11046" t="str">
        <f t="shared" si="345"/>
        <v>пятница</v>
      </c>
    </row>
    <row r="11047" spans="1:6" x14ac:dyDescent="0.25">
      <c r="A11047">
        <v>239666</v>
      </c>
      <c r="B11047">
        <v>36356</v>
      </c>
      <c r="C11047" s="2">
        <v>44316.680608414237</v>
      </c>
      <c r="D11047">
        <v>301748</v>
      </c>
      <c r="E11047">
        <f t="shared" si="344"/>
        <v>16</v>
      </c>
      <c r="F11047" t="str">
        <f t="shared" si="345"/>
        <v>пятница</v>
      </c>
    </row>
    <row r="11048" spans="1:6" x14ac:dyDescent="0.25">
      <c r="A11048">
        <v>254123</v>
      </c>
      <c r="B11048">
        <v>36358</v>
      </c>
      <c r="C11048" s="2">
        <v>44316.68101294498</v>
      </c>
      <c r="D11048">
        <v>89186</v>
      </c>
      <c r="E11048">
        <f t="shared" si="344"/>
        <v>16</v>
      </c>
      <c r="F11048" t="str">
        <f t="shared" si="345"/>
        <v>пятница</v>
      </c>
    </row>
    <row r="11049" spans="1:6" x14ac:dyDescent="0.25">
      <c r="A11049">
        <v>266062</v>
      </c>
      <c r="B11049">
        <v>36361</v>
      </c>
      <c r="C11049" s="2">
        <v>44316.681417475731</v>
      </c>
      <c r="D11049">
        <v>230507</v>
      </c>
      <c r="E11049">
        <f t="shared" si="344"/>
        <v>16</v>
      </c>
      <c r="F11049" t="str">
        <f t="shared" si="345"/>
        <v>пятница</v>
      </c>
    </row>
    <row r="11050" spans="1:6" x14ac:dyDescent="0.25">
      <c r="A11050">
        <v>289197</v>
      </c>
      <c r="B11050">
        <v>36366</v>
      </c>
      <c r="C11050" s="2">
        <v>44316.681417475731</v>
      </c>
      <c r="D11050">
        <v>21760</v>
      </c>
      <c r="E11050">
        <f t="shared" si="344"/>
        <v>16</v>
      </c>
      <c r="F11050" t="str">
        <f t="shared" si="345"/>
        <v>пятница</v>
      </c>
    </row>
    <row r="11051" spans="1:6" x14ac:dyDescent="0.25">
      <c r="A11051">
        <v>242671</v>
      </c>
      <c r="B11051">
        <v>36371</v>
      </c>
      <c r="C11051" s="2">
        <v>44316.681822006474</v>
      </c>
      <c r="D11051">
        <v>202914</v>
      </c>
      <c r="E11051">
        <f t="shared" si="344"/>
        <v>16</v>
      </c>
      <c r="F11051" t="str">
        <f t="shared" si="345"/>
        <v>пятница</v>
      </c>
    </row>
    <row r="11052" spans="1:6" x14ac:dyDescent="0.25">
      <c r="A11052">
        <v>14710</v>
      </c>
      <c r="B11052">
        <v>36376</v>
      </c>
      <c r="C11052" s="2">
        <v>44316.682226537218</v>
      </c>
      <c r="D11052">
        <v>351192</v>
      </c>
      <c r="E11052">
        <f t="shared" si="344"/>
        <v>16</v>
      </c>
      <c r="F11052" t="str">
        <f t="shared" si="345"/>
        <v>пятница</v>
      </c>
    </row>
    <row r="11053" spans="1:6" x14ac:dyDescent="0.25">
      <c r="A11053">
        <v>210288</v>
      </c>
      <c r="B11053">
        <v>36381</v>
      </c>
      <c r="C11053" s="2">
        <v>44316.682226537218</v>
      </c>
      <c r="D11053">
        <v>128523</v>
      </c>
      <c r="E11053">
        <f t="shared" si="344"/>
        <v>16</v>
      </c>
      <c r="F11053" t="str">
        <f t="shared" si="345"/>
        <v>пятница</v>
      </c>
    </row>
    <row r="11054" spans="1:6" x14ac:dyDescent="0.25">
      <c r="A11054">
        <v>49082</v>
      </c>
      <c r="B11054">
        <v>36383</v>
      </c>
      <c r="C11054" s="2">
        <v>44316.682631067961</v>
      </c>
      <c r="D11054">
        <v>462425</v>
      </c>
      <c r="E11054">
        <f t="shared" si="344"/>
        <v>16</v>
      </c>
      <c r="F11054" t="str">
        <f t="shared" si="345"/>
        <v>пятница</v>
      </c>
    </row>
    <row r="11055" spans="1:6" x14ac:dyDescent="0.25">
      <c r="A11055">
        <v>304889</v>
      </c>
      <c r="B11055">
        <v>36385</v>
      </c>
      <c r="C11055" s="2">
        <v>44316.682631067961</v>
      </c>
      <c r="D11055">
        <v>411922</v>
      </c>
      <c r="E11055">
        <f t="shared" si="344"/>
        <v>16</v>
      </c>
      <c r="F11055" t="str">
        <f t="shared" si="345"/>
        <v>пятница</v>
      </c>
    </row>
    <row r="11056" spans="1:6" x14ac:dyDescent="0.25">
      <c r="A11056">
        <v>279658</v>
      </c>
      <c r="B11056">
        <v>36389</v>
      </c>
      <c r="C11056" s="2">
        <v>44316.683035598704</v>
      </c>
      <c r="D11056">
        <v>227775</v>
      </c>
      <c r="E11056">
        <f t="shared" si="344"/>
        <v>16</v>
      </c>
      <c r="F11056" t="str">
        <f t="shared" si="345"/>
        <v>пятница</v>
      </c>
    </row>
    <row r="11057" spans="1:6" x14ac:dyDescent="0.25">
      <c r="A11057">
        <v>271130</v>
      </c>
      <c r="B11057">
        <v>36393</v>
      </c>
      <c r="C11057" s="2">
        <v>44316.683440129455</v>
      </c>
      <c r="D11057">
        <v>241969</v>
      </c>
      <c r="E11057">
        <f t="shared" si="344"/>
        <v>16</v>
      </c>
      <c r="F11057" t="str">
        <f t="shared" si="345"/>
        <v>пятница</v>
      </c>
    </row>
    <row r="11058" spans="1:6" x14ac:dyDescent="0.25">
      <c r="A11058">
        <v>274384</v>
      </c>
      <c r="B11058">
        <v>36394</v>
      </c>
      <c r="C11058" s="2">
        <v>44316.684653721684</v>
      </c>
      <c r="D11058">
        <v>111368</v>
      </c>
      <c r="E11058">
        <f t="shared" si="344"/>
        <v>16</v>
      </c>
      <c r="F11058" t="str">
        <f t="shared" si="345"/>
        <v>пятница</v>
      </c>
    </row>
    <row r="11059" spans="1:6" x14ac:dyDescent="0.25">
      <c r="A11059">
        <v>49206</v>
      </c>
      <c r="B11059">
        <v>36396</v>
      </c>
      <c r="C11059" s="2">
        <v>44316.685058252428</v>
      </c>
      <c r="D11059">
        <v>314092</v>
      </c>
      <c r="E11059">
        <f t="shared" si="344"/>
        <v>16</v>
      </c>
      <c r="F11059" t="str">
        <f t="shared" si="345"/>
        <v>пятница</v>
      </c>
    </row>
    <row r="11060" spans="1:6" x14ac:dyDescent="0.25">
      <c r="A11060">
        <v>32169</v>
      </c>
      <c r="B11060">
        <v>36400</v>
      </c>
      <c r="C11060" s="2">
        <v>44316.686271844657</v>
      </c>
      <c r="D11060">
        <v>137327</v>
      </c>
      <c r="E11060">
        <f t="shared" si="344"/>
        <v>16</v>
      </c>
      <c r="F11060" t="str">
        <f t="shared" si="345"/>
        <v>пятница</v>
      </c>
    </row>
    <row r="11061" spans="1:6" x14ac:dyDescent="0.25">
      <c r="A11061">
        <v>222084</v>
      </c>
      <c r="B11061">
        <v>36402</v>
      </c>
      <c r="C11061" s="2">
        <v>44316.687889967638</v>
      </c>
      <c r="D11061">
        <v>59485</v>
      </c>
      <c r="E11061">
        <f t="shared" si="344"/>
        <v>16</v>
      </c>
      <c r="F11061" t="str">
        <f t="shared" si="345"/>
        <v>пятница</v>
      </c>
    </row>
    <row r="11062" spans="1:6" x14ac:dyDescent="0.25">
      <c r="A11062">
        <v>50519</v>
      </c>
      <c r="B11062">
        <v>36404</v>
      </c>
      <c r="C11062" s="2">
        <v>44316.688294498381</v>
      </c>
      <c r="D11062">
        <v>421199</v>
      </c>
      <c r="E11062">
        <f t="shared" si="344"/>
        <v>16</v>
      </c>
      <c r="F11062" t="str">
        <f t="shared" si="345"/>
        <v>пятница</v>
      </c>
    </row>
    <row r="11063" spans="1:6" x14ac:dyDescent="0.25">
      <c r="A11063">
        <v>241567</v>
      </c>
      <c r="B11063">
        <v>36406</v>
      </c>
      <c r="C11063" s="2">
        <v>44316.688294498381</v>
      </c>
      <c r="D11063">
        <v>411922</v>
      </c>
      <c r="E11063">
        <f t="shared" si="344"/>
        <v>16</v>
      </c>
      <c r="F11063" t="str">
        <f t="shared" si="345"/>
        <v>пятница</v>
      </c>
    </row>
    <row r="11064" spans="1:6" x14ac:dyDescent="0.25">
      <c r="A11064">
        <v>256046</v>
      </c>
      <c r="B11064">
        <v>36410</v>
      </c>
      <c r="C11064" s="2">
        <v>44316.688699029124</v>
      </c>
      <c r="D11064">
        <v>227775</v>
      </c>
      <c r="E11064">
        <f t="shared" si="344"/>
        <v>16</v>
      </c>
      <c r="F11064" t="str">
        <f t="shared" si="345"/>
        <v>пятница</v>
      </c>
    </row>
    <row r="11065" spans="1:6" x14ac:dyDescent="0.25">
      <c r="A11065">
        <v>210075</v>
      </c>
      <c r="B11065">
        <v>36412</v>
      </c>
      <c r="C11065" s="2">
        <v>44316.689103559867</v>
      </c>
      <c r="D11065">
        <v>227775</v>
      </c>
      <c r="E11065">
        <f t="shared" si="344"/>
        <v>16</v>
      </c>
      <c r="F11065" t="str">
        <f t="shared" si="345"/>
        <v>пятница</v>
      </c>
    </row>
    <row r="11066" spans="1:6" x14ac:dyDescent="0.25">
      <c r="A11066">
        <v>297533</v>
      </c>
      <c r="B11066">
        <v>36415</v>
      </c>
      <c r="C11066" s="2">
        <v>44316.689508090618</v>
      </c>
      <c r="D11066">
        <v>250679</v>
      </c>
      <c r="E11066">
        <f t="shared" si="344"/>
        <v>16</v>
      </c>
      <c r="F11066" t="str">
        <f t="shared" si="345"/>
        <v>пятница</v>
      </c>
    </row>
    <row r="11067" spans="1:6" x14ac:dyDescent="0.25">
      <c r="A11067">
        <v>232267</v>
      </c>
      <c r="B11067">
        <v>36419</v>
      </c>
      <c r="C11067" s="2">
        <v>44316.689912621361</v>
      </c>
      <c r="D11067">
        <v>196571</v>
      </c>
      <c r="E11067">
        <f t="shared" si="344"/>
        <v>16</v>
      </c>
      <c r="F11067" t="str">
        <f t="shared" si="345"/>
        <v>пятница</v>
      </c>
    </row>
    <row r="11068" spans="1:6" x14ac:dyDescent="0.25">
      <c r="A11068">
        <v>235036</v>
      </c>
      <c r="B11068">
        <v>36423</v>
      </c>
      <c r="C11068" s="2">
        <v>44316.690721682848</v>
      </c>
      <c r="D11068">
        <v>250679</v>
      </c>
      <c r="E11068">
        <f t="shared" si="344"/>
        <v>16</v>
      </c>
      <c r="F11068" t="str">
        <f t="shared" si="345"/>
        <v>пятница</v>
      </c>
    </row>
    <row r="11069" spans="1:6" x14ac:dyDescent="0.25">
      <c r="A11069">
        <v>62538</v>
      </c>
      <c r="B11069">
        <v>36424</v>
      </c>
      <c r="C11069" s="2">
        <v>44316.691530744334</v>
      </c>
      <c r="D11069">
        <v>411922</v>
      </c>
      <c r="E11069">
        <f t="shared" si="344"/>
        <v>16</v>
      </c>
      <c r="F11069" t="str">
        <f t="shared" si="345"/>
        <v>пятница</v>
      </c>
    </row>
    <row r="11070" spans="1:6" x14ac:dyDescent="0.25">
      <c r="A11070">
        <v>117079</v>
      </c>
      <c r="B11070">
        <v>36425</v>
      </c>
      <c r="C11070" s="2">
        <v>44316.691530744341</v>
      </c>
      <c r="D11070">
        <v>347393</v>
      </c>
      <c r="E11070">
        <f t="shared" si="344"/>
        <v>16</v>
      </c>
      <c r="F11070" t="str">
        <f t="shared" si="345"/>
        <v>пятница</v>
      </c>
    </row>
    <row r="11071" spans="1:6" x14ac:dyDescent="0.25">
      <c r="A11071">
        <v>137482</v>
      </c>
      <c r="B11071">
        <v>36426</v>
      </c>
      <c r="C11071" s="2">
        <v>44316.691530744341</v>
      </c>
      <c r="D11071">
        <v>330333</v>
      </c>
      <c r="E11071">
        <f t="shared" si="344"/>
        <v>16</v>
      </c>
      <c r="F11071" t="str">
        <f t="shared" si="345"/>
        <v>пятница</v>
      </c>
    </row>
    <row r="11072" spans="1:6" x14ac:dyDescent="0.25">
      <c r="A11072">
        <v>168483</v>
      </c>
      <c r="B11072">
        <v>36429</v>
      </c>
      <c r="C11072" s="2">
        <v>44316.691530744341</v>
      </c>
      <c r="D11072">
        <v>324410</v>
      </c>
      <c r="E11072">
        <f t="shared" si="344"/>
        <v>16</v>
      </c>
      <c r="F11072" t="str">
        <f t="shared" si="345"/>
        <v>пятница</v>
      </c>
    </row>
    <row r="11073" spans="1:6" x14ac:dyDescent="0.25">
      <c r="A11073">
        <v>201414</v>
      </c>
      <c r="B11073">
        <v>36434</v>
      </c>
      <c r="C11073" s="2">
        <v>44316.691530744341</v>
      </c>
      <c r="D11073">
        <v>301407</v>
      </c>
      <c r="E11073">
        <f t="shared" si="344"/>
        <v>16</v>
      </c>
      <c r="F11073" t="str">
        <f t="shared" si="345"/>
        <v>пятница</v>
      </c>
    </row>
    <row r="11074" spans="1:6" x14ac:dyDescent="0.25">
      <c r="A11074">
        <v>269303</v>
      </c>
      <c r="B11074">
        <v>36437</v>
      </c>
      <c r="C11074" s="2">
        <v>44316.691530744341</v>
      </c>
      <c r="D11074">
        <v>410635</v>
      </c>
      <c r="E11074">
        <f t="shared" si="344"/>
        <v>16</v>
      </c>
      <c r="F11074" t="str">
        <f t="shared" si="345"/>
        <v>пятница</v>
      </c>
    </row>
    <row r="11075" spans="1:6" x14ac:dyDescent="0.25">
      <c r="A11075">
        <v>323936</v>
      </c>
      <c r="B11075">
        <v>36440</v>
      </c>
      <c r="C11075" s="2">
        <v>44316.691530744341</v>
      </c>
      <c r="D11075">
        <v>347393</v>
      </c>
      <c r="E11075">
        <f t="shared" ref="E11075:E11138" si="346">HOUR(C11075)</f>
        <v>16</v>
      </c>
      <c r="F11075" t="str">
        <f t="shared" ref="F11075:F11138" si="347">TEXT(C11075,"дддд")</f>
        <v>пятница</v>
      </c>
    </row>
    <row r="11076" spans="1:6" x14ac:dyDescent="0.25">
      <c r="A11076">
        <v>330617</v>
      </c>
      <c r="B11076">
        <v>36443</v>
      </c>
      <c r="C11076" s="2">
        <v>44316.691530744341</v>
      </c>
      <c r="D11076">
        <v>473327</v>
      </c>
      <c r="E11076">
        <f t="shared" si="346"/>
        <v>16</v>
      </c>
      <c r="F11076" t="str">
        <f t="shared" si="347"/>
        <v>пятница</v>
      </c>
    </row>
    <row r="11077" spans="1:6" x14ac:dyDescent="0.25">
      <c r="A11077">
        <v>303967</v>
      </c>
      <c r="B11077">
        <v>36445</v>
      </c>
      <c r="C11077" s="2">
        <v>44316.691935275077</v>
      </c>
      <c r="D11077">
        <v>311670</v>
      </c>
      <c r="E11077">
        <f t="shared" si="346"/>
        <v>16</v>
      </c>
      <c r="F11077" t="str">
        <f t="shared" si="347"/>
        <v>пятница</v>
      </c>
    </row>
    <row r="11078" spans="1:6" x14ac:dyDescent="0.25">
      <c r="A11078">
        <v>37112</v>
      </c>
      <c r="B11078">
        <v>36450</v>
      </c>
      <c r="C11078" s="2">
        <v>44316.693553398058</v>
      </c>
      <c r="D11078">
        <v>432277</v>
      </c>
      <c r="E11078">
        <f t="shared" si="346"/>
        <v>16</v>
      </c>
      <c r="F11078" t="str">
        <f t="shared" si="347"/>
        <v>пятница</v>
      </c>
    </row>
    <row r="11079" spans="1:6" x14ac:dyDescent="0.25">
      <c r="A11079">
        <v>118270</v>
      </c>
      <c r="B11079">
        <v>36451</v>
      </c>
      <c r="C11079" s="2">
        <v>44316.693553398058</v>
      </c>
      <c r="D11079">
        <v>2004</v>
      </c>
      <c r="E11079">
        <f t="shared" si="346"/>
        <v>16</v>
      </c>
      <c r="F11079" t="str">
        <f t="shared" si="347"/>
        <v>пятница</v>
      </c>
    </row>
    <row r="11080" spans="1:6" x14ac:dyDescent="0.25">
      <c r="A11080">
        <v>111044</v>
      </c>
      <c r="B11080">
        <v>36452</v>
      </c>
      <c r="C11080" s="2">
        <v>44316.693957928801</v>
      </c>
      <c r="D11080">
        <v>66215</v>
      </c>
      <c r="E11080">
        <f t="shared" si="346"/>
        <v>16</v>
      </c>
      <c r="F11080" t="str">
        <f t="shared" si="347"/>
        <v>пятница</v>
      </c>
    </row>
    <row r="11081" spans="1:6" x14ac:dyDescent="0.25">
      <c r="A11081">
        <v>253625</v>
      </c>
      <c r="B11081">
        <v>36453</v>
      </c>
      <c r="C11081" s="2">
        <v>44316.694362459544</v>
      </c>
      <c r="D11081">
        <v>189009</v>
      </c>
      <c r="E11081">
        <f t="shared" si="346"/>
        <v>16</v>
      </c>
      <c r="F11081" t="str">
        <f t="shared" si="347"/>
        <v>пятница</v>
      </c>
    </row>
    <row r="11082" spans="1:6" x14ac:dyDescent="0.25">
      <c r="A11082">
        <v>14914</v>
      </c>
      <c r="B11082">
        <v>36458</v>
      </c>
      <c r="C11082" s="2">
        <v>44316.695171521031</v>
      </c>
      <c r="D11082">
        <v>227775</v>
      </c>
      <c r="E11082">
        <f t="shared" si="346"/>
        <v>16</v>
      </c>
      <c r="F11082" t="str">
        <f t="shared" si="347"/>
        <v>пятница</v>
      </c>
    </row>
    <row r="11083" spans="1:6" x14ac:dyDescent="0.25">
      <c r="A11083">
        <v>326974</v>
      </c>
      <c r="B11083">
        <v>36459</v>
      </c>
      <c r="C11083" s="2">
        <v>44316.695980582524</v>
      </c>
      <c r="D11083">
        <v>158978</v>
      </c>
      <c r="E11083">
        <f t="shared" si="346"/>
        <v>16</v>
      </c>
      <c r="F11083" t="str">
        <f t="shared" si="347"/>
        <v>пятница</v>
      </c>
    </row>
    <row r="11084" spans="1:6" x14ac:dyDescent="0.25">
      <c r="A11084">
        <v>5019</v>
      </c>
      <c r="B11084">
        <v>36461</v>
      </c>
      <c r="C11084" s="2">
        <v>44316.696385113268</v>
      </c>
      <c r="D11084">
        <v>250679</v>
      </c>
      <c r="E11084">
        <f t="shared" si="346"/>
        <v>16</v>
      </c>
      <c r="F11084" t="str">
        <f t="shared" si="347"/>
        <v>пятница</v>
      </c>
    </row>
    <row r="11085" spans="1:6" x14ac:dyDescent="0.25">
      <c r="A11085">
        <v>66928</v>
      </c>
      <c r="B11085">
        <v>36464</v>
      </c>
      <c r="C11085" s="2">
        <v>44316.696789644011</v>
      </c>
      <c r="D11085">
        <v>189009</v>
      </c>
      <c r="E11085">
        <f t="shared" si="346"/>
        <v>16</v>
      </c>
      <c r="F11085" t="str">
        <f t="shared" si="347"/>
        <v>пятница</v>
      </c>
    </row>
    <row r="11086" spans="1:6" x14ac:dyDescent="0.25">
      <c r="A11086">
        <v>132287</v>
      </c>
      <c r="B11086">
        <v>36466</v>
      </c>
      <c r="C11086" s="2">
        <v>44316.696789644011</v>
      </c>
      <c r="D11086">
        <v>249086</v>
      </c>
      <c r="E11086">
        <f t="shared" si="346"/>
        <v>16</v>
      </c>
      <c r="F11086" t="str">
        <f t="shared" si="347"/>
        <v>пятница</v>
      </c>
    </row>
    <row r="11087" spans="1:6" x14ac:dyDescent="0.25">
      <c r="A11087">
        <v>90629</v>
      </c>
      <c r="B11087">
        <v>36469</v>
      </c>
      <c r="C11087" s="2">
        <v>44316.697</v>
      </c>
      <c r="D11087">
        <v>158978</v>
      </c>
      <c r="E11087">
        <f t="shared" si="346"/>
        <v>16</v>
      </c>
      <c r="F11087" t="str">
        <f t="shared" si="347"/>
        <v>пятница</v>
      </c>
    </row>
    <row r="11088" spans="1:6" x14ac:dyDescent="0.25">
      <c r="A11088">
        <v>35737</v>
      </c>
      <c r="B11088">
        <v>36472</v>
      </c>
      <c r="C11088" s="2">
        <v>44316.697194174754</v>
      </c>
      <c r="D11088">
        <v>63666</v>
      </c>
      <c r="E11088">
        <f t="shared" si="346"/>
        <v>16</v>
      </c>
      <c r="F11088" t="str">
        <f t="shared" si="347"/>
        <v>пятница</v>
      </c>
    </row>
    <row r="11089" spans="1:6" x14ac:dyDescent="0.25">
      <c r="A11089">
        <v>27004</v>
      </c>
      <c r="B11089">
        <v>36474</v>
      </c>
      <c r="C11089" s="2">
        <v>44316.698003236248</v>
      </c>
      <c r="D11089">
        <v>405278</v>
      </c>
      <c r="E11089">
        <f t="shared" si="346"/>
        <v>16</v>
      </c>
      <c r="F11089" t="str">
        <f t="shared" si="347"/>
        <v>пятница</v>
      </c>
    </row>
    <row r="11090" spans="1:6" x14ac:dyDescent="0.25">
      <c r="A11090">
        <v>262511</v>
      </c>
      <c r="B11090">
        <v>36475</v>
      </c>
      <c r="C11090" s="2">
        <v>44316.698812297735</v>
      </c>
      <c r="D11090">
        <v>330333</v>
      </c>
      <c r="E11090">
        <f t="shared" si="346"/>
        <v>16</v>
      </c>
      <c r="F11090" t="str">
        <f t="shared" si="347"/>
        <v>пятница</v>
      </c>
    </row>
    <row r="11091" spans="1:6" x14ac:dyDescent="0.25">
      <c r="A11091">
        <v>62361</v>
      </c>
      <c r="B11091">
        <v>36479</v>
      </c>
      <c r="C11091" s="2">
        <v>44316.699621359221</v>
      </c>
      <c r="D11091">
        <v>250679</v>
      </c>
      <c r="E11091">
        <f t="shared" si="346"/>
        <v>16</v>
      </c>
      <c r="F11091" t="str">
        <f t="shared" si="347"/>
        <v>пятница</v>
      </c>
    </row>
    <row r="11092" spans="1:6" x14ac:dyDescent="0.25">
      <c r="A11092">
        <v>120504</v>
      </c>
      <c r="B11092">
        <v>36483</v>
      </c>
      <c r="C11092" s="2">
        <v>44316.699666666667</v>
      </c>
      <c r="D11092">
        <v>230507</v>
      </c>
      <c r="E11092">
        <f t="shared" si="346"/>
        <v>16</v>
      </c>
      <c r="F11092" t="str">
        <f t="shared" si="347"/>
        <v>пятница</v>
      </c>
    </row>
    <row r="11093" spans="1:6" x14ac:dyDescent="0.25">
      <c r="A11093">
        <v>182210</v>
      </c>
      <c r="B11093">
        <v>36487</v>
      </c>
      <c r="C11093" s="2">
        <v>44316.700025889964</v>
      </c>
      <c r="D11093">
        <v>411922</v>
      </c>
      <c r="E11093">
        <f t="shared" si="346"/>
        <v>16</v>
      </c>
      <c r="F11093" t="str">
        <f t="shared" si="347"/>
        <v>пятница</v>
      </c>
    </row>
    <row r="11094" spans="1:6" x14ac:dyDescent="0.25">
      <c r="A11094">
        <v>114353</v>
      </c>
      <c r="B11094">
        <v>36492</v>
      </c>
      <c r="C11094" s="2">
        <v>44316.700430420715</v>
      </c>
      <c r="D11094">
        <v>404351</v>
      </c>
      <c r="E11094">
        <f t="shared" si="346"/>
        <v>16</v>
      </c>
      <c r="F11094" t="str">
        <f t="shared" si="347"/>
        <v>пятница</v>
      </c>
    </row>
    <row r="11095" spans="1:6" x14ac:dyDescent="0.25">
      <c r="A11095">
        <v>41467</v>
      </c>
      <c r="B11095">
        <v>36496</v>
      </c>
      <c r="C11095" s="2">
        <v>44316.701239482201</v>
      </c>
      <c r="D11095">
        <v>150225</v>
      </c>
      <c r="E11095">
        <f t="shared" si="346"/>
        <v>16</v>
      </c>
      <c r="F11095" t="str">
        <f t="shared" si="347"/>
        <v>пятница</v>
      </c>
    </row>
    <row r="11096" spans="1:6" x14ac:dyDescent="0.25">
      <c r="A11096">
        <v>91844</v>
      </c>
      <c r="B11096">
        <v>36500</v>
      </c>
      <c r="C11096" s="2">
        <v>44316.701239482201</v>
      </c>
      <c r="D11096">
        <v>292782</v>
      </c>
      <c r="E11096">
        <f t="shared" si="346"/>
        <v>16</v>
      </c>
      <c r="F11096" t="str">
        <f t="shared" si="347"/>
        <v>пятница</v>
      </c>
    </row>
    <row r="11097" spans="1:6" x14ac:dyDescent="0.25">
      <c r="A11097">
        <v>175202</v>
      </c>
      <c r="B11097">
        <v>36502</v>
      </c>
      <c r="C11097" s="2">
        <v>44316.701239482201</v>
      </c>
      <c r="D11097">
        <v>411922</v>
      </c>
      <c r="E11097">
        <f t="shared" si="346"/>
        <v>16</v>
      </c>
      <c r="F11097" t="str">
        <f t="shared" si="347"/>
        <v>пятница</v>
      </c>
    </row>
    <row r="11098" spans="1:6" x14ac:dyDescent="0.25">
      <c r="A11098">
        <v>108146</v>
      </c>
      <c r="B11098">
        <v>36503</v>
      </c>
      <c r="C11098" s="2">
        <v>44316.702048543688</v>
      </c>
      <c r="D11098">
        <v>264901</v>
      </c>
      <c r="E11098">
        <f t="shared" si="346"/>
        <v>16</v>
      </c>
      <c r="F11098" t="str">
        <f t="shared" si="347"/>
        <v>пятница</v>
      </c>
    </row>
    <row r="11099" spans="1:6" x14ac:dyDescent="0.25">
      <c r="A11099">
        <v>326375</v>
      </c>
      <c r="B11099">
        <v>36507</v>
      </c>
      <c r="C11099" s="2">
        <v>44316.702048543688</v>
      </c>
      <c r="D11099">
        <v>472908</v>
      </c>
      <c r="E11099">
        <f t="shared" si="346"/>
        <v>16</v>
      </c>
      <c r="F11099" t="str">
        <f t="shared" si="347"/>
        <v>пятница</v>
      </c>
    </row>
    <row r="11100" spans="1:6" x14ac:dyDescent="0.25">
      <c r="A11100">
        <v>53900</v>
      </c>
      <c r="B11100">
        <v>36511</v>
      </c>
      <c r="C11100" s="2">
        <v>44316.702453074431</v>
      </c>
      <c r="D11100">
        <v>388561</v>
      </c>
      <c r="E11100">
        <f t="shared" si="346"/>
        <v>16</v>
      </c>
      <c r="F11100" t="str">
        <f t="shared" si="347"/>
        <v>пятница</v>
      </c>
    </row>
    <row r="11101" spans="1:6" x14ac:dyDescent="0.25">
      <c r="A11101">
        <v>58112</v>
      </c>
      <c r="B11101">
        <v>36512</v>
      </c>
      <c r="C11101" s="2">
        <v>44316.702857605182</v>
      </c>
      <c r="D11101">
        <v>181651</v>
      </c>
      <c r="E11101">
        <f t="shared" si="346"/>
        <v>16</v>
      </c>
      <c r="F11101" t="str">
        <f t="shared" si="347"/>
        <v>пятница</v>
      </c>
    </row>
    <row r="11102" spans="1:6" x14ac:dyDescent="0.25">
      <c r="A11102">
        <v>293064</v>
      </c>
      <c r="B11102">
        <v>36515</v>
      </c>
      <c r="C11102" s="2">
        <v>44316.702857605182</v>
      </c>
      <c r="D11102">
        <v>202914</v>
      </c>
      <c r="E11102">
        <f t="shared" si="346"/>
        <v>16</v>
      </c>
      <c r="F11102" t="str">
        <f t="shared" si="347"/>
        <v>пятница</v>
      </c>
    </row>
    <row r="11103" spans="1:6" x14ac:dyDescent="0.25">
      <c r="A11103">
        <v>310404</v>
      </c>
      <c r="B11103">
        <v>36520</v>
      </c>
      <c r="C11103" s="2">
        <v>44316.703262135918</v>
      </c>
      <c r="D11103">
        <v>214389</v>
      </c>
      <c r="E11103">
        <f t="shared" si="346"/>
        <v>16</v>
      </c>
      <c r="F11103" t="str">
        <f t="shared" si="347"/>
        <v>пятница</v>
      </c>
    </row>
    <row r="11104" spans="1:6" x14ac:dyDescent="0.25">
      <c r="A11104">
        <v>318</v>
      </c>
      <c r="B11104">
        <v>36525</v>
      </c>
      <c r="C11104" s="2">
        <v>44316.703666666668</v>
      </c>
      <c r="D11104">
        <v>95537</v>
      </c>
      <c r="E11104">
        <f t="shared" si="346"/>
        <v>16</v>
      </c>
      <c r="F11104" t="str">
        <f t="shared" si="347"/>
        <v>пятница</v>
      </c>
    </row>
    <row r="11105" spans="1:6" x14ac:dyDescent="0.25">
      <c r="A11105">
        <v>84166</v>
      </c>
      <c r="B11105">
        <v>36529</v>
      </c>
      <c r="C11105" s="2">
        <v>44316.704071197411</v>
      </c>
      <c r="D11105">
        <v>301518</v>
      </c>
      <c r="E11105">
        <f t="shared" si="346"/>
        <v>16</v>
      </c>
      <c r="F11105" t="str">
        <f t="shared" si="347"/>
        <v>пятница</v>
      </c>
    </row>
    <row r="11106" spans="1:6" x14ac:dyDescent="0.25">
      <c r="A11106">
        <v>119833</v>
      </c>
      <c r="B11106">
        <v>36531</v>
      </c>
      <c r="C11106" s="2">
        <v>44316.704475728155</v>
      </c>
      <c r="D11106">
        <v>120139</v>
      </c>
      <c r="E11106">
        <f t="shared" si="346"/>
        <v>16</v>
      </c>
      <c r="F11106" t="str">
        <f t="shared" si="347"/>
        <v>пятница</v>
      </c>
    </row>
    <row r="11107" spans="1:6" x14ac:dyDescent="0.25">
      <c r="A11107">
        <v>4028</v>
      </c>
      <c r="B11107">
        <v>36535</v>
      </c>
      <c r="C11107" s="2">
        <v>44316.706093851135</v>
      </c>
      <c r="D11107">
        <v>472712</v>
      </c>
      <c r="E11107">
        <f t="shared" si="346"/>
        <v>16</v>
      </c>
      <c r="F11107" t="str">
        <f t="shared" si="347"/>
        <v>пятница</v>
      </c>
    </row>
    <row r="11108" spans="1:6" x14ac:dyDescent="0.25">
      <c r="A11108">
        <v>6744</v>
      </c>
      <c r="B11108">
        <v>36537</v>
      </c>
      <c r="C11108" s="2">
        <v>44316.706093851135</v>
      </c>
      <c r="D11108">
        <v>43623</v>
      </c>
      <c r="E11108">
        <f t="shared" si="346"/>
        <v>16</v>
      </c>
      <c r="F11108" t="str">
        <f t="shared" si="347"/>
        <v>пятница</v>
      </c>
    </row>
    <row r="11109" spans="1:6" x14ac:dyDescent="0.25">
      <c r="A11109">
        <v>177380</v>
      </c>
      <c r="B11109">
        <v>36540</v>
      </c>
      <c r="C11109" s="2">
        <v>44316.706093851135</v>
      </c>
      <c r="D11109">
        <v>196347</v>
      </c>
      <c r="E11109">
        <f t="shared" si="346"/>
        <v>16</v>
      </c>
      <c r="F11109" t="str">
        <f t="shared" si="347"/>
        <v>пятница</v>
      </c>
    </row>
    <row r="11110" spans="1:6" x14ac:dyDescent="0.25">
      <c r="A11110">
        <v>285905</v>
      </c>
      <c r="B11110">
        <v>36544</v>
      </c>
      <c r="C11110" s="2">
        <v>44316.706093851135</v>
      </c>
      <c r="D11110">
        <v>472712</v>
      </c>
      <c r="E11110">
        <f t="shared" si="346"/>
        <v>16</v>
      </c>
      <c r="F11110" t="str">
        <f t="shared" si="347"/>
        <v>пятница</v>
      </c>
    </row>
    <row r="11111" spans="1:6" x14ac:dyDescent="0.25">
      <c r="A11111">
        <v>85726</v>
      </c>
      <c r="B11111">
        <v>36549</v>
      </c>
      <c r="C11111" s="2">
        <v>44316.706498381878</v>
      </c>
      <c r="D11111">
        <v>411922</v>
      </c>
      <c r="E11111">
        <f t="shared" si="346"/>
        <v>16</v>
      </c>
      <c r="F11111" t="str">
        <f t="shared" si="347"/>
        <v>пятница</v>
      </c>
    </row>
    <row r="11112" spans="1:6" x14ac:dyDescent="0.25">
      <c r="A11112">
        <v>159022</v>
      </c>
      <c r="B11112">
        <v>36551</v>
      </c>
      <c r="C11112" s="2">
        <v>44316.706498381878</v>
      </c>
      <c r="D11112">
        <v>154228</v>
      </c>
      <c r="E11112">
        <f t="shared" si="346"/>
        <v>16</v>
      </c>
      <c r="F11112" t="str">
        <f t="shared" si="347"/>
        <v>пятница</v>
      </c>
    </row>
    <row r="11113" spans="1:6" x14ac:dyDescent="0.25">
      <c r="A11113">
        <v>253249</v>
      </c>
      <c r="B11113">
        <v>36552</v>
      </c>
      <c r="C11113" s="2">
        <v>44316.706498381878</v>
      </c>
      <c r="D11113">
        <v>4316</v>
      </c>
      <c r="E11113">
        <f t="shared" si="346"/>
        <v>16</v>
      </c>
      <c r="F11113" t="str">
        <f t="shared" si="347"/>
        <v>пятница</v>
      </c>
    </row>
    <row r="11114" spans="1:6" x14ac:dyDescent="0.25">
      <c r="A11114">
        <v>264305</v>
      </c>
      <c r="B11114">
        <v>36557</v>
      </c>
      <c r="C11114" s="2">
        <v>44316.707307443365</v>
      </c>
      <c r="D11114">
        <v>413828</v>
      </c>
      <c r="E11114">
        <f t="shared" si="346"/>
        <v>16</v>
      </c>
      <c r="F11114" t="str">
        <f t="shared" si="347"/>
        <v>пятница</v>
      </c>
    </row>
    <row r="11115" spans="1:6" x14ac:dyDescent="0.25">
      <c r="A11115">
        <v>12099</v>
      </c>
      <c r="B11115">
        <v>36562</v>
      </c>
      <c r="C11115" s="2">
        <v>44316.707711974115</v>
      </c>
      <c r="D11115">
        <v>274147</v>
      </c>
      <c r="E11115">
        <f t="shared" si="346"/>
        <v>16</v>
      </c>
      <c r="F11115" t="str">
        <f t="shared" si="347"/>
        <v>пятница</v>
      </c>
    </row>
    <row r="11116" spans="1:6" x14ac:dyDescent="0.25">
      <c r="A11116">
        <v>34209</v>
      </c>
      <c r="B11116">
        <v>36567</v>
      </c>
      <c r="C11116" s="2">
        <v>44316.707711974115</v>
      </c>
      <c r="D11116">
        <v>230507</v>
      </c>
      <c r="E11116">
        <f t="shared" si="346"/>
        <v>16</v>
      </c>
      <c r="F11116" t="str">
        <f t="shared" si="347"/>
        <v>пятница</v>
      </c>
    </row>
    <row r="11117" spans="1:6" x14ac:dyDescent="0.25">
      <c r="A11117">
        <v>179786</v>
      </c>
      <c r="B11117">
        <v>36569</v>
      </c>
      <c r="C11117" s="2">
        <v>44316.707711974115</v>
      </c>
      <c r="D11117">
        <v>439981</v>
      </c>
      <c r="E11117">
        <f t="shared" si="346"/>
        <v>16</v>
      </c>
      <c r="F11117" t="str">
        <f t="shared" si="347"/>
        <v>пятница</v>
      </c>
    </row>
    <row r="11118" spans="1:6" x14ac:dyDescent="0.25">
      <c r="A11118">
        <v>343158</v>
      </c>
      <c r="B11118">
        <v>36572</v>
      </c>
      <c r="C11118" s="2">
        <v>44316.707711974115</v>
      </c>
      <c r="D11118">
        <v>146115</v>
      </c>
      <c r="E11118">
        <f t="shared" si="346"/>
        <v>16</v>
      </c>
      <c r="F11118" t="str">
        <f t="shared" si="347"/>
        <v>пятница</v>
      </c>
    </row>
    <row r="11119" spans="1:6" x14ac:dyDescent="0.25">
      <c r="A11119">
        <v>179177</v>
      </c>
      <c r="B11119">
        <v>36577</v>
      </c>
      <c r="C11119" s="2">
        <v>44316.708925566345</v>
      </c>
      <c r="D11119">
        <v>37644</v>
      </c>
      <c r="E11119">
        <f t="shared" si="346"/>
        <v>17</v>
      </c>
      <c r="F11119" t="str">
        <f t="shared" si="347"/>
        <v>пятница</v>
      </c>
    </row>
    <row r="11120" spans="1:6" x14ac:dyDescent="0.25">
      <c r="A11120">
        <v>30758</v>
      </c>
      <c r="B11120">
        <v>36578</v>
      </c>
      <c r="C11120" s="2">
        <v>44316.709330097088</v>
      </c>
      <c r="D11120">
        <v>411922</v>
      </c>
      <c r="E11120">
        <f t="shared" si="346"/>
        <v>17</v>
      </c>
      <c r="F11120" t="str">
        <f t="shared" si="347"/>
        <v>пятница</v>
      </c>
    </row>
    <row r="11121" spans="1:6" x14ac:dyDescent="0.25">
      <c r="A11121">
        <v>339788</v>
      </c>
      <c r="B11121">
        <v>36580</v>
      </c>
      <c r="C11121" s="2">
        <v>44316.709330097088</v>
      </c>
      <c r="D11121">
        <v>411922</v>
      </c>
      <c r="E11121">
        <f t="shared" si="346"/>
        <v>17</v>
      </c>
      <c r="F11121" t="str">
        <f t="shared" si="347"/>
        <v>пятница</v>
      </c>
    </row>
    <row r="11122" spans="1:6" x14ac:dyDescent="0.25">
      <c r="A11122">
        <v>251514</v>
      </c>
      <c r="B11122">
        <v>36583</v>
      </c>
      <c r="C11122" s="2">
        <v>44316.709734627831</v>
      </c>
      <c r="D11122">
        <v>411922</v>
      </c>
      <c r="E11122">
        <f t="shared" si="346"/>
        <v>17</v>
      </c>
      <c r="F11122" t="str">
        <f t="shared" si="347"/>
        <v>пятница</v>
      </c>
    </row>
    <row r="11123" spans="1:6" x14ac:dyDescent="0.25">
      <c r="A11123">
        <v>305223</v>
      </c>
      <c r="B11123">
        <v>36584</v>
      </c>
      <c r="C11123" s="2">
        <v>44316.709734627831</v>
      </c>
      <c r="D11123">
        <v>341025</v>
      </c>
      <c r="E11123">
        <f t="shared" si="346"/>
        <v>17</v>
      </c>
      <c r="F11123" t="str">
        <f t="shared" si="347"/>
        <v>пятница</v>
      </c>
    </row>
    <row r="11124" spans="1:6" x14ac:dyDescent="0.25">
      <c r="A11124">
        <v>32275</v>
      </c>
      <c r="B11124">
        <v>36588</v>
      </c>
      <c r="C11124" s="2">
        <v>44316.710139158575</v>
      </c>
      <c r="D11124">
        <v>333426</v>
      </c>
      <c r="E11124">
        <f t="shared" si="346"/>
        <v>17</v>
      </c>
      <c r="F11124" t="str">
        <f t="shared" si="347"/>
        <v>пятница</v>
      </c>
    </row>
    <row r="11125" spans="1:6" x14ac:dyDescent="0.25">
      <c r="A11125">
        <v>83071</v>
      </c>
      <c r="B11125">
        <v>36590</v>
      </c>
      <c r="C11125" s="2">
        <v>44316.710139158575</v>
      </c>
      <c r="D11125">
        <v>324893</v>
      </c>
      <c r="E11125">
        <f t="shared" si="346"/>
        <v>17</v>
      </c>
      <c r="F11125" t="str">
        <f t="shared" si="347"/>
        <v>пятница</v>
      </c>
    </row>
    <row r="11126" spans="1:6" x14ac:dyDescent="0.25">
      <c r="A11126">
        <v>344000</v>
      </c>
      <c r="B11126">
        <v>36595</v>
      </c>
      <c r="C11126" s="2">
        <v>44316.710139158575</v>
      </c>
      <c r="D11126">
        <v>468614</v>
      </c>
      <c r="E11126">
        <f t="shared" si="346"/>
        <v>17</v>
      </c>
      <c r="F11126" t="str">
        <f t="shared" si="347"/>
        <v>пятница</v>
      </c>
    </row>
    <row r="11127" spans="1:6" x14ac:dyDescent="0.25">
      <c r="A11127">
        <v>219499</v>
      </c>
      <c r="B11127">
        <v>36596</v>
      </c>
      <c r="C11127" s="2">
        <v>44316.710948220069</v>
      </c>
      <c r="D11127">
        <v>273920</v>
      </c>
      <c r="E11127">
        <f t="shared" si="346"/>
        <v>17</v>
      </c>
      <c r="F11127" t="str">
        <f t="shared" si="347"/>
        <v>пятница</v>
      </c>
    </row>
    <row r="11128" spans="1:6" x14ac:dyDescent="0.25">
      <c r="A11128">
        <v>329433</v>
      </c>
      <c r="B11128">
        <v>36601</v>
      </c>
      <c r="C11128" s="2">
        <v>44316.710948220069</v>
      </c>
      <c r="D11128">
        <v>394819</v>
      </c>
      <c r="E11128">
        <f t="shared" si="346"/>
        <v>17</v>
      </c>
      <c r="F11128" t="str">
        <f t="shared" si="347"/>
        <v>пятница</v>
      </c>
    </row>
    <row r="11129" spans="1:6" x14ac:dyDescent="0.25">
      <c r="A11129">
        <v>27781</v>
      </c>
      <c r="B11129">
        <v>36603</v>
      </c>
      <c r="C11129" s="2">
        <v>44316.711352750805</v>
      </c>
      <c r="D11129">
        <v>411922</v>
      </c>
      <c r="E11129">
        <f t="shared" si="346"/>
        <v>17</v>
      </c>
      <c r="F11129" t="str">
        <f t="shared" si="347"/>
        <v>пятница</v>
      </c>
    </row>
    <row r="11130" spans="1:6" x14ac:dyDescent="0.25">
      <c r="A11130">
        <v>78316</v>
      </c>
      <c r="B11130">
        <v>36605</v>
      </c>
      <c r="C11130" s="2">
        <v>44316.711352750805</v>
      </c>
      <c r="D11130">
        <v>158978</v>
      </c>
      <c r="E11130">
        <f t="shared" si="346"/>
        <v>17</v>
      </c>
      <c r="F11130" t="str">
        <f t="shared" si="347"/>
        <v>пятница</v>
      </c>
    </row>
    <row r="11131" spans="1:6" x14ac:dyDescent="0.25">
      <c r="A11131">
        <v>195280</v>
      </c>
      <c r="B11131">
        <v>36606</v>
      </c>
      <c r="C11131" s="2">
        <v>44316.711352750805</v>
      </c>
      <c r="D11131">
        <v>347008</v>
      </c>
      <c r="E11131">
        <f t="shared" si="346"/>
        <v>17</v>
      </c>
      <c r="F11131" t="str">
        <f t="shared" si="347"/>
        <v>пятница</v>
      </c>
    </row>
    <row r="11132" spans="1:6" x14ac:dyDescent="0.25">
      <c r="A11132">
        <v>265060</v>
      </c>
      <c r="B11132">
        <v>36607</v>
      </c>
      <c r="C11132" s="2">
        <v>44316.711352750805</v>
      </c>
      <c r="D11132">
        <v>242428</v>
      </c>
      <c r="E11132">
        <f t="shared" si="346"/>
        <v>17</v>
      </c>
      <c r="F11132" t="str">
        <f t="shared" si="347"/>
        <v>пятница</v>
      </c>
    </row>
    <row r="11133" spans="1:6" x14ac:dyDescent="0.25">
      <c r="A11133">
        <v>20172</v>
      </c>
      <c r="B11133">
        <v>36610</v>
      </c>
      <c r="C11133" s="2">
        <v>44316.712333333337</v>
      </c>
      <c r="D11133">
        <v>347060</v>
      </c>
      <c r="E11133">
        <f t="shared" si="346"/>
        <v>17</v>
      </c>
      <c r="F11133" t="str">
        <f t="shared" si="347"/>
        <v>пятница</v>
      </c>
    </row>
    <row r="11134" spans="1:6" x14ac:dyDescent="0.25">
      <c r="A11134">
        <v>345401</v>
      </c>
      <c r="B11134">
        <v>36613</v>
      </c>
      <c r="C11134" s="2">
        <v>44316.712970873785</v>
      </c>
      <c r="D11134">
        <v>411922</v>
      </c>
      <c r="E11134">
        <f t="shared" si="346"/>
        <v>17</v>
      </c>
      <c r="F11134" t="str">
        <f t="shared" si="347"/>
        <v>пятница</v>
      </c>
    </row>
    <row r="11135" spans="1:6" x14ac:dyDescent="0.25">
      <c r="A11135">
        <v>68428</v>
      </c>
      <c r="B11135">
        <v>36617</v>
      </c>
      <c r="C11135" s="2">
        <v>44316.713779935279</v>
      </c>
      <c r="D11135">
        <v>226198</v>
      </c>
      <c r="E11135">
        <f t="shared" si="346"/>
        <v>17</v>
      </c>
      <c r="F11135" t="str">
        <f t="shared" si="347"/>
        <v>пятница</v>
      </c>
    </row>
    <row r="11136" spans="1:6" x14ac:dyDescent="0.25">
      <c r="A11136">
        <v>249647</v>
      </c>
      <c r="B11136">
        <v>36621</v>
      </c>
      <c r="C11136" s="2">
        <v>44316.713779935279</v>
      </c>
      <c r="D11136">
        <v>411922</v>
      </c>
      <c r="E11136">
        <f t="shared" si="346"/>
        <v>17</v>
      </c>
      <c r="F11136" t="str">
        <f t="shared" si="347"/>
        <v>пятница</v>
      </c>
    </row>
    <row r="11137" spans="1:6" x14ac:dyDescent="0.25">
      <c r="A11137">
        <v>300892</v>
      </c>
      <c r="B11137">
        <v>36623</v>
      </c>
      <c r="C11137" s="2">
        <v>44316.713779935279</v>
      </c>
      <c r="D11137">
        <v>180863</v>
      </c>
      <c r="E11137">
        <f t="shared" si="346"/>
        <v>17</v>
      </c>
      <c r="F11137" t="str">
        <f t="shared" si="347"/>
        <v>пятница</v>
      </c>
    </row>
    <row r="11138" spans="1:6" x14ac:dyDescent="0.25">
      <c r="A11138">
        <v>27514</v>
      </c>
      <c r="B11138">
        <v>36627</v>
      </c>
      <c r="C11138" s="2">
        <v>44316.714184466022</v>
      </c>
      <c r="D11138">
        <v>191893</v>
      </c>
      <c r="E11138">
        <f t="shared" si="346"/>
        <v>17</v>
      </c>
      <c r="F11138" t="str">
        <f t="shared" si="347"/>
        <v>пятница</v>
      </c>
    </row>
    <row r="11139" spans="1:6" x14ac:dyDescent="0.25">
      <c r="A11139">
        <v>142775</v>
      </c>
      <c r="B11139">
        <v>36630</v>
      </c>
      <c r="C11139" s="2">
        <v>44316.714184466022</v>
      </c>
      <c r="D11139">
        <v>470762</v>
      </c>
      <c r="E11139">
        <f t="shared" ref="E11139:E11202" si="348">HOUR(C11139)</f>
        <v>17</v>
      </c>
      <c r="F11139" t="str">
        <f t="shared" ref="F11139:F11202" si="349">TEXT(C11139,"дддд")</f>
        <v>пятница</v>
      </c>
    </row>
    <row r="11140" spans="1:6" x14ac:dyDescent="0.25">
      <c r="A11140">
        <v>287894</v>
      </c>
      <c r="B11140">
        <v>36631</v>
      </c>
      <c r="C11140" s="2">
        <v>44316.715802588995</v>
      </c>
      <c r="D11140">
        <v>88863</v>
      </c>
      <c r="E11140">
        <f t="shared" si="348"/>
        <v>17</v>
      </c>
      <c r="F11140" t="str">
        <f t="shared" si="349"/>
        <v>пятница</v>
      </c>
    </row>
    <row r="11141" spans="1:6" x14ac:dyDescent="0.25">
      <c r="A11141">
        <v>2235</v>
      </c>
      <c r="B11141">
        <v>36634</v>
      </c>
      <c r="C11141" s="2">
        <v>44316.715802589002</v>
      </c>
      <c r="D11141">
        <v>157591</v>
      </c>
      <c r="E11141">
        <f t="shared" si="348"/>
        <v>17</v>
      </c>
      <c r="F11141" t="str">
        <f t="shared" si="349"/>
        <v>пятница</v>
      </c>
    </row>
    <row r="11142" spans="1:6" x14ac:dyDescent="0.25">
      <c r="A11142">
        <v>117768</v>
      </c>
      <c r="B11142">
        <v>36635</v>
      </c>
      <c r="C11142" s="2">
        <v>44316.715802589002</v>
      </c>
      <c r="D11142">
        <v>154256</v>
      </c>
      <c r="E11142">
        <f t="shared" si="348"/>
        <v>17</v>
      </c>
      <c r="F11142" t="str">
        <f t="shared" si="349"/>
        <v>пятница</v>
      </c>
    </row>
    <row r="11143" spans="1:6" x14ac:dyDescent="0.25">
      <c r="A11143">
        <v>167350</v>
      </c>
      <c r="B11143">
        <v>36640</v>
      </c>
      <c r="C11143" s="2">
        <v>44316.715802589002</v>
      </c>
      <c r="D11143">
        <v>55481</v>
      </c>
      <c r="E11143">
        <f t="shared" si="348"/>
        <v>17</v>
      </c>
      <c r="F11143" t="str">
        <f t="shared" si="349"/>
        <v>пятница</v>
      </c>
    </row>
    <row r="11144" spans="1:6" x14ac:dyDescent="0.25">
      <c r="A11144">
        <v>95034</v>
      </c>
      <c r="B11144">
        <v>36641</v>
      </c>
      <c r="C11144" s="2">
        <v>44316.716207119738</v>
      </c>
      <c r="D11144">
        <v>347008</v>
      </c>
      <c r="E11144">
        <f t="shared" si="348"/>
        <v>17</v>
      </c>
      <c r="F11144" t="str">
        <f t="shared" si="349"/>
        <v>пятница</v>
      </c>
    </row>
    <row r="11145" spans="1:6" x14ac:dyDescent="0.25">
      <c r="A11145">
        <v>68838</v>
      </c>
      <c r="B11145">
        <v>36644</v>
      </c>
      <c r="C11145" s="2">
        <v>44316.716611650489</v>
      </c>
      <c r="D11145">
        <v>153893</v>
      </c>
      <c r="E11145">
        <f t="shared" si="348"/>
        <v>17</v>
      </c>
      <c r="F11145" t="str">
        <f t="shared" si="349"/>
        <v>пятница</v>
      </c>
    </row>
    <row r="11146" spans="1:6" x14ac:dyDescent="0.25">
      <c r="A11146">
        <v>66496</v>
      </c>
      <c r="B11146">
        <v>36646</v>
      </c>
      <c r="C11146" s="2">
        <v>44316.717016181232</v>
      </c>
      <c r="D11146">
        <v>156555</v>
      </c>
      <c r="E11146">
        <f t="shared" si="348"/>
        <v>17</v>
      </c>
      <c r="F11146" t="str">
        <f t="shared" si="349"/>
        <v>пятница</v>
      </c>
    </row>
    <row r="11147" spans="1:6" x14ac:dyDescent="0.25">
      <c r="A11147">
        <v>50476</v>
      </c>
      <c r="B11147">
        <v>36650</v>
      </c>
      <c r="C11147" s="2">
        <v>44316.717420711975</v>
      </c>
      <c r="D11147">
        <v>281236</v>
      </c>
      <c r="E11147">
        <f t="shared" si="348"/>
        <v>17</v>
      </c>
      <c r="F11147" t="str">
        <f t="shared" si="349"/>
        <v>пятница</v>
      </c>
    </row>
    <row r="11148" spans="1:6" x14ac:dyDescent="0.25">
      <c r="A11148">
        <v>154571</v>
      </c>
      <c r="B11148">
        <v>36655</v>
      </c>
      <c r="C11148" s="2">
        <v>44316.717420711975</v>
      </c>
      <c r="D11148">
        <v>462084</v>
      </c>
      <c r="E11148">
        <f t="shared" si="348"/>
        <v>17</v>
      </c>
      <c r="F11148" t="str">
        <f t="shared" si="349"/>
        <v>пятница</v>
      </c>
    </row>
    <row r="11149" spans="1:6" x14ac:dyDescent="0.25">
      <c r="A11149">
        <v>202017</v>
      </c>
      <c r="B11149">
        <v>36656</v>
      </c>
      <c r="C11149" s="2">
        <v>44316.717420711975</v>
      </c>
      <c r="D11149">
        <v>396686</v>
      </c>
      <c r="E11149">
        <f t="shared" si="348"/>
        <v>17</v>
      </c>
      <c r="F11149" t="str">
        <f t="shared" si="349"/>
        <v>пятница</v>
      </c>
    </row>
    <row r="11150" spans="1:6" x14ac:dyDescent="0.25">
      <c r="A11150">
        <v>199816</v>
      </c>
      <c r="B11150">
        <v>36661</v>
      </c>
      <c r="C11150" s="2">
        <v>44316.718229773462</v>
      </c>
      <c r="D11150">
        <v>153893</v>
      </c>
      <c r="E11150">
        <f t="shared" si="348"/>
        <v>17</v>
      </c>
      <c r="F11150" t="str">
        <f t="shared" si="349"/>
        <v>пятница</v>
      </c>
    </row>
    <row r="11151" spans="1:6" x14ac:dyDescent="0.25">
      <c r="A11151">
        <v>75332</v>
      </c>
      <c r="B11151">
        <v>36662</v>
      </c>
      <c r="C11151" s="2">
        <v>44316.718634304205</v>
      </c>
      <c r="D11151">
        <v>88863</v>
      </c>
      <c r="E11151">
        <f t="shared" si="348"/>
        <v>17</v>
      </c>
      <c r="F11151" t="str">
        <f t="shared" si="349"/>
        <v>пятница</v>
      </c>
    </row>
    <row r="11152" spans="1:6" x14ac:dyDescent="0.25">
      <c r="A11152">
        <v>152936</v>
      </c>
      <c r="B11152">
        <v>36666</v>
      </c>
      <c r="C11152" s="2">
        <v>44316.720333333338</v>
      </c>
      <c r="D11152">
        <v>180863</v>
      </c>
      <c r="E11152">
        <f t="shared" si="348"/>
        <v>17</v>
      </c>
      <c r="F11152" t="str">
        <f t="shared" si="349"/>
        <v>пятница</v>
      </c>
    </row>
    <row r="11153" spans="1:6" x14ac:dyDescent="0.25">
      <c r="A11153">
        <v>73169</v>
      </c>
      <c r="B11153">
        <v>36668</v>
      </c>
      <c r="C11153" s="2">
        <v>44316.720666666661</v>
      </c>
      <c r="D11153">
        <v>411922</v>
      </c>
      <c r="E11153">
        <f t="shared" si="348"/>
        <v>17</v>
      </c>
      <c r="F11153" t="str">
        <f t="shared" si="349"/>
        <v>пятница</v>
      </c>
    </row>
    <row r="11154" spans="1:6" x14ac:dyDescent="0.25">
      <c r="A11154">
        <v>203994</v>
      </c>
      <c r="B11154">
        <v>36669</v>
      </c>
      <c r="C11154" s="2">
        <v>44316.721466019415</v>
      </c>
      <c r="D11154">
        <v>11448</v>
      </c>
      <c r="E11154">
        <f t="shared" si="348"/>
        <v>17</v>
      </c>
      <c r="F11154" t="str">
        <f t="shared" si="349"/>
        <v>пятница</v>
      </c>
    </row>
    <row r="11155" spans="1:6" x14ac:dyDescent="0.25">
      <c r="A11155">
        <v>31480</v>
      </c>
      <c r="B11155">
        <v>36670</v>
      </c>
      <c r="C11155" s="2">
        <v>44316.722275080909</v>
      </c>
      <c r="D11155">
        <v>430433</v>
      </c>
      <c r="E11155">
        <f t="shared" si="348"/>
        <v>17</v>
      </c>
      <c r="F11155" t="str">
        <f t="shared" si="349"/>
        <v>пятница</v>
      </c>
    </row>
    <row r="11156" spans="1:6" x14ac:dyDescent="0.25">
      <c r="A11156">
        <v>112969</v>
      </c>
      <c r="B11156">
        <v>36671</v>
      </c>
      <c r="C11156" s="2">
        <v>44316.722275080909</v>
      </c>
      <c r="D11156">
        <v>202865</v>
      </c>
      <c r="E11156">
        <f t="shared" si="348"/>
        <v>17</v>
      </c>
      <c r="F11156" t="str">
        <f t="shared" si="349"/>
        <v>пятница</v>
      </c>
    </row>
    <row r="11157" spans="1:6" x14ac:dyDescent="0.25">
      <c r="A11157">
        <v>177545</v>
      </c>
      <c r="B11157">
        <v>36676</v>
      </c>
      <c r="C11157" s="2">
        <v>44316.722275080909</v>
      </c>
      <c r="D11157">
        <v>347393</v>
      </c>
      <c r="E11157">
        <f t="shared" si="348"/>
        <v>17</v>
      </c>
      <c r="F11157" t="str">
        <f t="shared" si="349"/>
        <v>пятница</v>
      </c>
    </row>
    <row r="11158" spans="1:6" x14ac:dyDescent="0.25">
      <c r="A11158">
        <v>103672</v>
      </c>
      <c r="B11158">
        <v>36678</v>
      </c>
      <c r="C11158" s="2">
        <v>44316.723488673138</v>
      </c>
      <c r="D11158">
        <v>349014</v>
      </c>
      <c r="E11158">
        <f t="shared" si="348"/>
        <v>17</v>
      </c>
      <c r="F11158" t="str">
        <f t="shared" si="349"/>
        <v>пятница</v>
      </c>
    </row>
    <row r="11159" spans="1:6" x14ac:dyDescent="0.25">
      <c r="A11159">
        <v>333127</v>
      </c>
      <c r="B11159">
        <v>36681</v>
      </c>
      <c r="C11159" s="2">
        <v>44316.723488673138</v>
      </c>
      <c r="D11159">
        <v>158978</v>
      </c>
      <c r="E11159">
        <f t="shared" si="348"/>
        <v>17</v>
      </c>
      <c r="F11159" t="str">
        <f t="shared" si="349"/>
        <v>пятница</v>
      </c>
    </row>
    <row r="11160" spans="1:6" x14ac:dyDescent="0.25">
      <c r="A11160">
        <v>93695</v>
      </c>
      <c r="B11160">
        <v>36685</v>
      </c>
      <c r="C11160" s="2">
        <v>44316.723893203889</v>
      </c>
      <c r="D11160">
        <v>179296</v>
      </c>
      <c r="E11160">
        <f t="shared" si="348"/>
        <v>17</v>
      </c>
      <c r="F11160" t="str">
        <f t="shared" si="349"/>
        <v>пятница</v>
      </c>
    </row>
    <row r="11161" spans="1:6" x14ac:dyDescent="0.25">
      <c r="A11161">
        <v>265871</v>
      </c>
      <c r="B11161">
        <v>36688</v>
      </c>
      <c r="C11161" s="2">
        <v>44316.725511326862</v>
      </c>
      <c r="D11161">
        <v>60239</v>
      </c>
      <c r="E11161">
        <f t="shared" si="348"/>
        <v>17</v>
      </c>
      <c r="F11161" t="str">
        <f t="shared" si="349"/>
        <v>пятница</v>
      </c>
    </row>
    <row r="11162" spans="1:6" x14ac:dyDescent="0.25">
      <c r="A11162">
        <v>314606</v>
      </c>
      <c r="B11162">
        <v>36691</v>
      </c>
      <c r="C11162" s="2">
        <v>44316.725511326862</v>
      </c>
      <c r="D11162">
        <v>149755</v>
      </c>
      <c r="E11162">
        <f t="shared" si="348"/>
        <v>17</v>
      </c>
      <c r="F11162" t="str">
        <f t="shared" si="349"/>
        <v>пятница</v>
      </c>
    </row>
    <row r="11163" spans="1:6" x14ac:dyDescent="0.25">
      <c r="A11163">
        <v>348343</v>
      </c>
      <c r="B11163">
        <v>36692</v>
      </c>
      <c r="C11163" s="2">
        <v>44316.725915857605</v>
      </c>
      <c r="D11163">
        <v>405774</v>
      </c>
      <c r="E11163">
        <f t="shared" si="348"/>
        <v>17</v>
      </c>
      <c r="F11163" t="str">
        <f t="shared" si="349"/>
        <v>пятница</v>
      </c>
    </row>
    <row r="11164" spans="1:6" x14ac:dyDescent="0.25">
      <c r="A11164">
        <v>145942</v>
      </c>
      <c r="B11164">
        <v>36695</v>
      </c>
      <c r="C11164" s="2">
        <v>44316.726320388349</v>
      </c>
      <c r="D11164">
        <v>108086</v>
      </c>
      <c r="E11164">
        <f t="shared" si="348"/>
        <v>17</v>
      </c>
      <c r="F11164" t="str">
        <f t="shared" si="349"/>
        <v>пятница</v>
      </c>
    </row>
    <row r="11165" spans="1:6" x14ac:dyDescent="0.25">
      <c r="A11165">
        <v>13458</v>
      </c>
      <c r="B11165">
        <v>36700</v>
      </c>
      <c r="C11165" s="2">
        <v>44316.727129449842</v>
      </c>
      <c r="D11165">
        <v>470762</v>
      </c>
      <c r="E11165">
        <f t="shared" si="348"/>
        <v>17</v>
      </c>
      <c r="F11165" t="str">
        <f t="shared" si="349"/>
        <v>пятница</v>
      </c>
    </row>
    <row r="11166" spans="1:6" x14ac:dyDescent="0.25">
      <c r="A11166">
        <v>80869</v>
      </c>
      <c r="B11166">
        <v>36704</v>
      </c>
      <c r="C11166" s="2">
        <v>44316.727129449842</v>
      </c>
      <c r="D11166">
        <v>158978</v>
      </c>
      <c r="E11166">
        <f t="shared" si="348"/>
        <v>17</v>
      </c>
      <c r="F11166" t="str">
        <f t="shared" si="349"/>
        <v>пятница</v>
      </c>
    </row>
    <row r="11167" spans="1:6" x14ac:dyDescent="0.25">
      <c r="A11167">
        <v>239229</v>
      </c>
      <c r="B11167">
        <v>36709</v>
      </c>
      <c r="C11167" s="2">
        <v>44316.727129449842</v>
      </c>
      <c r="D11167">
        <v>75550</v>
      </c>
      <c r="E11167">
        <f t="shared" si="348"/>
        <v>17</v>
      </c>
      <c r="F11167" t="str">
        <f t="shared" si="349"/>
        <v>пятница</v>
      </c>
    </row>
    <row r="11168" spans="1:6" x14ac:dyDescent="0.25">
      <c r="A11168">
        <v>329269</v>
      </c>
      <c r="B11168">
        <v>36712</v>
      </c>
      <c r="C11168" s="2">
        <v>44316.727333333336</v>
      </c>
      <c r="D11168">
        <v>411922</v>
      </c>
      <c r="E11168">
        <f t="shared" si="348"/>
        <v>17</v>
      </c>
      <c r="F11168" t="str">
        <f t="shared" si="349"/>
        <v>пятница</v>
      </c>
    </row>
    <row r="11169" spans="1:6" x14ac:dyDescent="0.25">
      <c r="A11169">
        <v>93877</v>
      </c>
      <c r="B11169">
        <v>36716</v>
      </c>
      <c r="C11169" s="2">
        <v>44316.727938511329</v>
      </c>
      <c r="D11169">
        <v>227775</v>
      </c>
      <c r="E11169">
        <f t="shared" si="348"/>
        <v>17</v>
      </c>
      <c r="F11169" t="str">
        <f t="shared" si="349"/>
        <v>пятница</v>
      </c>
    </row>
    <row r="11170" spans="1:6" x14ac:dyDescent="0.25">
      <c r="A11170">
        <v>180859</v>
      </c>
      <c r="B11170">
        <v>36721</v>
      </c>
      <c r="C11170" s="2">
        <v>44316.728343042072</v>
      </c>
      <c r="D11170">
        <v>89415</v>
      </c>
      <c r="E11170">
        <f t="shared" si="348"/>
        <v>17</v>
      </c>
      <c r="F11170" t="str">
        <f t="shared" si="349"/>
        <v>пятница</v>
      </c>
    </row>
    <row r="11171" spans="1:6" x14ac:dyDescent="0.25">
      <c r="A11171">
        <v>251257</v>
      </c>
      <c r="B11171">
        <v>36723</v>
      </c>
      <c r="C11171" s="2">
        <v>44316.728343042072</v>
      </c>
      <c r="D11171">
        <v>138209</v>
      </c>
      <c r="E11171">
        <f t="shared" si="348"/>
        <v>17</v>
      </c>
      <c r="F11171" t="str">
        <f t="shared" si="349"/>
        <v>пятница</v>
      </c>
    </row>
    <row r="11172" spans="1:6" x14ac:dyDescent="0.25">
      <c r="A11172">
        <v>192147</v>
      </c>
      <c r="B11172">
        <v>36727</v>
      </c>
      <c r="C11172" s="2">
        <v>44316.728666666662</v>
      </c>
      <c r="D11172">
        <v>391221</v>
      </c>
      <c r="E11172">
        <f t="shared" si="348"/>
        <v>17</v>
      </c>
      <c r="F11172" t="str">
        <f t="shared" si="349"/>
        <v>пятница</v>
      </c>
    </row>
    <row r="11173" spans="1:6" x14ac:dyDescent="0.25">
      <c r="A11173">
        <v>251249</v>
      </c>
      <c r="B11173">
        <v>36729</v>
      </c>
      <c r="C11173" s="2">
        <v>44316.728747572815</v>
      </c>
      <c r="D11173">
        <v>158978</v>
      </c>
      <c r="E11173">
        <f t="shared" si="348"/>
        <v>17</v>
      </c>
      <c r="F11173" t="str">
        <f t="shared" si="349"/>
        <v>пятница</v>
      </c>
    </row>
    <row r="11174" spans="1:6" x14ac:dyDescent="0.25">
      <c r="A11174">
        <v>279310</v>
      </c>
      <c r="B11174">
        <v>36730</v>
      </c>
      <c r="C11174" s="2">
        <v>44316.729556634302</v>
      </c>
      <c r="D11174">
        <v>259157</v>
      </c>
      <c r="E11174">
        <f t="shared" si="348"/>
        <v>17</v>
      </c>
      <c r="F11174" t="str">
        <f t="shared" si="349"/>
        <v>пятница</v>
      </c>
    </row>
    <row r="11175" spans="1:6" x14ac:dyDescent="0.25">
      <c r="A11175">
        <v>333225</v>
      </c>
      <c r="B11175">
        <v>36732</v>
      </c>
      <c r="C11175" s="2">
        <v>44316.729556634302</v>
      </c>
      <c r="D11175">
        <v>363403</v>
      </c>
      <c r="E11175">
        <f t="shared" si="348"/>
        <v>17</v>
      </c>
      <c r="F11175" t="str">
        <f t="shared" si="349"/>
        <v>пятница</v>
      </c>
    </row>
    <row r="11176" spans="1:6" x14ac:dyDescent="0.25">
      <c r="A11176">
        <v>174707</v>
      </c>
      <c r="B11176">
        <v>36736</v>
      </c>
      <c r="C11176" s="2">
        <v>44316.730770226532</v>
      </c>
      <c r="D11176">
        <v>106813</v>
      </c>
      <c r="E11176">
        <f t="shared" si="348"/>
        <v>17</v>
      </c>
      <c r="F11176" t="str">
        <f t="shared" si="349"/>
        <v>пятница</v>
      </c>
    </row>
    <row r="11177" spans="1:6" x14ac:dyDescent="0.25">
      <c r="A11177">
        <v>240260</v>
      </c>
      <c r="B11177">
        <v>36740</v>
      </c>
      <c r="C11177" s="2">
        <v>44316.731579288025</v>
      </c>
      <c r="D11177">
        <v>179296</v>
      </c>
      <c r="E11177">
        <f t="shared" si="348"/>
        <v>17</v>
      </c>
      <c r="F11177" t="str">
        <f t="shared" si="349"/>
        <v>пятница</v>
      </c>
    </row>
    <row r="11178" spans="1:6" x14ac:dyDescent="0.25">
      <c r="A11178">
        <v>65291</v>
      </c>
      <c r="B11178">
        <v>36745</v>
      </c>
      <c r="C11178" s="2">
        <v>44316.733</v>
      </c>
      <c r="D11178">
        <v>371515</v>
      </c>
      <c r="E11178">
        <f t="shared" si="348"/>
        <v>17</v>
      </c>
      <c r="F11178" t="str">
        <f t="shared" si="349"/>
        <v>пятница</v>
      </c>
    </row>
    <row r="11179" spans="1:6" x14ac:dyDescent="0.25">
      <c r="A11179">
        <v>69885</v>
      </c>
      <c r="B11179">
        <v>36749</v>
      </c>
      <c r="C11179" s="2">
        <v>44316.733197411006</v>
      </c>
      <c r="D11179">
        <v>351192</v>
      </c>
      <c r="E11179">
        <f t="shared" si="348"/>
        <v>17</v>
      </c>
      <c r="F11179" t="str">
        <f t="shared" si="349"/>
        <v>пятница</v>
      </c>
    </row>
    <row r="11180" spans="1:6" x14ac:dyDescent="0.25">
      <c r="A11180">
        <v>111695</v>
      </c>
      <c r="B11180">
        <v>36754</v>
      </c>
      <c r="C11180" s="2">
        <v>44316.734411003235</v>
      </c>
      <c r="D11180">
        <v>429762</v>
      </c>
      <c r="E11180">
        <f t="shared" si="348"/>
        <v>17</v>
      </c>
      <c r="F11180" t="str">
        <f t="shared" si="349"/>
        <v>пятница</v>
      </c>
    </row>
    <row r="11181" spans="1:6" x14ac:dyDescent="0.25">
      <c r="A11181">
        <v>155915</v>
      </c>
      <c r="B11181">
        <v>36759</v>
      </c>
      <c r="C11181" s="2">
        <v>44316.735220064729</v>
      </c>
      <c r="D11181">
        <v>411922</v>
      </c>
      <c r="E11181">
        <f t="shared" si="348"/>
        <v>17</v>
      </c>
      <c r="F11181" t="str">
        <f t="shared" si="349"/>
        <v>пятница</v>
      </c>
    </row>
    <row r="11182" spans="1:6" x14ac:dyDescent="0.25">
      <c r="A11182">
        <v>251578</v>
      </c>
      <c r="B11182">
        <v>36763</v>
      </c>
      <c r="C11182" s="2">
        <v>44316.735220064729</v>
      </c>
      <c r="D11182">
        <v>351192</v>
      </c>
      <c r="E11182">
        <f t="shared" si="348"/>
        <v>17</v>
      </c>
      <c r="F11182" t="str">
        <f t="shared" si="349"/>
        <v>пятница</v>
      </c>
    </row>
    <row r="11183" spans="1:6" x14ac:dyDescent="0.25">
      <c r="A11183">
        <v>313128</v>
      </c>
      <c r="B11183">
        <v>36768</v>
      </c>
      <c r="C11183" s="2">
        <v>44316.736029126216</v>
      </c>
      <c r="D11183">
        <v>179296</v>
      </c>
      <c r="E11183">
        <f t="shared" si="348"/>
        <v>17</v>
      </c>
      <c r="F11183" t="str">
        <f t="shared" si="349"/>
        <v>пятница</v>
      </c>
    </row>
    <row r="11184" spans="1:6" x14ac:dyDescent="0.25">
      <c r="A11184">
        <v>81968</v>
      </c>
      <c r="B11184">
        <v>36773</v>
      </c>
      <c r="C11184" s="2">
        <v>44316.736433656959</v>
      </c>
      <c r="D11184">
        <v>6790</v>
      </c>
      <c r="E11184">
        <f t="shared" si="348"/>
        <v>17</v>
      </c>
      <c r="F11184" t="str">
        <f t="shared" si="349"/>
        <v>пятница</v>
      </c>
    </row>
    <row r="11185" spans="1:6" x14ac:dyDescent="0.25">
      <c r="A11185">
        <v>185503</v>
      </c>
      <c r="B11185">
        <v>36777</v>
      </c>
      <c r="C11185" s="2">
        <v>44316.736838187702</v>
      </c>
      <c r="D11185">
        <v>477565</v>
      </c>
      <c r="E11185">
        <f t="shared" si="348"/>
        <v>17</v>
      </c>
      <c r="F11185" t="str">
        <f t="shared" si="349"/>
        <v>пятница</v>
      </c>
    </row>
    <row r="11186" spans="1:6" x14ac:dyDescent="0.25">
      <c r="A11186">
        <v>245000</v>
      </c>
      <c r="B11186">
        <v>36782</v>
      </c>
      <c r="C11186" s="2">
        <v>44316.737242718445</v>
      </c>
      <c r="D11186">
        <v>411922</v>
      </c>
      <c r="E11186">
        <f t="shared" si="348"/>
        <v>17</v>
      </c>
      <c r="F11186" t="str">
        <f t="shared" si="349"/>
        <v>пятница</v>
      </c>
    </row>
    <row r="11187" spans="1:6" x14ac:dyDescent="0.25">
      <c r="A11187">
        <v>263182</v>
      </c>
      <c r="B11187">
        <v>36785</v>
      </c>
      <c r="C11187" s="2">
        <v>44316.737242718445</v>
      </c>
      <c r="D11187">
        <v>360618</v>
      </c>
      <c r="E11187">
        <f t="shared" si="348"/>
        <v>17</v>
      </c>
      <c r="F11187" t="str">
        <f t="shared" si="349"/>
        <v>пятница</v>
      </c>
    </row>
    <row r="11188" spans="1:6" x14ac:dyDescent="0.25">
      <c r="A11188">
        <v>116584</v>
      </c>
      <c r="B11188">
        <v>36790</v>
      </c>
      <c r="C11188" s="2">
        <v>44316.738860841419</v>
      </c>
      <c r="D11188">
        <v>158978</v>
      </c>
      <c r="E11188">
        <f t="shared" si="348"/>
        <v>17</v>
      </c>
      <c r="F11188" t="str">
        <f t="shared" si="349"/>
        <v>пятница</v>
      </c>
    </row>
    <row r="11189" spans="1:6" x14ac:dyDescent="0.25">
      <c r="A11189">
        <v>9286</v>
      </c>
      <c r="B11189">
        <v>36793</v>
      </c>
      <c r="C11189" s="2">
        <v>44316.739669902912</v>
      </c>
      <c r="D11189">
        <v>411922</v>
      </c>
      <c r="E11189">
        <f t="shared" si="348"/>
        <v>17</v>
      </c>
      <c r="F11189" t="str">
        <f t="shared" si="349"/>
        <v>пятница</v>
      </c>
    </row>
    <row r="11190" spans="1:6" x14ac:dyDescent="0.25">
      <c r="A11190">
        <v>100759</v>
      </c>
      <c r="B11190">
        <v>36794</v>
      </c>
      <c r="C11190" s="2">
        <v>44316.739669902912</v>
      </c>
      <c r="D11190">
        <v>78362</v>
      </c>
      <c r="E11190">
        <f t="shared" si="348"/>
        <v>17</v>
      </c>
      <c r="F11190" t="str">
        <f t="shared" si="349"/>
        <v>пятница</v>
      </c>
    </row>
    <row r="11191" spans="1:6" x14ac:dyDescent="0.25">
      <c r="A11191">
        <v>264132</v>
      </c>
      <c r="B11191">
        <v>36796</v>
      </c>
      <c r="C11191" s="2">
        <v>44316.739669902912</v>
      </c>
      <c r="D11191">
        <v>351192</v>
      </c>
      <c r="E11191">
        <f t="shared" si="348"/>
        <v>17</v>
      </c>
      <c r="F11191" t="str">
        <f t="shared" si="349"/>
        <v>пятница</v>
      </c>
    </row>
    <row r="11192" spans="1:6" x14ac:dyDescent="0.25">
      <c r="A11192">
        <v>114864</v>
      </c>
      <c r="B11192">
        <v>36800</v>
      </c>
      <c r="C11192" s="2">
        <v>44316.740074433663</v>
      </c>
      <c r="D11192">
        <v>471403</v>
      </c>
      <c r="E11192">
        <f t="shared" si="348"/>
        <v>17</v>
      </c>
      <c r="F11192" t="str">
        <f t="shared" si="349"/>
        <v>пятница</v>
      </c>
    </row>
    <row r="11193" spans="1:6" x14ac:dyDescent="0.25">
      <c r="A11193">
        <v>165939</v>
      </c>
      <c r="B11193">
        <v>36803</v>
      </c>
      <c r="C11193" s="2">
        <v>44316.740074433663</v>
      </c>
      <c r="D11193">
        <v>411922</v>
      </c>
      <c r="E11193">
        <f t="shared" si="348"/>
        <v>17</v>
      </c>
      <c r="F11193" t="str">
        <f t="shared" si="349"/>
        <v>пятница</v>
      </c>
    </row>
    <row r="11194" spans="1:6" x14ac:dyDescent="0.25">
      <c r="A11194">
        <v>319092</v>
      </c>
      <c r="B11194">
        <v>36807</v>
      </c>
      <c r="C11194" s="2">
        <v>44316.740074433663</v>
      </c>
      <c r="D11194">
        <v>210789</v>
      </c>
      <c r="E11194">
        <f t="shared" si="348"/>
        <v>17</v>
      </c>
      <c r="F11194" t="str">
        <f t="shared" si="349"/>
        <v>пятница</v>
      </c>
    </row>
    <row r="11195" spans="1:6" x14ac:dyDescent="0.25">
      <c r="A11195">
        <v>9612</v>
      </c>
      <c r="B11195">
        <v>36808</v>
      </c>
      <c r="C11195" s="2">
        <v>44316.740333333335</v>
      </c>
      <c r="D11195">
        <v>134973</v>
      </c>
      <c r="E11195">
        <f t="shared" si="348"/>
        <v>17</v>
      </c>
      <c r="F11195" t="str">
        <f t="shared" si="349"/>
        <v>пятница</v>
      </c>
    </row>
    <row r="11196" spans="1:6" x14ac:dyDescent="0.25">
      <c r="A11196">
        <v>288126</v>
      </c>
      <c r="B11196">
        <v>36812</v>
      </c>
      <c r="C11196" s="2">
        <v>44316.740478964399</v>
      </c>
      <c r="D11196">
        <v>202914</v>
      </c>
      <c r="E11196">
        <f t="shared" si="348"/>
        <v>17</v>
      </c>
      <c r="F11196" t="str">
        <f t="shared" si="349"/>
        <v>пятница</v>
      </c>
    </row>
    <row r="11197" spans="1:6" x14ac:dyDescent="0.25">
      <c r="A11197">
        <v>335724</v>
      </c>
      <c r="B11197">
        <v>36816</v>
      </c>
      <c r="C11197" s="2">
        <v>44316.740478964399</v>
      </c>
      <c r="D11197">
        <v>5151</v>
      </c>
      <c r="E11197">
        <f t="shared" si="348"/>
        <v>17</v>
      </c>
      <c r="F11197" t="str">
        <f t="shared" si="349"/>
        <v>пятница</v>
      </c>
    </row>
    <row r="11198" spans="1:6" x14ac:dyDescent="0.25">
      <c r="A11198">
        <v>113590</v>
      </c>
      <c r="B11198">
        <v>36818</v>
      </c>
      <c r="C11198" s="2">
        <v>44316.740883495142</v>
      </c>
      <c r="D11198">
        <v>304128</v>
      </c>
      <c r="E11198">
        <f t="shared" si="348"/>
        <v>17</v>
      </c>
      <c r="F11198" t="str">
        <f t="shared" si="349"/>
        <v>пятница</v>
      </c>
    </row>
    <row r="11199" spans="1:6" x14ac:dyDescent="0.25">
      <c r="A11199">
        <v>345260</v>
      </c>
      <c r="B11199">
        <v>36819</v>
      </c>
      <c r="C11199" s="2">
        <v>44316.741288025893</v>
      </c>
      <c r="D11199">
        <v>411922</v>
      </c>
      <c r="E11199">
        <f t="shared" si="348"/>
        <v>17</v>
      </c>
      <c r="F11199" t="str">
        <f t="shared" si="349"/>
        <v>пятница</v>
      </c>
    </row>
    <row r="11200" spans="1:6" x14ac:dyDescent="0.25">
      <c r="A11200">
        <v>19439</v>
      </c>
      <c r="B11200">
        <v>36820</v>
      </c>
      <c r="C11200" s="2">
        <v>44316.741692556636</v>
      </c>
      <c r="D11200">
        <v>250679</v>
      </c>
      <c r="E11200">
        <f t="shared" si="348"/>
        <v>17</v>
      </c>
      <c r="F11200" t="str">
        <f t="shared" si="349"/>
        <v>пятница</v>
      </c>
    </row>
    <row r="11201" spans="1:6" x14ac:dyDescent="0.25">
      <c r="A11201">
        <v>57563</v>
      </c>
      <c r="B11201">
        <v>36825</v>
      </c>
      <c r="C11201" s="2">
        <v>44316.741692556636</v>
      </c>
      <c r="D11201">
        <v>258219</v>
      </c>
      <c r="E11201">
        <f t="shared" si="348"/>
        <v>17</v>
      </c>
      <c r="F11201" t="str">
        <f t="shared" si="349"/>
        <v>пятница</v>
      </c>
    </row>
    <row r="11202" spans="1:6" x14ac:dyDescent="0.25">
      <c r="A11202">
        <v>253275</v>
      </c>
      <c r="B11202">
        <v>36830</v>
      </c>
      <c r="C11202" s="2">
        <v>44316.741692556636</v>
      </c>
      <c r="D11202">
        <v>336965</v>
      </c>
      <c r="E11202">
        <f t="shared" si="348"/>
        <v>17</v>
      </c>
      <c r="F11202" t="str">
        <f t="shared" si="349"/>
        <v>пятница</v>
      </c>
    </row>
    <row r="11203" spans="1:6" x14ac:dyDescent="0.25">
      <c r="A11203">
        <v>102980</v>
      </c>
      <c r="B11203">
        <v>36835</v>
      </c>
      <c r="C11203" s="2">
        <v>44316.742906148866</v>
      </c>
      <c r="D11203">
        <v>122982</v>
      </c>
      <c r="E11203">
        <f t="shared" ref="E11203:E11266" si="350">HOUR(C11203)</f>
        <v>17</v>
      </c>
      <c r="F11203" t="str">
        <f t="shared" ref="F11203:F11266" si="351">TEXT(C11203,"дддд")</f>
        <v>пятница</v>
      </c>
    </row>
    <row r="11204" spans="1:6" x14ac:dyDescent="0.25">
      <c r="A11204">
        <v>313476</v>
      </c>
      <c r="B11204">
        <v>36838</v>
      </c>
      <c r="C11204" s="2">
        <v>44316.742906148866</v>
      </c>
      <c r="D11204">
        <v>228415</v>
      </c>
      <c r="E11204">
        <f t="shared" si="350"/>
        <v>17</v>
      </c>
      <c r="F11204" t="str">
        <f t="shared" si="351"/>
        <v>пятница</v>
      </c>
    </row>
    <row r="11205" spans="1:6" x14ac:dyDescent="0.25">
      <c r="A11205">
        <v>7828</v>
      </c>
      <c r="B11205">
        <v>36839</v>
      </c>
      <c r="C11205" s="2">
        <v>44316.743310679616</v>
      </c>
      <c r="D11205">
        <v>411922</v>
      </c>
      <c r="E11205">
        <f t="shared" si="350"/>
        <v>17</v>
      </c>
      <c r="F11205" t="str">
        <f t="shared" si="351"/>
        <v>пятница</v>
      </c>
    </row>
    <row r="11206" spans="1:6" x14ac:dyDescent="0.25">
      <c r="A11206">
        <v>283333</v>
      </c>
      <c r="B11206">
        <v>36843</v>
      </c>
      <c r="C11206" s="2">
        <v>44316.743310679616</v>
      </c>
      <c r="D11206">
        <v>411922</v>
      </c>
      <c r="E11206">
        <f t="shared" si="350"/>
        <v>17</v>
      </c>
      <c r="F11206" t="str">
        <f t="shared" si="351"/>
        <v>пятница</v>
      </c>
    </row>
    <row r="11207" spans="1:6" x14ac:dyDescent="0.25">
      <c r="A11207">
        <v>49938</v>
      </c>
      <c r="B11207">
        <v>36844</v>
      </c>
      <c r="C11207" s="2">
        <v>44316.745333333332</v>
      </c>
      <c r="D11207">
        <v>182984</v>
      </c>
      <c r="E11207">
        <f t="shared" si="350"/>
        <v>17</v>
      </c>
      <c r="F11207" t="str">
        <f t="shared" si="351"/>
        <v>пятница</v>
      </c>
    </row>
    <row r="11208" spans="1:6" x14ac:dyDescent="0.25">
      <c r="A11208">
        <v>31624</v>
      </c>
      <c r="B11208">
        <v>36845</v>
      </c>
      <c r="C11208" s="2">
        <v>44316.745737864076</v>
      </c>
      <c r="D11208">
        <v>111368</v>
      </c>
      <c r="E11208">
        <f t="shared" si="350"/>
        <v>17</v>
      </c>
      <c r="F11208" t="str">
        <f t="shared" si="351"/>
        <v>пятница</v>
      </c>
    </row>
    <row r="11209" spans="1:6" x14ac:dyDescent="0.25">
      <c r="A11209">
        <v>13119</v>
      </c>
      <c r="B11209">
        <v>36849</v>
      </c>
      <c r="C11209" s="2">
        <v>44316.746142394819</v>
      </c>
      <c r="D11209">
        <v>202914</v>
      </c>
      <c r="E11209">
        <f t="shared" si="350"/>
        <v>17</v>
      </c>
      <c r="F11209" t="str">
        <f t="shared" si="351"/>
        <v>пятница</v>
      </c>
    </row>
    <row r="11210" spans="1:6" x14ac:dyDescent="0.25">
      <c r="A11210">
        <v>212422</v>
      </c>
      <c r="B11210">
        <v>36853</v>
      </c>
      <c r="C11210" s="2">
        <v>44316.746951456305</v>
      </c>
      <c r="D11210">
        <v>351192</v>
      </c>
      <c r="E11210">
        <f t="shared" si="350"/>
        <v>17</v>
      </c>
      <c r="F11210" t="str">
        <f t="shared" si="351"/>
        <v>пятница</v>
      </c>
    </row>
    <row r="11211" spans="1:6" x14ac:dyDescent="0.25">
      <c r="A11211">
        <v>212952</v>
      </c>
      <c r="B11211">
        <v>36858</v>
      </c>
      <c r="C11211" s="2">
        <v>44316.748666666666</v>
      </c>
      <c r="D11211">
        <v>250679</v>
      </c>
      <c r="E11211">
        <f t="shared" si="350"/>
        <v>17</v>
      </c>
      <c r="F11211" t="str">
        <f t="shared" si="351"/>
        <v>пятница</v>
      </c>
    </row>
    <row r="11212" spans="1:6" x14ac:dyDescent="0.25">
      <c r="A11212">
        <v>39650</v>
      </c>
      <c r="B11212">
        <v>36863</v>
      </c>
      <c r="C11212" s="2">
        <v>44316.749378640779</v>
      </c>
      <c r="D11212">
        <v>189009</v>
      </c>
      <c r="E11212">
        <f t="shared" si="350"/>
        <v>17</v>
      </c>
      <c r="F11212" t="str">
        <f t="shared" si="351"/>
        <v>пятница</v>
      </c>
    </row>
    <row r="11213" spans="1:6" x14ac:dyDescent="0.25">
      <c r="A11213">
        <v>67898</v>
      </c>
      <c r="B11213">
        <v>36865</v>
      </c>
      <c r="C11213" s="2">
        <v>44316.749378640779</v>
      </c>
      <c r="D11213">
        <v>411922</v>
      </c>
      <c r="E11213">
        <f t="shared" si="350"/>
        <v>17</v>
      </c>
      <c r="F11213" t="str">
        <f t="shared" si="351"/>
        <v>пятница</v>
      </c>
    </row>
    <row r="11214" spans="1:6" x14ac:dyDescent="0.25">
      <c r="A11214">
        <v>119292</v>
      </c>
      <c r="B11214">
        <v>36867</v>
      </c>
      <c r="C11214" s="2">
        <v>44316.749378640779</v>
      </c>
      <c r="D11214">
        <v>473323</v>
      </c>
      <c r="E11214">
        <f t="shared" si="350"/>
        <v>17</v>
      </c>
      <c r="F11214" t="str">
        <f t="shared" si="351"/>
        <v>пятница</v>
      </c>
    </row>
    <row r="11215" spans="1:6" x14ac:dyDescent="0.25">
      <c r="A11215">
        <v>85215</v>
      </c>
      <c r="B11215">
        <v>36872</v>
      </c>
      <c r="C11215" s="2">
        <v>44316.750187702266</v>
      </c>
      <c r="D11215">
        <v>53319</v>
      </c>
      <c r="E11215">
        <f t="shared" si="350"/>
        <v>18</v>
      </c>
      <c r="F11215" t="str">
        <f t="shared" si="351"/>
        <v>пятница</v>
      </c>
    </row>
    <row r="11216" spans="1:6" x14ac:dyDescent="0.25">
      <c r="A11216">
        <v>259666</v>
      </c>
      <c r="B11216">
        <v>36874</v>
      </c>
      <c r="C11216" s="2">
        <v>44316.750996763752</v>
      </c>
      <c r="D11216">
        <v>351192</v>
      </c>
      <c r="E11216">
        <f t="shared" si="350"/>
        <v>18</v>
      </c>
      <c r="F11216" t="str">
        <f t="shared" si="351"/>
        <v>пятница</v>
      </c>
    </row>
    <row r="11217" spans="1:6" x14ac:dyDescent="0.25">
      <c r="A11217">
        <v>266253</v>
      </c>
      <c r="B11217">
        <v>36878</v>
      </c>
      <c r="C11217" s="2">
        <v>44316.750996763752</v>
      </c>
      <c r="D11217">
        <v>250679</v>
      </c>
      <c r="E11217">
        <f t="shared" si="350"/>
        <v>18</v>
      </c>
      <c r="F11217" t="str">
        <f t="shared" si="351"/>
        <v>пятница</v>
      </c>
    </row>
    <row r="11218" spans="1:6" x14ac:dyDescent="0.25">
      <c r="A11218">
        <v>199876</v>
      </c>
      <c r="B11218">
        <v>36883</v>
      </c>
      <c r="C11218" s="2">
        <v>44316.751401294503</v>
      </c>
      <c r="D11218">
        <v>43623</v>
      </c>
      <c r="E11218">
        <f t="shared" si="350"/>
        <v>18</v>
      </c>
      <c r="F11218" t="str">
        <f t="shared" si="351"/>
        <v>пятница</v>
      </c>
    </row>
    <row r="11219" spans="1:6" x14ac:dyDescent="0.25">
      <c r="A11219">
        <v>205431</v>
      </c>
      <c r="B11219">
        <v>36887</v>
      </c>
      <c r="C11219" s="2">
        <v>44316.751401294503</v>
      </c>
      <c r="D11219">
        <v>226626</v>
      </c>
      <c r="E11219">
        <f t="shared" si="350"/>
        <v>18</v>
      </c>
      <c r="F11219" t="str">
        <f t="shared" si="351"/>
        <v>пятница</v>
      </c>
    </row>
    <row r="11220" spans="1:6" x14ac:dyDescent="0.25">
      <c r="A11220">
        <v>267837</v>
      </c>
      <c r="B11220">
        <v>36888</v>
      </c>
      <c r="C11220" s="2">
        <v>44316.751401294503</v>
      </c>
      <c r="D11220">
        <v>351192</v>
      </c>
      <c r="E11220">
        <f t="shared" si="350"/>
        <v>18</v>
      </c>
      <c r="F11220" t="str">
        <f t="shared" si="351"/>
        <v>пятница</v>
      </c>
    </row>
    <row r="11221" spans="1:6" x14ac:dyDescent="0.25">
      <c r="A11221">
        <v>214465</v>
      </c>
      <c r="B11221">
        <v>36890</v>
      </c>
      <c r="C11221" s="2">
        <v>44316.751805825246</v>
      </c>
      <c r="D11221">
        <v>266896</v>
      </c>
      <c r="E11221">
        <f t="shared" si="350"/>
        <v>18</v>
      </c>
      <c r="F11221" t="str">
        <f t="shared" si="351"/>
        <v>пятница</v>
      </c>
    </row>
    <row r="11222" spans="1:6" x14ac:dyDescent="0.25">
      <c r="A11222">
        <v>126731</v>
      </c>
      <c r="B11222">
        <v>36893</v>
      </c>
      <c r="C11222" s="2">
        <v>44316.753828478963</v>
      </c>
      <c r="D11222">
        <v>122902</v>
      </c>
      <c r="E11222">
        <f t="shared" si="350"/>
        <v>18</v>
      </c>
      <c r="F11222" t="str">
        <f t="shared" si="351"/>
        <v>пятница</v>
      </c>
    </row>
    <row r="11223" spans="1:6" x14ac:dyDescent="0.25">
      <c r="A11223">
        <v>298263</v>
      </c>
      <c r="B11223">
        <v>36897</v>
      </c>
      <c r="C11223" s="2">
        <v>44316.753828478963</v>
      </c>
      <c r="D11223">
        <v>439981</v>
      </c>
      <c r="E11223">
        <f t="shared" si="350"/>
        <v>18</v>
      </c>
      <c r="F11223" t="str">
        <f t="shared" si="351"/>
        <v>пятница</v>
      </c>
    </row>
    <row r="11224" spans="1:6" x14ac:dyDescent="0.25">
      <c r="A11224">
        <v>183588</v>
      </c>
      <c r="B11224">
        <v>36901</v>
      </c>
      <c r="C11224" s="2">
        <v>44316.754333333338</v>
      </c>
      <c r="D11224">
        <v>158978</v>
      </c>
      <c r="E11224">
        <f t="shared" si="350"/>
        <v>18</v>
      </c>
      <c r="F11224" t="str">
        <f t="shared" si="351"/>
        <v>пятница</v>
      </c>
    </row>
    <row r="11225" spans="1:6" x14ac:dyDescent="0.25">
      <c r="A11225">
        <v>213179</v>
      </c>
      <c r="B11225">
        <v>36903</v>
      </c>
      <c r="C11225" s="2">
        <v>44316.754637540456</v>
      </c>
      <c r="D11225">
        <v>439981</v>
      </c>
      <c r="E11225">
        <f t="shared" si="350"/>
        <v>18</v>
      </c>
      <c r="F11225" t="str">
        <f t="shared" si="351"/>
        <v>пятница</v>
      </c>
    </row>
    <row r="11226" spans="1:6" x14ac:dyDescent="0.25">
      <c r="A11226">
        <v>179346</v>
      </c>
      <c r="B11226">
        <v>36905</v>
      </c>
      <c r="C11226" s="2">
        <v>44316.755042071192</v>
      </c>
      <c r="D11226">
        <v>304128</v>
      </c>
      <c r="E11226">
        <f t="shared" si="350"/>
        <v>18</v>
      </c>
      <c r="F11226" t="str">
        <f t="shared" si="351"/>
        <v>пятница</v>
      </c>
    </row>
    <row r="11227" spans="1:6" x14ac:dyDescent="0.25">
      <c r="A11227">
        <v>213249</v>
      </c>
      <c r="B11227">
        <v>36909</v>
      </c>
      <c r="C11227" s="2">
        <v>44316.755042071192</v>
      </c>
      <c r="D11227">
        <v>347008</v>
      </c>
      <c r="E11227">
        <f t="shared" si="350"/>
        <v>18</v>
      </c>
      <c r="F11227" t="str">
        <f t="shared" si="351"/>
        <v>пятница</v>
      </c>
    </row>
    <row r="11228" spans="1:6" x14ac:dyDescent="0.25">
      <c r="A11228">
        <v>122942</v>
      </c>
      <c r="B11228">
        <v>36913</v>
      </c>
      <c r="C11228" s="2">
        <v>44316.756255663429</v>
      </c>
      <c r="D11228">
        <v>411922</v>
      </c>
      <c r="E11228">
        <f t="shared" si="350"/>
        <v>18</v>
      </c>
      <c r="F11228" t="str">
        <f t="shared" si="351"/>
        <v>пятница</v>
      </c>
    </row>
    <row r="11229" spans="1:6" x14ac:dyDescent="0.25">
      <c r="A11229">
        <v>60024</v>
      </c>
      <c r="B11229">
        <v>36916</v>
      </c>
      <c r="C11229" s="2">
        <v>44316.756660194173</v>
      </c>
      <c r="D11229">
        <v>216846</v>
      </c>
      <c r="E11229">
        <f t="shared" si="350"/>
        <v>18</v>
      </c>
      <c r="F11229" t="str">
        <f t="shared" si="351"/>
        <v>пятница</v>
      </c>
    </row>
    <row r="11230" spans="1:6" x14ac:dyDescent="0.25">
      <c r="A11230">
        <v>264199</v>
      </c>
      <c r="B11230">
        <v>36919</v>
      </c>
      <c r="C11230" s="2">
        <v>44316.756660194173</v>
      </c>
      <c r="D11230">
        <v>397390</v>
      </c>
      <c r="E11230">
        <f t="shared" si="350"/>
        <v>18</v>
      </c>
      <c r="F11230" t="str">
        <f t="shared" si="351"/>
        <v>пятница</v>
      </c>
    </row>
    <row r="11231" spans="1:6" x14ac:dyDescent="0.25">
      <c r="A11231">
        <v>281012</v>
      </c>
      <c r="B11231">
        <v>36923</v>
      </c>
      <c r="C11231" s="2">
        <v>44316.756660194173</v>
      </c>
      <c r="D11231">
        <v>111368</v>
      </c>
      <c r="E11231">
        <f t="shared" si="350"/>
        <v>18</v>
      </c>
      <c r="F11231" t="str">
        <f t="shared" si="351"/>
        <v>пятница</v>
      </c>
    </row>
    <row r="11232" spans="1:6" x14ac:dyDescent="0.25">
      <c r="A11232">
        <v>15963</v>
      </c>
      <c r="B11232">
        <v>36924</v>
      </c>
      <c r="C11232" s="2">
        <v>44316.75787378641</v>
      </c>
      <c r="D11232">
        <v>411922</v>
      </c>
      <c r="E11232">
        <f t="shared" si="350"/>
        <v>18</v>
      </c>
      <c r="F11232" t="str">
        <f t="shared" si="351"/>
        <v>пятница</v>
      </c>
    </row>
    <row r="11233" spans="1:6" x14ac:dyDescent="0.25">
      <c r="A11233">
        <v>33299</v>
      </c>
      <c r="B11233">
        <v>36929</v>
      </c>
      <c r="C11233" s="2">
        <v>44316.758333333339</v>
      </c>
      <c r="D11233">
        <v>258219</v>
      </c>
      <c r="E11233">
        <f t="shared" si="350"/>
        <v>18</v>
      </c>
      <c r="F11233" t="str">
        <f t="shared" si="351"/>
        <v>пятница</v>
      </c>
    </row>
    <row r="11234" spans="1:6" x14ac:dyDescent="0.25">
      <c r="A11234">
        <v>198475</v>
      </c>
      <c r="B11234">
        <v>36932</v>
      </c>
      <c r="C11234" s="2">
        <v>44316.759087378639</v>
      </c>
      <c r="D11234">
        <v>411922</v>
      </c>
      <c r="E11234">
        <f t="shared" si="350"/>
        <v>18</v>
      </c>
      <c r="F11234" t="str">
        <f t="shared" si="351"/>
        <v>пятница</v>
      </c>
    </row>
    <row r="11235" spans="1:6" x14ac:dyDescent="0.25">
      <c r="A11235">
        <v>11189</v>
      </c>
      <c r="B11235">
        <v>36936</v>
      </c>
      <c r="C11235" s="2">
        <v>44316.75949190939</v>
      </c>
      <c r="D11235">
        <v>389689</v>
      </c>
      <c r="E11235">
        <f t="shared" si="350"/>
        <v>18</v>
      </c>
      <c r="F11235" t="str">
        <f t="shared" si="351"/>
        <v>пятница</v>
      </c>
    </row>
    <row r="11236" spans="1:6" x14ac:dyDescent="0.25">
      <c r="A11236">
        <v>300499</v>
      </c>
      <c r="B11236">
        <v>36939</v>
      </c>
      <c r="C11236" s="2">
        <v>44316.75949190939</v>
      </c>
      <c r="D11236">
        <v>361821</v>
      </c>
      <c r="E11236">
        <f t="shared" si="350"/>
        <v>18</v>
      </c>
      <c r="F11236" t="str">
        <f t="shared" si="351"/>
        <v>пятница</v>
      </c>
    </row>
    <row r="11237" spans="1:6" x14ac:dyDescent="0.25">
      <c r="A11237">
        <v>304445</v>
      </c>
      <c r="B11237">
        <v>36942</v>
      </c>
      <c r="C11237" s="2">
        <v>44316.75949190939</v>
      </c>
      <c r="D11237">
        <v>146115</v>
      </c>
      <c r="E11237">
        <f t="shared" si="350"/>
        <v>18</v>
      </c>
      <c r="F11237" t="str">
        <f t="shared" si="351"/>
        <v>пятница</v>
      </c>
    </row>
    <row r="11238" spans="1:6" x14ac:dyDescent="0.25">
      <c r="A11238">
        <v>5868</v>
      </c>
      <c r="B11238">
        <v>36945</v>
      </c>
      <c r="C11238" s="2">
        <v>44316.760300970876</v>
      </c>
      <c r="D11238">
        <v>397</v>
      </c>
      <c r="E11238">
        <f t="shared" si="350"/>
        <v>18</v>
      </c>
      <c r="F11238" t="str">
        <f t="shared" si="351"/>
        <v>пятница</v>
      </c>
    </row>
    <row r="11239" spans="1:6" x14ac:dyDescent="0.25">
      <c r="A11239">
        <v>121837</v>
      </c>
      <c r="B11239">
        <v>36949</v>
      </c>
      <c r="C11239" s="2">
        <v>44316.760300970876</v>
      </c>
      <c r="D11239">
        <v>127233</v>
      </c>
      <c r="E11239">
        <f t="shared" si="350"/>
        <v>18</v>
      </c>
      <c r="F11239" t="str">
        <f t="shared" si="351"/>
        <v>пятница</v>
      </c>
    </row>
    <row r="11240" spans="1:6" x14ac:dyDescent="0.25">
      <c r="A11240">
        <v>297732</v>
      </c>
      <c r="B11240">
        <v>36952</v>
      </c>
      <c r="C11240" s="2">
        <v>44316.760300970876</v>
      </c>
      <c r="D11240">
        <v>158978</v>
      </c>
      <c r="E11240">
        <f t="shared" si="350"/>
        <v>18</v>
      </c>
      <c r="F11240" t="str">
        <f t="shared" si="351"/>
        <v>пятница</v>
      </c>
    </row>
    <row r="11241" spans="1:6" x14ac:dyDescent="0.25">
      <c r="A11241">
        <v>285849</v>
      </c>
      <c r="B11241">
        <v>36955</v>
      </c>
      <c r="C11241" s="2">
        <v>44316.76070550162</v>
      </c>
      <c r="D11241">
        <v>103966</v>
      </c>
      <c r="E11241">
        <f t="shared" si="350"/>
        <v>18</v>
      </c>
      <c r="F11241" t="str">
        <f t="shared" si="351"/>
        <v>пятница</v>
      </c>
    </row>
    <row r="11242" spans="1:6" x14ac:dyDescent="0.25">
      <c r="A11242">
        <v>334062</v>
      </c>
      <c r="B11242">
        <v>36956</v>
      </c>
      <c r="C11242" s="2">
        <v>44316.76070550162</v>
      </c>
      <c r="D11242">
        <v>158978</v>
      </c>
      <c r="E11242">
        <f t="shared" si="350"/>
        <v>18</v>
      </c>
      <c r="F11242" t="str">
        <f t="shared" si="351"/>
        <v>пятница</v>
      </c>
    </row>
    <row r="11243" spans="1:6" x14ac:dyDescent="0.25">
      <c r="A11243">
        <v>299441</v>
      </c>
      <c r="B11243">
        <v>36957</v>
      </c>
      <c r="C11243" s="2">
        <v>44316.761514563106</v>
      </c>
      <c r="D11243">
        <v>182841</v>
      </c>
      <c r="E11243">
        <f t="shared" si="350"/>
        <v>18</v>
      </c>
      <c r="F11243" t="str">
        <f t="shared" si="351"/>
        <v>пятница</v>
      </c>
    </row>
    <row r="11244" spans="1:6" x14ac:dyDescent="0.25">
      <c r="A11244">
        <v>15106</v>
      </c>
      <c r="B11244">
        <v>36958</v>
      </c>
      <c r="C11244" s="2">
        <v>44316.761919093849</v>
      </c>
      <c r="D11244">
        <v>445697</v>
      </c>
      <c r="E11244">
        <f t="shared" si="350"/>
        <v>18</v>
      </c>
      <c r="F11244" t="str">
        <f t="shared" si="351"/>
        <v>пятница</v>
      </c>
    </row>
    <row r="11245" spans="1:6" x14ac:dyDescent="0.25">
      <c r="A11245">
        <v>272420</v>
      </c>
      <c r="B11245">
        <v>36961</v>
      </c>
      <c r="C11245" s="2">
        <v>44316.762728155343</v>
      </c>
      <c r="D11245">
        <v>106585</v>
      </c>
      <c r="E11245">
        <f t="shared" si="350"/>
        <v>18</v>
      </c>
      <c r="F11245" t="str">
        <f t="shared" si="351"/>
        <v>пятница</v>
      </c>
    </row>
    <row r="11246" spans="1:6" x14ac:dyDescent="0.25">
      <c r="A11246">
        <v>203702</v>
      </c>
      <c r="B11246">
        <v>36963</v>
      </c>
      <c r="C11246" s="2">
        <v>44316.763132686079</v>
      </c>
      <c r="D11246">
        <v>411922</v>
      </c>
      <c r="E11246">
        <f t="shared" si="350"/>
        <v>18</v>
      </c>
      <c r="F11246" t="str">
        <f t="shared" si="351"/>
        <v>пятница</v>
      </c>
    </row>
    <row r="11247" spans="1:6" x14ac:dyDescent="0.25">
      <c r="A11247">
        <v>24806</v>
      </c>
      <c r="B11247">
        <v>36965</v>
      </c>
      <c r="C11247" s="2">
        <v>44316.764346278316</v>
      </c>
      <c r="D11247">
        <v>351192</v>
      </c>
      <c r="E11247">
        <f t="shared" si="350"/>
        <v>18</v>
      </c>
      <c r="F11247" t="str">
        <f t="shared" si="351"/>
        <v>пятница</v>
      </c>
    </row>
    <row r="11248" spans="1:6" x14ac:dyDescent="0.25">
      <c r="A11248">
        <v>169667</v>
      </c>
      <c r="B11248">
        <v>36967</v>
      </c>
      <c r="C11248" s="2">
        <v>44316.764750809059</v>
      </c>
      <c r="D11248">
        <v>357547</v>
      </c>
      <c r="E11248">
        <f t="shared" si="350"/>
        <v>18</v>
      </c>
      <c r="F11248" t="str">
        <f t="shared" si="351"/>
        <v>пятница</v>
      </c>
    </row>
    <row r="11249" spans="1:6" x14ac:dyDescent="0.25">
      <c r="A11249">
        <v>293524</v>
      </c>
      <c r="B11249">
        <v>36969</v>
      </c>
      <c r="C11249" s="2">
        <v>44316.764750809059</v>
      </c>
      <c r="D11249">
        <v>421608</v>
      </c>
      <c r="E11249">
        <f t="shared" si="350"/>
        <v>18</v>
      </c>
      <c r="F11249" t="str">
        <f t="shared" si="351"/>
        <v>пятница</v>
      </c>
    </row>
    <row r="11250" spans="1:6" x14ac:dyDescent="0.25">
      <c r="A11250">
        <v>151307</v>
      </c>
      <c r="B11250">
        <v>36974</v>
      </c>
      <c r="C11250" s="2">
        <v>44316.765559870553</v>
      </c>
      <c r="D11250">
        <v>469849</v>
      </c>
      <c r="E11250">
        <f t="shared" si="350"/>
        <v>18</v>
      </c>
      <c r="F11250" t="str">
        <f t="shared" si="351"/>
        <v>пятница</v>
      </c>
    </row>
    <row r="11251" spans="1:6" x14ac:dyDescent="0.25">
      <c r="A11251">
        <v>221792</v>
      </c>
      <c r="B11251">
        <v>36977</v>
      </c>
      <c r="C11251" s="2">
        <v>44316.765964401297</v>
      </c>
      <c r="D11251">
        <v>421608</v>
      </c>
      <c r="E11251">
        <f t="shared" si="350"/>
        <v>18</v>
      </c>
      <c r="F11251" t="str">
        <f t="shared" si="351"/>
        <v>пятница</v>
      </c>
    </row>
    <row r="11252" spans="1:6" x14ac:dyDescent="0.25">
      <c r="A11252">
        <v>328442</v>
      </c>
      <c r="B11252">
        <v>36981</v>
      </c>
      <c r="C11252" s="2">
        <v>44316.765964401297</v>
      </c>
      <c r="D11252">
        <v>21760</v>
      </c>
      <c r="E11252">
        <f t="shared" si="350"/>
        <v>18</v>
      </c>
      <c r="F11252" t="str">
        <f t="shared" si="351"/>
        <v>пятница</v>
      </c>
    </row>
    <row r="11253" spans="1:6" x14ac:dyDescent="0.25">
      <c r="A11253">
        <v>332620</v>
      </c>
      <c r="B11253">
        <v>36986</v>
      </c>
      <c r="C11253" s="2">
        <v>44316.765964401297</v>
      </c>
      <c r="D11253">
        <v>42705</v>
      </c>
      <c r="E11253">
        <f t="shared" si="350"/>
        <v>18</v>
      </c>
      <c r="F11253" t="str">
        <f t="shared" si="351"/>
        <v>пятница</v>
      </c>
    </row>
    <row r="11254" spans="1:6" x14ac:dyDescent="0.25">
      <c r="A11254">
        <v>92878</v>
      </c>
      <c r="B11254">
        <v>36991</v>
      </c>
      <c r="C11254" s="2">
        <v>44316.766773462783</v>
      </c>
      <c r="D11254">
        <v>250679</v>
      </c>
      <c r="E11254">
        <f t="shared" si="350"/>
        <v>18</v>
      </c>
      <c r="F11254" t="str">
        <f t="shared" si="351"/>
        <v>пятница</v>
      </c>
    </row>
    <row r="11255" spans="1:6" x14ac:dyDescent="0.25">
      <c r="A11255">
        <v>284644</v>
      </c>
      <c r="B11255">
        <v>36996</v>
      </c>
      <c r="C11255" s="2">
        <v>44316.766773462783</v>
      </c>
      <c r="D11255">
        <v>204610</v>
      </c>
      <c r="E11255">
        <f t="shared" si="350"/>
        <v>18</v>
      </c>
      <c r="F11255" t="str">
        <f t="shared" si="351"/>
        <v>пятница</v>
      </c>
    </row>
    <row r="11256" spans="1:6" x14ac:dyDescent="0.25">
      <c r="A11256">
        <v>284983</v>
      </c>
      <c r="B11256">
        <v>37000</v>
      </c>
      <c r="C11256" s="2">
        <v>44316.767177993534</v>
      </c>
      <c r="D11256">
        <v>182984</v>
      </c>
      <c r="E11256">
        <f t="shared" si="350"/>
        <v>18</v>
      </c>
      <c r="F11256" t="str">
        <f t="shared" si="351"/>
        <v>пятница</v>
      </c>
    </row>
    <row r="11257" spans="1:6" x14ac:dyDescent="0.25">
      <c r="A11257">
        <v>238366</v>
      </c>
      <c r="B11257">
        <v>37001</v>
      </c>
      <c r="C11257" s="2">
        <v>44316.767333333337</v>
      </c>
      <c r="D11257">
        <v>158978</v>
      </c>
      <c r="E11257">
        <f t="shared" si="350"/>
        <v>18</v>
      </c>
      <c r="F11257" t="str">
        <f t="shared" si="351"/>
        <v>пятница</v>
      </c>
    </row>
    <row r="11258" spans="1:6" x14ac:dyDescent="0.25">
      <c r="A11258">
        <v>50990</v>
      </c>
      <c r="B11258">
        <v>37002</v>
      </c>
      <c r="C11258" s="2">
        <v>44316.767582524277</v>
      </c>
      <c r="D11258">
        <v>162482</v>
      </c>
      <c r="E11258">
        <f t="shared" si="350"/>
        <v>18</v>
      </c>
      <c r="F11258" t="str">
        <f t="shared" si="351"/>
        <v>пятница</v>
      </c>
    </row>
    <row r="11259" spans="1:6" x14ac:dyDescent="0.25">
      <c r="A11259">
        <v>18292</v>
      </c>
      <c r="B11259">
        <v>37005</v>
      </c>
      <c r="C11259" s="2">
        <v>44316.767987055013</v>
      </c>
      <c r="D11259">
        <v>297015</v>
      </c>
      <c r="E11259">
        <f t="shared" si="350"/>
        <v>18</v>
      </c>
      <c r="F11259" t="str">
        <f t="shared" si="351"/>
        <v>пятница</v>
      </c>
    </row>
    <row r="11260" spans="1:6" x14ac:dyDescent="0.25">
      <c r="A11260">
        <v>63188</v>
      </c>
      <c r="B11260">
        <v>37007</v>
      </c>
      <c r="C11260" s="2">
        <v>44316.76920064725</v>
      </c>
      <c r="D11260">
        <v>86587</v>
      </c>
      <c r="E11260">
        <f t="shared" si="350"/>
        <v>18</v>
      </c>
      <c r="F11260" t="str">
        <f t="shared" si="351"/>
        <v>пятница</v>
      </c>
    </row>
    <row r="11261" spans="1:6" x14ac:dyDescent="0.25">
      <c r="A11261">
        <v>43521</v>
      </c>
      <c r="B11261">
        <v>37009</v>
      </c>
      <c r="C11261" s="2">
        <v>44316.769605177993</v>
      </c>
      <c r="D11261">
        <v>158978</v>
      </c>
      <c r="E11261">
        <f t="shared" si="350"/>
        <v>18</v>
      </c>
      <c r="F11261" t="str">
        <f t="shared" si="351"/>
        <v>пятница</v>
      </c>
    </row>
    <row r="11262" spans="1:6" x14ac:dyDescent="0.25">
      <c r="A11262">
        <v>202365</v>
      </c>
      <c r="B11262">
        <v>37010</v>
      </c>
      <c r="C11262" s="2">
        <v>44316.769605177993</v>
      </c>
      <c r="D11262">
        <v>351192</v>
      </c>
      <c r="E11262">
        <f t="shared" si="350"/>
        <v>18</v>
      </c>
      <c r="F11262" t="str">
        <f t="shared" si="351"/>
        <v>пятница</v>
      </c>
    </row>
    <row r="11263" spans="1:6" x14ac:dyDescent="0.25">
      <c r="A11263">
        <v>12697</v>
      </c>
      <c r="B11263">
        <v>37011</v>
      </c>
      <c r="C11263" s="2">
        <v>44316.77041423948</v>
      </c>
      <c r="D11263">
        <v>250679</v>
      </c>
      <c r="E11263">
        <f t="shared" si="350"/>
        <v>18</v>
      </c>
      <c r="F11263" t="str">
        <f t="shared" si="351"/>
        <v>пятница</v>
      </c>
    </row>
    <row r="11264" spans="1:6" x14ac:dyDescent="0.25">
      <c r="A11264">
        <v>66991</v>
      </c>
      <c r="B11264">
        <v>37013</v>
      </c>
      <c r="C11264" s="2">
        <v>44316.77041423948</v>
      </c>
      <c r="D11264">
        <v>343491</v>
      </c>
      <c r="E11264">
        <f t="shared" si="350"/>
        <v>18</v>
      </c>
      <c r="F11264" t="str">
        <f t="shared" si="351"/>
        <v>пятница</v>
      </c>
    </row>
    <row r="11265" spans="1:6" x14ac:dyDescent="0.25">
      <c r="A11265">
        <v>198884</v>
      </c>
      <c r="B11265">
        <v>37018</v>
      </c>
      <c r="C11265" s="2">
        <v>44316.77041423948</v>
      </c>
      <c r="D11265">
        <v>439981</v>
      </c>
      <c r="E11265">
        <f t="shared" si="350"/>
        <v>18</v>
      </c>
      <c r="F11265" t="str">
        <f t="shared" si="351"/>
        <v>пятница</v>
      </c>
    </row>
    <row r="11266" spans="1:6" x14ac:dyDescent="0.25">
      <c r="A11266">
        <v>240873</v>
      </c>
      <c r="B11266">
        <v>37019</v>
      </c>
      <c r="C11266" s="2">
        <v>44316.77041423948</v>
      </c>
      <c r="D11266">
        <v>7084</v>
      </c>
      <c r="E11266">
        <f t="shared" si="350"/>
        <v>18</v>
      </c>
      <c r="F11266" t="str">
        <f t="shared" si="351"/>
        <v>пятница</v>
      </c>
    </row>
    <row r="11267" spans="1:6" x14ac:dyDescent="0.25">
      <c r="A11267">
        <v>340533</v>
      </c>
      <c r="B11267">
        <v>37024</v>
      </c>
      <c r="C11267" s="2">
        <v>44316.771223300966</v>
      </c>
      <c r="D11267">
        <v>411922</v>
      </c>
      <c r="E11267">
        <f t="shared" ref="E11267:E11330" si="352">HOUR(C11267)</f>
        <v>18</v>
      </c>
      <c r="F11267" t="str">
        <f t="shared" ref="F11267:F11330" si="353">TEXT(C11267,"дддд")</f>
        <v>пятница</v>
      </c>
    </row>
    <row r="11268" spans="1:6" x14ac:dyDescent="0.25">
      <c r="A11268">
        <v>173736</v>
      </c>
      <c r="B11268">
        <v>37026</v>
      </c>
      <c r="C11268" s="2">
        <v>44316.771627831717</v>
      </c>
      <c r="D11268">
        <v>465102</v>
      </c>
      <c r="E11268">
        <f t="shared" si="352"/>
        <v>18</v>
      </c>
      <c r="F11268" t="str">
        <f t="shared" si="353"/>
        <v>пятница</v>
      </c>
    </row>
    <row r="11269" spans="1:6" x14ac:dyDescent="0.25">
      <c r="A11269">
        <v>296047</v>
      </c>
      <c r="B11269">
        <v>37027</v>
      </c>
      <c r="C11269" s="2">
        <v>44316.771627831717</v>
      </c>
      <c r="D11269">
        <v>137184</v>
      </c>
      <c r="E11269">
        <f t="shared" si="352"/>
        <v>18</v>
      </c>
      <c r="F11269" t="str">
        <f t="shared" si="353"/>
        <v>пятница</v>
      </c>
    </row>
    <row r="11270" spans="1:6" x14ac:dyDescent="0.25">
      <c r="A11270">
        <v>6331</v>
      </c>
      <c r="B11270">
        <v>37031</v>
      </c>
      <c r="C11270" s="2">
        <v>44316.772436893203</v>
      </c>
      <c r="D11270">
        <v>86587</v>
      </c>
      <c r="E11270">
        <f t="shared" si="352"/>
        <v>18</v>
      </c>
      <c r="F11270" t="str">
        <f t="shared" si="353"/>
        <v>пятница</v>
      </c>
    </row>
    <row r="11271" spans="1:6" x14ac:dyDescent="0.25">
      <c r="A11271">
        <v>147024</v>
      </c>
      <c r="B11271">
        <v>37036</v>
      </c>
      <c r="C11271" s="2">
        <v>44316.772436893203</v>
      </c>
      <c r="D11271">
        <v>137327</v>
      </c>
      <c r="E11271">
        <f t="shared" si="352"/>
        <v>18</v>
      </c>
      <c r="F11271" t="str">
        <f t="shared" si="353"/>
        <v>пятница</v>
      </c>
    </row>
    <row r="11272" spans="1:6" x14ac:dyDescent="0.25">
      <c r="A11272">
        <v>234938</v>
      </c>
      <c r="B11272">
        <v>37039</v>
      </c>
      <c r="C11272" s="2">
        <v>44316.77365048544</v>
      </c>
      <c r="D11272">
        <v>250679</v>
      </c>
      <c r="E11272">
        <f t="shared" si="352"/>
        <v>18</v>
      </c>
      <c r="F11272" t="str">
        <f t="shared" si="353"/>
        <v>пятница</v>
      </c>
    </row>
    <row r="11273" spans="1:6" x14ac:dyDescent="0.25">
      <c r="A11273">
        <v>193836</v>
      </c>
      <c r="B11273">
        <v>37042</v>
      </c>
      <c r="C11273" s="2">
        <v>44316.773666666668</v>
      </c>
      <c r="D11273">
        <v>104958</v>
      </c>
      <c r="E11273">
        <f t="shared" si="352"/>
        <v>18</v>
      </c>
      <c r="F11273" t="str">
        <f t="shared" si="353"/>
        <v>пятница</v>
      </c>
    </row>
    <row r="11274" spans="1:6" x14ac:dyDescent="0.25">
      <c r="A11274">
        <v>338922</v>
      </c>
      <c r="B11274">
        <v>37044</v>
      </c>
      <c r="C11274" s="2">
        <v>44316.774055016183</v>
      </c>
      <c r="D11274">
        <v>351192</v>
      </c>
      <c r="E11274">
        <f t="shared" si="352"/>
        <v>18</v>
      </c>
      <c r="F11274" t="str">
        <f t="shared" si="353"/>
        <v>пятница</v>
      </c>
    </row>
    <row r="11275" spans="1:6" x14ac:dyDescent="0.25">
      <c r="A11275">
        <v>335560</v>
      </c>
      <c r="B11275">
        <v>37046</v>
      </c>
      <c r="C11275" s="2">
        <v>44316.774459546927</v>
      </c>
      <c r="D11275">
        <v>182191</v>
      </c>
      <c r="E11275">
        <f t="shared" si="352"/>
        <v>18</v>
      </c>
      <c r="F11275" t="str">
        <f t="shared" si="353"/>
        <v>пятница</v>
      </c>
    </row>
    <row r="11276" spans="1:6" x14ac:dyDescent="0.25">
      <c r="A11276">
        <v>339726</v>
      </c>
      <c r="B11276">
        <v>37047</v>
      </c>
      <c r="C11276" s="2">
        <v>44316.774459546927</v>
      </c>
      <c r="D11276">
        <v>110495</v>
      </c>
      <c r="E11276">
        <f t="shared" si="352"/>
        <v>18</v>
      </c>
      <c r="F11276" t="str">
        <f t="shared" si="353"/>
        <v>пятница</v>
      </c>
    </row>
    <row r="11277" spans="1:6" x14ac:dyDescent="0.25">
      <c r="A11277">
        <v>99400</v>
      </c>
      <c r="B11277">
        <v>37051</v>
      </c>
      <c r="C11277" s="2">
        <v>44316.77486407767</v>
      </c>
      <c r="D11277">
        <v>162482</v>
      </c>
      <c r="E11277">
        <f t="shared" si="352"/>
        <v>18</v>
      </c>
      <c r="F11277" t="str">
        <f t="shared" si="353"/>
        <v>пятница</v>
      </c>
    </row>
    <row r="11278" spans="1:6" x14ac:dyDescent="0.25">
      <c r="A11278">
        <v>158271</v>
      </c>
      <c r="B11278">
        <v>37055</v>
      </c>
      <c r="C11278" s="2">
        <v>44316.775673139164</v>
      </c>
      <c r="D11278">
        <v>354849</v>
      </c>
      <c r="E11278">
        <f t="shared" si="352"/>
        <v>18</v>
      </c>
      <c r="F11278" t="str">
        <f t="shared" si="353"/>
        <v>пятница</v>
      </c>
    </row>
    <row r="11279" spans="1:6" x14ac:dyDescent="0.25">
      <c r="A11279">
        <v>214268</v>
      </c>
      <c r="B11279">
        <v>37058</v>
      </c>
      <c r="C11279" s="2">
        <v>44316.775673139164</v>
      </c>
      <c r="D11279">
        <v>351192</v>
      </c>
      <c r="E11279">
        <f t="shared" si="352"/>
        <v>18</v>
      </c>
      <c r="F11279" t="str">
        <f t="shared" si="353"/>
        <v>пятница</v>
      </c>
    </row>
    <row r="11280" spans="1:6" x14ac:dyDescent="0.25">
      <c r="A11280">
        <v>85904</v>
      </c>
      <c r="B11280">
        <v>37061</v>
      </c>
      <c r="C11280" s="2">
        <v>44316.776886731393</v>
      </c>
      <c r="D11280">
        <v>275232</v>
      </c>
      <c r="E11280">
        <f t="shared" si="352"/>
        <v>18</v>
      </c>
      <c r="F11280" t="str">
        <f t="shared" si="353"/>
        <v>пятница</v>
      </c>
    </row>
    <row r="11281" spans="1:6" x14ac:dyDescent="0.25">
      <c r="A11281">
        <v>5012</v>
      </c>
      <c r="B11281">
        <v>37063</v>
      </c>
      <c r="C11281" s="2">
        <v>44316.777291262137</v>
      </c>
      <c r="D11281">
        <v>413764</v>
      </c>
      <c r="E11281">
        <f t="shared" si="352"/>
        <v>18</v>
      </c>
      <c r="F11281" t="str">
        <f t="shared" si="353"/>
        <v>пятница</v>
      </c>
    </row>
    <row r="11282" spans="1:6" x14ac:dyDescent="0.25">
      <c r="A11282">
        <v>151059</v>
      </c>
      <c r="B11282">
        <v>37067</v>
      </c>
      <c r="C11282" s="2">
        <v>44316.777291262137</v>
      </c>
      <c r="D11282">
        <v>347008</v>
      </c>
      <c r="E11282">
        <f t="shared" si="352"/>
        <v>18</v>
      </c>
      <c r="F11282" t="str">
        <f t="shared" si="353"/>
        <v>пятница</v>
      </c>
    </row>
    <row r="11283" spans="1:6" x14ac:dyDescent="0.25">
      <c r="A11283">
        <v>291550</v>
      </c>
      <c r="B11283">
        <v>37068</v>
      </c>
      <c r="C11283" s="2">
        <v>44316.777291262137</v>
      </c>
      <c r="D11283">
        <v>202914</v>
      </c>
      <c r="E11283">
        <f t="shared" si="352"/>
        <v>18</v>
      </c>
      <c r="F11283" t="str">
        <f t="shared" si="353"/>
        <v>пятница</v>
      </c>
    </row>
    <row r="11284" spans="1:6" x14ac:dyDescent="0.25">
      <c r="A11284">
        <v>60198</v>
      </c>
      <c r="B11284">
        <v>37070</v>
      </c>
      <c r="C11284" s="2">
        <v>44316.77769579288</v>
      </c>
      <c r="D11284">
        <v>302879</v>
      </c>
      <c r="E11284">
        <f t="shared" si="352"/>
        <v>18</v>
      </c>
      <c r="F11284" t="str">
        <f t="shared" si="353"/>
        <v>пятница</v>
      </c>
    </row>
    <row r="11285" spans="1:6" x14ac:dyDescent="0.25">
      <c r="A11285">
        <v>81165</v>
      </c>
      <c r="B11285">
        <v>37073</v>
      </c>
      <c r="C11285" s="2">
        <v>44316.77769579288</v>
      </c>
      <c r="D11285">
        <v>347393</v>
      </c>
      <c r="E11285">
        <f t="shared" si="352"/>
        <v>18</v>
      </c>
      <c r="F11285" t="str">
        <f t="shared" si="353"/>
        <v>пятница</v>
      </c>
    </row>
    <row r="11286" spans="1:6" x14ac:dyDescent="0.25">
      <c r="A11286">
        <v>126047</v>
      </c>
      <c r="B11286">
        <v>37078</v>
      </c>
      <c r="C11286" s="2">
        <v>44316.77769579288</v>
      </c>
      <c r="D11286">
        <v>470762</v>
      </c>
      <c r="E11286">
        <f t="shared" si="352"/>
        <v>18</v>
      </c>
      <c r="F11286" t="str">
        <f t="shared" si="353"/>
        <v>пятница</v>
      </c>
    </row>
    <row r="11287" spans="1:6" x14ac:dyDescent="0.25">
      <c r="A11287">
        <v>151880</v>
      </c>
      <c r="B11287">
        <v>37081</v>
      </c>
      <c r="C11287" s="2">
        <v>44316.77769579288</v>
      </c>
      <c r="D11287">
        <v>158978</v>
      </c>
      <c r="E11287">
        <f t="shared" si="352"/>
        <v>18</v>
      </c>
      <c r="F11287" t="str">
        <f t="shared" si="353"/>
        <v>пятница</v>
      </c>
    </row>
    <row r="11288" spans="1:6" x14ac:dyDescent="0.25">
      <c r="A11288">
        <v>251733</v>
      </c>
      <c r="B11288">
        <v>37082</v>
      </c>
      <c r="C11288" s="2">
        <v>44316.778100323623</v>
      </c>
      <c r="D11288">
        <v>21760</v>
      </c>
      <c r="E11288">
        <f t="shared" si="352"/>
        <v>18</v>
      </c>
      <c r="F11288" t="str">
        <f t="shared" si="353"/>
        <v>пятница</v>
      </c>
    </row>
    <row r="11289" spans="1:6" x14ac:dyDescent="0.25">
      <c r="A11289">
        <v>124613</v>
      </c>
      <c r="B11289">
        <v>37085</v>
      </c>
      <c r="C11289" s="2">
        <v>44316.778504854366</v>
      </c>
      <c r="D11289">
        <v>388561</v>
      </c>
      <c r="E11289">
        <f t="shared" si="352"/>
        <v>18</v>
      </c>
      <c r="F11289" t="str">
        <f t="shared" si="353"/>
        <v>пятница</v>
      </c>
    </row>
    <row r="11290" spans="1:6" x14ac:dyDescent="0.25">
      <c r="A11290">
        <v>176703</v>
      </c>
      <c r="B11290">
        <v>37088</v>
      </c>
      <c r="C11290" s="2">
        <v>44316.779313915853</v>
      </c>
      <c r="D11290">
        <v>158978</v>
      </c>
      <c r="E11290">
        <f t="shared" si="352"/>
        <v>18</v>
      </c>
      <c r="F11290" t="str">
        <f t="shared" si="353"/>
        <v>пятница</v>
      </c>
    </row>
    <row r="11291" spans="1:6" x14ac:dyDescent="0.25">
      <c r="A11291">
        <v>202725</v>
      </c>
      <c r="B11291">
        <v>37091</v>
      </c>
      <c r="C11291" s="2">
        <v>44316.779718446604</v>
      </c>
      <c r="D11291">
        <v>96200</v>
      </c>
      <c r="E11291">
        <f t="shared" si="352"/>
        <v>18</v>
      </c>
      <c r="F11291" t="str">
        <f t="shared" si="353"/>
        <v>пятница</v>
      </c>
    </row>
    <row r="11292" spans="1:6" x14ac:dyDescent="0.25">
      <c r="A11292">
        <v>280216</v>
      </c>
      <c r="B11292">
        <v>37096</v>
      </c>
      <c r="C11292" s="2">
        <v>44316.779718446604</v>
      </c>
      <c r="D11292">
        <v>96983</v>
      </c>
      <c r="E11292">
        <f t="shared" si="352"/>
        <v>18</v>
      </c>
      <c r="F11292" t="str">
        <f t="shared" si="353"/>
        <v>пятница</v>
      </c>
    </row>
    <row r="11293" spans="1:6" x14ac:dyDescent="0.25">
      <c r="A11293">
        <v>307423</v>
      </c>
      <c r="B11293">
        <v>37099</v>
      </c>
      <c r="C11293" s="2">
        <v>44316.779718446604</v>
      </c>
      <c r="D11293">
        <v>230507</v>
      </c>
      <c r="E11293">
        <f t="shared" si="352"/>
        <v>18</v>
      </c>
      <c r="F11293" t="str">
        <f t="shared" si="353"/>
        <v>пятница</v>
      </c>
    </row>
    <row r="11294" spans="1:6" x14ac:dyDescent="0.25">
      <c r="A11294">
        <v>167164</v>
      </c>
      <c r="B11294">
        <v>37101</v>
      </c>
      <c r="C11294" s="2">
        <v>44316.78052750809</v>
      </c>
      <c r="D11294">
        <v>451831</v>
      </c>
      <c r="E11294">
        <f t="shared" si="352"/>
        <v>18</v>
      </c>
      <c r="F11294" t="str">
        <f t="shared" si="353"/>
        <v>пятница</v>
      </c>
    </row>
    <row r="11295" spans="1:6" x14ac:dyDescent="0.25">
      <c r="A11295">
        <v>260781</v>
      </c>
      <c r="B11295">
        <v>37102</v>
      </c>
      <c r="C11295" s="2">
        <v>44316.78052750809</v>
      </c>
      <c r="D11295">
        <v>250679</v>
      </c>
      <c r="E11295">
        <f t="shared" si="352"/>
        <v>18</v>
      </c>
      <c r="F11295" t="str">
        <f t="shared" si="353"/>
        <v>пятница</v>
      </c>
    </row>
    <row r="11296" spans="1:6" x14ac:dyDescent="0.25">
      <c r="A11296">
        <v>10941</v>
      </c>
      <c r="B11296">
        <v>37103</v>
      </c>
      <c r="C11296" s="2">
        <v>44316.780932038833</v>
      </c>
      <c r="D11296">
        <v>316541</v>
      </c>
      <c r="E11296">
        <f t="shared" si="352"/>
        <v>18</v>
      </c>
      <c r="F11296" t="str">
        <f t="shared" si="353"/>
        <v>пятница</v>
      </c>
    </row>
    <row r="11297" spans="1:6" x14ac:dyDescent="0.25">
      <c r="A11297">
        <v>102051</v>
      </c>
      <c r="B11297">
        <v>37108</v>
      </c>
      <c r="C11297" s="2">
        <v>44316.780932038833</v>
      </c>
      <c r="D11297">
        <v>227775</v>
      </c>
      <c r="E11297">
        <f t="shared" si="352"/>
        <v>18</v>
      </c>
      <c r="F11297" t="str">
        <f t="shared" si="353"/>
        <v>пятница</v>
      </c>
    </row>
    <row r="11298" spans="1:6" x14ac:dyDescent="0.25">
      <c r="A11298">
        <v>116962</v>
      </c>
      <c r="B11298">
        <v>37109</v>
      </c>
      <c r="C11298" s="2">
        <v>44316.780932038833</v>
      </c>
      <c r="D11298">
        <v>352397</v>
      </c>
      <c r="E11298">
        <f t="shared" si="352"/>
        <v>18</v>
      </c>
      <c r="F11298" t="str">
        <f t="shared" si="353"/>
        <v>пятница</v>
      </c>
    </row>
    <row r="11299" spans="1:6" x14ac:dyDescent="0.25">
      <c r="A11299">
        <v>334469</v>
      </c>
      <c r="B11299">
        <v>37112</v>
      </c>
      <c r="C11299" s="2">
        <v>44316.780932038833</v>
      </c>
      <c r="D11299">
        <v>148570</v>
      </c>
      <c r="E11299">
        <f t="shared" si="352"/>
        <v>18</v>
      </c>
      <c r="F11299" t="str">
        <f t="shared" si="353"/>
        <v>пятница</v>
      </c>
    </row>
    <row r="11300" spans="1:6" x14ac:dyDescent="0.25">
      <c r="A11300">
        <v>266436</v>
      </c>
      <c r="B11300">
        <v>37117</v>
      </c>
      <c r="C11300" s="2">
        <v>44316.781741100327</v>
      </c>
      <c r="D11300">
        <v>411922</v>
      </c>
      <c r="E11300">
        <f t="shared" si="352"/>
        <v>18</v>
      </c>
      <c r="F11300" t="str">
        <f t="shared" si="353"/>
        <v>пятница</v>
      </c>
    </row>
    <row r="11301" spans="1:6" x14ac:dyDescent="0.25">
      <c r="A11301">
        <v>68142</v>
      </c>
      <c r="B11301">
        <v>37119</v>
      </c>
      <c r="C11301" s="2">
        <v>44316.78214563107</v>
      </c>
      <c r="D11301">
        <v>156678</v>
      </c>
      <c r="E11301">
        <f t="shared" si="352"/>
        <v>18</v>
      </c>
      <c r="F11301" t="str">
        <f t="shared" si="353"/>
        <v>пятница</v>
      </c>
    </row>
    <row r="11302" spans="1:6" x14ac:dyDescent="0.25">
      <c r="A11302">
        <v>344827</v>
      </c>
      <c r="B11302">
        <v>37120</v>
      </c>
      <c r="C11302" s="2">
        <v>44316.78214563107</v>
      </c>
      <c r="D11302">
        <v>180863</v>
      </c>
      <c r="E11302">
        <f t="shared" si="352"/>
        <v>18</v>
      </c>
      <c r="F11302" t="str">
        <f t="shared" si="353"/>
        <v>пятница</v>
      </c>
    </row>
    <row r="11303" spans="1:6" x14ac:dyDescent="0.25">
      <c r="A11303">
        <v>63722</v>
      </c>
      <c r="B11303">
        <v>37125</v>
      </c>
      <c r="C11303" s="2">
        <v>44316.784572815537</v>
      </c>
      <c r="D11303">
        <v>230507</v>
      </c>
      <c r="E11303">
        <f t="shared" si="352"/>
        <v>18</v>
      </c>
      <c r="F11303" t="str">
        <f t="shared" si="353"/>
        <v>пятница</v>
      </c>
    </row>
    <row r="11304" spans="1:6" x14ac:dyDescent="0.25">
      <c r="A11304">
        <v>87427</v>
      </c>
      <c r="B11304">
        <v>37129</v>
      </c>
      <c r="C11304" s="2">
        <v>44316.784572815537</v>
      </c>
      <c r="D11304">
        <v>180017</v>
      </c>
      <c r="E11304">
        <f t="shared" si="352"/>
        <v>18</v>
      </c>
      <c r="F11304" t="str">
        <f t="shared" si="353"/>
        <v>пятница</v>
      </c>
    </row>
    <row r="11305" spans="1:6" x14ac:dyDescent="0.25">
      <c r="A11305">
        <v>188353</v>
      </c>
      <c r="B11305">
        <v>37131</v>
      </c>
      <c r="C11305" s="2">
        <v>44316.784572815537</v>
      </c>
      <c r="D11305">
        <v>21760</v>
      </c>
      <c r="E11305">
        <f t="shared" si="352"/>
        <v>18</v>
      </c>
      <c r="F11305" t="str">
        <f t="shared" si="353"/>
        <v>пятница</v>
      </c>
    </row>
    <row r="11306" spans="1:6" x14ac:dyDescent="0.25">
      <c r="A11306">
        <v>51220</v>
      </c>
      <c r="B11306">
        <v>37133</v>
      </c>
      <c r="C11306" s="2">
        <v>44316.78497734628</v>
      </c>
      <c r="D11306">
        <v>75550</v>
      </c>
      <c r="E11306">
        <f t="shared" si="352"/>
        <v>18</v>
      </c>
      <c r="F11306" t="str">
        <f t="shared" si="353"/>
        <v>пятница</v>
      </c>
    </row>
    <row r="11307" spans="1:6" x14ac:dyDescent="0.25">
      <c r="A11307">
        <v>4300</v>
      </c>
      <c r="B11307">
        <v>37138</v>
      </c>
      <c r="C11307" s="2">
        <v>44316.785381877024</v>
      </c>
      <c r="D11307">
        <v>305608</v>
      </c>
      <c r="E11307">
        <f t="shared" si="352"/>
        <v>18</v>
      </c>
      <c r="F11307" t="str">
        <f t="shared" si="353"/>
        <v>пятница</v>
      </c>
    </row>
    <row r="11308" spans="1:6" x14ac:dyDescent="0.25">
      <c r="A11308">
        <v>311075</v>
      </c>
      <c r="B11308">
        <v>37142</v>
      </c>
      <c r="C11308" s="2">
        <v>44316.785381877024</v>
      </c>
      <c r="D11308">
        <v>472712</v>
      </c>
      <c r="E11308">
        <f t="shared" si="352"/>
        <v>18</v>
      </c>
      <c r="F11308" t="str">
        <f t="shared" si="353"/>
        <v>пятница</v>
      </c>
    </row>
    <row r="11309" spans="1:6" x14ac:dyDescent="0.25">
      <c r="A11309">
        <v>271522</v>
      </c>
      <c r="B11309">
        <v>37146</v>
      </c>
      <c r="C11309" s="2">
        <v>44316.785786407767</v>
      </c>
      <c r="D11309">
        <v>202680</v>
      </c>
      <c r="E11309">
        <f t="shared" si="352"/>
        <v>18</v>
      </c>
      <c r="F11309" t="str">
        <f t="shared" si="353"/>
        <v>пятница</v>
      </c>
    </row>
    <row r="11310" spans="1:6" x14ac:dyDescent="0.25">
      <c r="A11310">
        <v>334718</v>
      </c>
      <c r="B11310">
        <v>37149</v>
      </c>
      <c r="C11310" s="2">
        <v>44316.785786407767</v>
      </c>
      <c r="D11310">
        <v>347393</v>
      </c>
      <c r="E11310">
        <f t="shared" si="352"/>
        <v>18</v>
      </c>
      <c r="F11310" t="str">
        <f t="shared" si="353"/>
        <v>пятница</v>
      </c>
    </row>
    <row r="11311" spans="1:6" x14ac:dyDescent="0.25">
      <c r="A11311">
        <v>279476</v>
      </c>
      <c r="B11311">
        <v>37151</v>
      </c>
      <c r="C11311" s="2">
        <v>44316.786595469253</v>
      </c>
      <c r="D11311">
        <v>382098</v>
      </c>
      <c r="E11311">
        <f t="shared" si="352"/>
        <v>18</v>
      </c>
      <c r="F11311" t="str">
        <f t="shared" si="353"/>
        <v>пятница</v>
      </c>
    </row>
    <row r="11312" spans="1:6" x14ac:dyDescent="0.25">
      <c r="A11312">
        <v>249124</v>
      </c>
      <c r="B11312">
        <v>37155</v>
      </c>
      <c r="C11312" s="2">
        <v>44316.78780906149</v>
      </c>
      <c r="D11312">
        <v>378581</v>
      </c>
      <c r="E11312">
        <f t="shared" si="352"/>
        <v>18</v>
      </c>
      <c r="F11312" t="str">
        <f t="shared" si="353"/>
        <v>пятница</v>
      </c>
    </row>
    <row r="11313" spans="1:6" x14ac:dyDescent="0.25">
      <c r="A11313">
        <v>42461</v>
      </c>
      <c r="B11313">
        <v>37159</v>
      </c>
      <c r="C11313" s="2">
        <v>44316.78902265372</v>
      </c>
      <c r="D11313">
        <v>250679</v>
      </c>
      <c r="E11313">
        <f t="shared" si="352"/>
        <v>18</v>
      </c>
      <c r="F11313" t="str">
        <f t="shared" si="353"/>
        <v>пятница</v>
      </c>
    </row>
    <row r="11314" spans="1:6" x14ac:dyDescent="0.25">
      <c r="A11314">
        <v>86083</v>
      </c>
      <c r="B11314">
        <v>37161</v>
      </c>
      <c r="C11314" s="2">
        <v>44316.78902265372</v>
      </c>
      <c r="D11314">
        <v>250679</v>
      </c>
      <c r="E11314">
        <f t="shared" si="352"/>
        <v>18</v>
      </c>
      <c r="F11314" t="str">
        <f t="shared" si="353"/>
        <v>пятница</v>
      </c>
    </row>
    <row r="11315" spans="1:6" x14ac:dyDescent="0.25">
      <c r="A11315">
        <v>230497</v>
      </c>
      <c r="B11315">
        <v>37163</v>
      </c>
      <c r="C11315" s="2">
        <v>44316.78902265372</v>
      </c>
      <c r="D11315">
        <v>250679</v>
      </c>
      <c r="E11315">
        <f t="shared" si="352"/>
        <v>18</v>
      </c>
      <c r="F11315" t="str">
        <f t="shared" si="353"/>
        <v>пятница</v>
      </c>
    </row>
    <row r="11316" spans="1:6" x14ac:dyDescent="0.25">
      <c r="A11316">
        <v>180047</v>
      </c>
      <c r="B11316">
        <v>37165</v>
      </c>
      <c r="C11316" s="2">
        <v>44316.789831715214</v>
      </c>
      <c r="D11316">
        <v>439981</v>
      </c>
      <c r="E11316">
        <f t="shared" si="352"/>
        <v>18</v>
      </c>
      <c r="F11316" t="str">
        <f t="shared" si="353"/>
        <v>пятница</v>
      </c>
    </row>
    <row r="11317" spans="1:6" x14ac:dyDescent="0.25">
      <c r="A11317">
        <v>74288</v>
      </c>
      <c r="B11317">
        <v>37168</v>
      </c>
      <c r="C11317" s="2">
        <v>44316.790236245957</v>
      </c>
      <c r="D11317">
        <v>12149</v>
      </c>
      <c r="E11317">
        <f t="shared" si="352"/>
        <v>18</v>
      </c>
      <c r="F11317" t="str">
        <f t="shared" si="353"/>
        <v>пятница</v>
      </c>
    </row>
    <row r="11318" spans="1:6" x14ac:dyDescent="0.25">
      <c r="A11318">
        <v>276453</v>
      </c>
      <c r="B11318">
        <v>37171</v>
      </c>
      <c r="C11318" s="2">
        <v>44316.790236245957</v>
      </c>
      <c r="D11318">
        <v>411922</v>
      </c>
      <c r="E11318">
        <f t="shared" si="352"/>
        <v>18</v>
      </c>
      <c r="F11318" t="str">
        <f t="shared" si="353"/>
        <v>пятница</v>
      </c>
    </row>
    <row r="11319" spans="1:6" x14ac:dyDescent="0.25">
      <c r="A11319">
        <v>253137</v>
      </c>
      <c r="B11319">
        <v>37175</v>
      </c>
      <c r="C11319" s="2">
        <v>44316.791045307444</v>
      </c>
      <c r="D11319">
        <v>347008</v>
      </c>
      <c r="E11319">
        <f t="shared" si="352"/>
        <v>18</v>
      </c>
      <c r="F11319" t="str">
        <f t="shared" si="353"/>
        <v>пятница</v>
      </c>
    </row>
    <row r="11320" spans="1:6" x14ac:dyDescent="0.25">
      <c r="A11320">
        <v>94949</v>
      </c>
      <c r="B11320">
        <v>37180</v>
      </c>
      <c r="C11320" s="2">
        <v>44316.791449838187</v>
      </c>
      <c r="D11320">
        <v>250679</v>
      </c>
      <c r="E11320">
        <f t="shared" si="352"/>
        <v>18</v>
      </c>
      <c r="F11320" t="str">
        <f t="shared" si="353"/>
        <v>пятница</v>
      </c>
    </row>
    <row r="11321" spans="1:6" x14ac:dyDescent="0.25">
      <c r="A11321">
        <v>101260</v>
      </c>
      <c r="B11321">
        <v>37184</v>
      </c>
      <c r="C11321" s="2">
        <v>44316.791449838187</v>
      </c>
      <c r="D11321">
        <v>89415</v>
      </c>
      <c r="E11321">
        <f t="shared" si="352"/>
        <v>18</v>
      </c>
      <c r="F11321" t="str">
        <f t="shared" si="353"/>
        <v>пятница</v>
      </c>
    </row>
    <row r="11322" spans="1:6" x14ac:dyDescent="0.25">
      <c r="A11322">
        <v>323129</v>
      </c>
      <c r="B11322">
        <v>37185</v>
      </c>
      <c r="C11322" s="2">
        <v>44316.791449838187</v>
      </c>
      <c r="D11322">
        <v>250679</v>
      </c>
      <c r="E11322">
        <f t="shared" si="352"/>
        <v>18</v>
      </c>
      <c r="F11322" t="str">
        <f t="shared" si="353"/>
        <v>пятница</v>
      </c>
    </row>
    <row r="11323" spans="1:6" x14ac:dyDescent="0.25">
      <c r="A11323">
        <v>342391</v>
      </c>
      <c r="B11323">
        <v>37189</v>
      </c>
      <c r="C11323" s="2">
        <v>44316.791449838187</v>
      </c>
      <c r="D11323">
        <v>176181</v>
      </c>
      <c r="E11323">
        <f t="shared" si="352"/>
        <v>18</v>
      </c>
      <c r="F11323" t="str">
        <f t="shared" si="353"/>
        <v>пятница</v>
      </c>
    </row>
    <row r="11324" spans="1:6" x14ac:dyDescent="0.25">
      <c r="A11324">
        <v>287121</v>
      </c>
      <c r="B11324">
        <v>37190</v>
      </c>
      <c r="C11324" s="2">
        <v>44316.791854368937</v>
      </c>
      <c r="D11324">
        <v>405774</v>
      </c>
      <c r="E11324">
        <f t="shared" si="352"/>
        <v>19</v>
      </c>
      <c r="F11324" t="str">
        <f t="shared" si="353"/>
        <v>пятница</v>
      </c>
    </row>
    <row r="11325" spans="1:6" x14ac:dyDescent="0.25">
      <c r="A11325">
        <v>167101</v>
      </c>
      <c r="B11325">
        <v>37195</v>
      </c>
      <c r="C11325" s="2">
        <v>44316.792663430424</v>
      </c>
      <c r="D11325">
        <v>472712</v>
      </c>
      <c r="E11325">
        <f t="shared" si="352"/>
        <v>19</v>
      </c>
      <c r="F11325" t="str">
        <f t="shared" si="353"/>
        <v>пятница</v>
      </c>
    </row>
    <row r="11326" spans="1:6" x14ac:dyDescent="0.25">
      <c r="A11326">
        <v>346225</v>
      </c>
      <c r="B11326">
        <v>37200</v>
      </c>
      <c r="C11326" s="2">
        <v>44316.793472491911</v>
      </c>
      <c r="D11326">
        <v>258251</v>
      </c>
      <c r="E11326">
        <f t="shared" si="352"/>
        <v>19</v>
      </c>
      <c r="F11326" t="str">
        <f t="shared" si="353"/>
        <v>пятница</v>
      </c>
    </row>
    <row r="11327" spans="1:6" x14ac:dyDescent="0.25">
      <c r="A11327">
        <v>280906</v>
      </c>
      <c r="B11327">
        <v>37205</v>
      </c>
      <c r="C11327" s="2">
        <v>44316.793877022654</v>
      </c>
      <c r="D11327">
        <v>154256</v>
      </c>
      <c r="E11327">
        <f t="shared" si="352"/>
        <v>19</v>
      </c>
      <c r="F11327" t="str">
        <f t="shared" si="353"/>
        <v>пятница</v>
      </c>
    </row>
    <row r="11328" spans="1:6" x14ac:dyDescent="0.25">
      <c r="A11328">
        <v>301311</v>
      </c>
      <c r="B11328">
        <v>37209</v>
      </c>
      <c r="C11328" s="2">
        <v>44316.793877022654</v>
      </c>
      <c r="D11328">
        <v>471403</v>
      </c>
      <c r="E11328">
        <f t="shared" si="352"/>
        <v>19</v>
      </c>
      <c r="F11328" t="str">
        <f t="shared" si="353"/>
        <v>пятница</v>
      </c>
    </row>
    <row r="11329" spans="1:6" x14ac:dyDescent="0.25">
      <c r="A11329">
        <v>131820</v>
      </c>
      <c r="B11329">
        <v>37211</v>
      </c>
      <c r="C11329" s="2">
        <v>44316.794281553397</v>
      </c>
      <c r="D11329">
        <v>411922</v>
      </c>
      <c r="E11329">
        <f t="shared" si="352"/>
        <v>19</v>
      </c>
      <c r="F11329" t="str">
        <f t="shared" si="353"/>
        <v>пятница</v>
      </c>
    </row>
    <row r="11330" spans="1:6" x14ac:dyDescent="0.25">
      <c r="A11330">
        <v>194281</v>
      </c>
      <c r="B11330">
        <v>37213</v>
      </c>
      <c r="C11330" s="2">
        <v>44316.795090614891</v>
      </c>
      <c r="D11330">
        <v>158978</v>
      </c>
      <c r="E11330">
        <f t="shared" si="352"/>
        <v>19</v>
      </c>
      <c r="F11330" t="str">
        <f t="shared" si="353"/>
        <v>пятница</v>
      </c>
    </row>
    <row r="11331" spans="1:6" x14ac:dyDescent="0.25">
      <c r="A11331">
        <v>232456</v>
      </c>
      <c r="B11331">
        <v>37218</v>
      </c>
      <c r="C11331" s="2">
        <v>44316.795495145627</v>
      </c>
      <c r="D11331">
        <v>129210</v>
      </c>
      <c r="E11331">
        <f t="shared" ref="E11331:E11394" si="354">HOUR(C11331)</f>
        <v>19</v>
      </c>
      <c r="F11331" t="str">
        <f t="shared" ref="F11331:F11394" si="355">TEXT(C11331,"дддд")</f>
        <v>пятница</v>
      </c>
    </row>
    <row r="11332" spans="1:6" x14ac:dyDescent="0.25">
      <c r="A11332">
        <v>284062</v>
      </c>
      <c r="B11332">
        <v>37220</v>
      </c>
      <c r="C11332" s="2">
        <v>44316.795495145627</v>
      </c>
      <c r="D11332">
        <v>21760</v>
      </c>
      <c r="E11332">
        <f t="shared" si="354"/>
        <v>19</v>
      </c>
      <c r="F11332" t="str">
        <f t="shared" si="355"/>
        <v>пятница</v>
      </c>
    </row>
    <row r="11333" spans="1:6" x14ac:dyDescent="0.25">
      <c r="A11333">
        <v>167244</v>
      </c>
      <c r="B11333">
        <v>37223</v>
      </c>
      <c r="C11333" s="2">
        <v>44316.795899676377</v>
      </c>
      <c r="D11333">
        <v>347008</v>
      </c>
      <c r="E11333">
        <f t="shared" si="354"/>
        <v>19</v>
      </c>
      <c r="F11333" t="str">
        <f t="shared" si="355"/>
        <v>пятница</v>
      </c>
    </row>
    <row r="11334" spans="1:6" x14ac:dyDescent="0.25">
      <c r="A11334">
        <v>134021</v>
      </c>
      <c r="B11334">
        <v>37227</v>
      </c>
      <c r="C11334" s="2">
        <v>44316.796304207121</v>
      </c>
      <c r="D11334">
        <v>228405</v>
      </c>
      <c r="E11334">
        <f t="shared" si="354"/>
        <v>19</v>
      </c>
      <c r="F11334" t="str">
        <f t="shared" si="355"/>
        <v>пятница</v>
      </c>
    </row>
    <row r="11335" spans="1:6" x14ac:dyDescent="0.25">
      <c r="A11335">
        <v>187188</v>
      </c>
      <c r="B11335">
        <v>37229</v>
      </c>
      <c r="C11335" s="2">
        <v>44316.796304207121</v>
      </c>
      <c r="D11335">
        <v>458567</v>
      </c>
      <c r="E11335">
        <f t="shared" si="354"/>
        <v>19</v>
      </c>
      <c r="F11335" t="str">
        <f t="shared" si="355"/>
        <v>пятница</v>
      </c>
    </row>
    <row r="11336" spans="1:6" x14ac:dyDescent="0.25">
      <c r="A11336">
        <v>282400</v>
      </c>
      <c r="B11336">
        <v>37232</v>
      </c>
      <c r="C11336" s="2">
        <v>44316.796304207121</v>
      </c>
      <c r="D11336">
        <v>182191</v>
      </c>
      <c r="E11336">
        <f t="shared" si="354"/>
        <v>19</v>
      </c>
      <c r="F11336" t="str">
        <f t="shared" si="355"/>
        <v>пятница</v>
      </c>
    </row>
    <row r="11337" spans="1:6" x14ac:dyDescent="0.25">
      <c r="A11337">
        <v>101679</v>
      </c>
      <c r="B11337">
        <v>37235</v>
      </c>
      <c r="C11337" s="2">
        <v>44316.796708737864</v>
      </c>
      <c r="D11337">
        <v>118549</v>
      </c>
      <c r="E11337">
        <f t="shared" si="354"/>
        <v>19</v>
      </c>
      <c r="F11337" t="str">
        <f t="shared" si="355"/>
        <v>пятница</v>
      </c>
    </row>
    <row r="11338" spans="1:6" x14ac:dyDescent="0.25">
      <c r="A11338">
        <v>221339</v>
      </c>
      <c r="B11338">
        <v>37240</v>
      </c>
      <c r="C11338" s="2">
        <v>44316.79751779935</v>
      </c>
      <c r="D11338">
        <v>227775</v>
      </c>
      <c r="E11338">
        <f t="shared" si="354"/>
        <v>19</v>
      </c>
      <c r="F11338" t="str">
        <f t="shared" si="355"/>
        <v>пятница</v>
      </c>
    </row>
    <row r="11339" spans="1:6" x14ac:dyDescent="0.25">
      <c r="A11339">
        <v>117685</v>
      </c>
      <c r="B11339">
        <v>37241</v>
      </c>
      <c r="C11339" s="2">
        <v>44316.799135922331</v>
      </c>
      <c r="D11339">
        <v>158978</v>
      </c>
      <c r="E11339">
        <f t="shared" si="354"/>
        <v>19</v>
      </c>
      <c r="F11339" t="str">
        <f t="shared" si="355"/>
        <v>пятница</v>
      </c>
    </row>
    <row r="11340" spans="1:6" x14ac:dyDescent="0.25">
      <c r="A11340">
        <v>316438</v>
      </c>
      <c r="B11340">
        <v>37246</v>
      </c>
      <c r="C11340" s="2">
        <v>44316.799540453074</v>
      </c>
      <c r="D11340">
        <v>411922</v>
      </c>
      <c r="E11340">
        <f t="shared" si="354"/>
        <v>19</v>
      </c>
      <c r="F11340" t="str">
        <f t="shared" si="355"/>
        <v>пятница</v>
      </c>
    </row>
    <row r="11341" spans="1:6" x14ac:dyDescent="0.25">
      <c r="A11341">
        <v>164398</v>
      </c>
      <c r="B11341">
        <v>37251</v>
      </c>
      <c r="C11341" s="2">
        <v>44316.799944983817</v>
      </c>
      <c r="D11341">
        <v>156555</v>
      </c>
      <c r="E11341">
        <f t="shared" si="354"/>
        <v>19</v>
      </c>
      <c r="F11341" t="str">
        <f t="shared" si="355"/>
        <v>пятница</v>
      </c>
    </row>
    <row r="11342" spans="1:6" x14ac:dyDescent="0.25">
      <c r="A11342">
        <v>192531</v>
      </c>
      <c r="B11342">
        <v>37253</v>
      </c>
      <c r="C11342" s="2">
        <v>44316.799944983824</v>
      </c>
      <c r="D11342">
        <v>238134</v>
      </c>
      <c r="E11342">
        <f t="shared" si="354"/>
        <v>19</v>
      </c>
      <c r="F11342" t="str">
        <f t="shared" si="355"/>
        <v>пятница</v>
      </c>
    </row>
    <row r="11343" spans="1:6" x14ac:dyDescent="0.25">
      <c r="A11343">
        <v>73927</v>
      </c>
      <c r="B11343">
        <v>37255</v>
      </c>
      <c r="C11343" s="2">
        <v>44316.80034951456</v>
      </c>
      <c r="D11343">
        <v>411922</v>
      </c>
      <c r="E11343">
        <f t="shared" si="354"/>
        <v>19</v>
      </c>
      <c r="F11343" t="str">
        <f t="shared" si="355"/>
        <v>пятница</v>
      </c>
    </row>
    <row r="11344" spans="1:6" x14ac:dyDescent="0.25">
      <c r="A11344">
        <v>144875</v>
      </c>
      <c r="B11344">
        <v>37257</v>
      </c>
      <c r="C11344" s="2">
        <v>44316.80034951456</v>
      </c>
      <c r="D11344">
        <v>111368</v>
      </c>
      <c r="E11344">
        <f t="shared" si="354"/>
        <v>19</v>
      </c>
      <c r="F11344" t="str">
        <f t="shared" si="355"/>
        <v>пятница</v>
      </c>
    </row>
    <row r="11345" spans="1:6" x14ac:dyDescent="0.25">
      <c r="A11345">
        <v>226607</v>
      </c>
      <c r="B11345">
        <v>37259</v>
      </c>
      <c r="C11345" s="2">
        <v>44316.80034951456</v>
      </c>
      <c r="D11345">
        <v>439981</v>
      </c>
      <c r="E11345">
        <f t="shared" si="354"/>
        <v>19</v>
      </c>
      <c r="F11345" t="str">
        <f t="shared" si="355"/>
        <v>пятница</v>
      </c>
    </row>
    <row r="11346" spans="1:6" x14ac:dyDescent="0.25">
      <c r="A11346">
        <v>219135</v>
      </c>
      <c r="B11346">
        <v>37263</v>
      </c>
      <c r="C11346" s="2">
        <v>44316.800754045311</v>
      </c>
      <c r="D11346">
        <v>21760</v>
      </c>
      <c r="E11346">
        <f t="shared" si="354"/>
        <v>19</v>
      </c>
      <c r="F11346" t="str">
        <f t="shared" si="355"/>
        <v>пятница</v>
      </c>
    </row>
    <row r="11347" spans="1:6" x14ac:dyDescent="0.25">
      <c r="A11347">
        <v>111983</v>
      </c>
      <c r="B11347">
        <v>37265</v>
      </c>
      <c r="C11347" s="2">
        <v>44316.801563106797</v>
      </c>
      <c r="D11347">
        <v>404226</v>
      </c>
      <c r="E11347">
        <f t="shared" si="354"/>
        <v>19</v>
      </c>
      <c r="F11347" t="str">
        <f t="shared" si="355"/>
        <v>пятница</v>
      </c>
    </row>
    <row r="11348" spans="1:6" x14ac:dyDescent="0.25">
      <c r="A11348">
        <v>284782</v>
      </c>
      <c r="B11348">
        <v>37270</v>
      </c>
      <c r="C11348" s="2">
        <v>44316.801967637541</v>
      </c>
      <c r="D11348">
        <v>82901</v>
      </c>
      <c r="E11348">
        <f t="shared" si="354"/>
        <v>19</v>
      </c>
      <c r="F11348" t="str">
        <f t="shared" si="355"/>
        <v>пятница</v>
      </c>
    </row>
    <row r="11349" spans="1:6" x14ac:dyDescent="0.25">
      <c r="A11349">
        <v>268263</v>
      </c>
      <c r="B11349">
        <v>37271</v>
      </c>
      <c r="C11349" s="2">
        <v>44316.802372168284</v>
      </c>
      <c r="D11349">
        <v>419338</v>
      </c>
      <c r="E11349">
        <f t="shared" si="354"/>
        <v>19</v>
      </c>
      <c r="F11349" t="str">
        <f t="shared" si="355"/>
        <v>пятница</v>
      </c>
    </row>
    <row r="11350" spans="1:6" x14ac:dyDescent="0.25">
      <c r="A11350">
        <v>26042</v>
      </c>
      <c r="B11350">
        <v>37275</v>
      </c>
      <c r="C11350" s="2">
        <v>44316.802776699027</v>
      </c>
      <c r="D11350">
        <v>347008</v>
      </c>
      <c r="E11350">
        <f t="shared" si="354"/>
        <v>19</v>
      </c>
      <c r="F11350" t="str">
        <f t="shared" si="355"/>
        <v>пятница</v>
      </c>
    </row>
    <row r="11351" spans="1:6" x14ac:dyDescent="0.25">
      <c r="A11351">
        <v>65991</v>
      </c>
      <c r="B11351">
        <v>37276</v>
      </c>
      <c r="C11351" s="2">
        <v>44316.802776699027</v>
      </c>
      <c r="D11351">
        <v>37467</v>
      </c>
      <c r="E11351">
        <f t="shared" si="354"/>
        <v>19</v>
      </c>
      <c r="F11351" t="str">
        <f t="shared" si="355"/>
        <v>пятница</v>
      </c>
    </row>
    <row r="11352" spans="1:6" x14ac:dyDescent="0.25">
      <c r="A11352">
        <v>193037</v>
      </c>
      <c r="B11352">
        <v>37279</v>
      </c>
      <c r="C11352" s="2">
        <v>44316.803181229778</v>
      </c>
      <c r="D11352">
        <v>347393</v>
      </c>
      <c r="E11352">
        <f t="shared" si="354"/>
        <v>19</v>
      </c>
      <c r="F11352" t="str">
        <f t="shared" si="355"/>
        <v>пятница</v>
      </c>
    </row>
    <row r="11353" spans="1:6" x14ac:dyDescent="0.25">
      <c r="A11353">
        <v>263768</v>
      </c>
      <c r="B11353">
        <v>37280</v>
      </c>
      <c r="C11353" s="2">
        <v>44316.803181229778</v>
      </c>
      <c r="D11353">
        <v>359800</v>
      </c>
      <c r="E11353">
        <f t="shared" si="354"/>
        <v>19</v>
      </c>
      <c r="F11353" t="str">
        <f t="shared" si="355"/>
        <v>пятница</v>
      </c>
    </row>
    <row r="11354" spans="1:6" x14ac:dyDescent="0.25">
      <c r="A11354">
        <v>109194</v>
      </c>
      <c r="B11354">
        <v>37283</v>
      </c>
      <c r="C11354" s="2">
        <v>44316.803990291264</v>
      </c>
      <c r="D11354">
        <v>56396</v>
      </c>
      <c r="E11354">
        <f t="shared" si="354"/>
        <v>19</v>
      </c>
      <c r="F11354" t="str">
        <f t="shared" si="355"/>
        <v>пятница</v>
      </c>
    </row>
    <row r="11355" spans="1:6" x14ac:dyDescent="0.25">
      <c r="A11355">
        <v>237441</v>
      </c>
      <c r="B11355">
        <v>37288</v>
      </c>
      <c r="C11355" s="2">
        <v>44316.803990291264</v>
      </c>
      <c r="D11355">
        <v>473323</v>
      </c>
      <c r="E11355">
        <f t="shared" si="354"/>
        <v>19</v>
      </c>
      <c r="F11355" t="str">
        <f t="shared" si="355"/>
        <v>пятница</v>
      </c>
    </row>
    <row r="11356" spans="1:6" x14ac:dyDescent="0.25">
      <c r="A11356">
        <v>106559</v>
      </c>
      <c r="B11356">
        <v>37291</v>
      </c>
      <c r="C11356" s="2">
        <v>44316.804394822007</v>
      </c>
      <c r="D11356">
        <v>421199</v>
      </c>
      <c r="E11356">
        <f t="shared" si="354"/>
        <v>19</v>
      </c>
      <c r="F11356" t="str">
        <f t="shared" si="355"/>
        <v>пятница</v>
      </c>
    </row>
    <row r="11357" spans="1:6" x14ac:dyDescent="0.25">
      <c r="A11357">
        <v>7744</v>
      </c>
      <c r="B11357">
        <v>37292</v>
      </c>
      <c r="C11357" s="2">
        <v>44316.804799352751</v>
      </c>
      <c r="D11357">
        <v>411922</v>
      </c>
      <c r="E11357">
        <f t="shared" si="354"/>
        <v>19</v>
      </c>
      <c r="F11357" t="str">
        <f t="shared" si="355"/>
        <v>пятница</v>
      </c>
    </row>
    <row r="11358" spans="1:6" x14ac:dyDescent="0.25">
      <c r="A11358">
        <v>69769</v>
      </c>
      <c r="B11358">
        <v>37295</v>
      </c>
      <c r="C11358" s="2">
        <v>44316.804799352751</v>
      </c>
      <c r="D11358">
        <v>301748</v>
      </c>
      <c r="E11358">
        <f t="shared" si="354"/>
        <v>19</v>
      </c>
      <c r="F11358" t="str">
        <f t="shared" si="355"/>
        <v>пятница</v>
      </c>
    </row>
    <row r="11359" spans="1:6" x14ac:dyDescent="0.25">
      <c r="A11359">
        <v>205526</v>
      </c>
      <c r="B11359">
        <v>37298</v>
      </c>
      <c r="C11359" s="2">
        <v>44316.804799352751</v>
      </c>
      <c r="D11359">
        <v>411922</v>
      </c>
      <c r="E11359">
        <f t="shared" si="354"/>
        <v>19</v>
      </c>
      <c r="F11359" t="str">
        <f t="shared" si="355"/>
        <v>пятница</v>
      </c>
    </row>
    <row r="11360" spans="1:6" x14ac:dyDescent="0.25">
      <c r="A11360">
        <v>274551</v>
      </c>
      <c r="B11360">
        <v>37299</v>
      </c>
      <c r="C11360" s="2">
        <v>44316.804799352751</v>
      </c>
      <c r="D11360">
        <v>118549</v>
      </c>
      <c r="E11360">
        <f t="shared" si="354"/>
        <v>19</v>
      </c>
      <c r="F11360" t="str">
        <f t="shared" si="355"/>
        <v>пятница</v>
      </c>
    </row>
    <row r="11361" spans="1:6" x14ac:dyDescent="0.25">
      <c r="A11361">
        <v>222682</v>
      </c>
      <c r="B11361">
        <v>37300</v>
      </c>
      <c r="C11361" s="2">
        <v>44316.805203883494</v>
      </c>
      <c r="D11361">
        <v>304128</v>
      </c>
      <c r="E11361">
        <f t="shared" si="354"/>
        <v>19</v>
      </c>
      <c r="F11361" t="str">
        <f t="shared" si="355"/>
        <v>пятница</v>
      </c>
    </row>
    <row r="11362" spans="1:6" x14ac:dyDescent="0.25">
      <c r="A11362">
        <v>20284</v>
      </c>
      <c r="B11362">
        <v>37303</v>
      </c>
      <c r="C11362" s="2">
        <v>44316.80601294498</v>
      </c>
      <c r="D11362">
        <v>241927</v>
      </c>
      <c r="E11362">
        <f t="shared" si="354"/>
        <v>19</v>
      </c>
      <c r="F11362" t="str">
        <f t="shared" si="355"/>
        <v>пятница</v>
      </c>
    </row>
    <row r="11363" spans="1:6" x14ac:dyDescent="0.25">
      <c r="A11363">
        <v>126465</v>
      </c>
      <c r="B11363">
        <v>37306</v>
      </c>
      <c r="C11363" s="2">
        <v>44316.80601294498</v>
      </c>
      <c r="D11363">
        <v>207760</v>
      </c>
      <c r="E11363">
        <f t="shared" si="354"/>
        <v>19</v>
      </c>
      <c r="F11363" t="str">
        <f t="shared" si="355"/>
        <v>пятница</v>
      </c>
    </row>
    <row r="11364" spans="1:6" x14ac:dyDescent="0.25">
      <c r="A11364">
        <v>200163</v>
      </c>
      <c r="B11364">
        <v>37309</v>
      </c>
      <c r="C11364" s="2">
        <v>44316.80601294498</v>
      </c>
      <c r="D11364">
        <v>276751</v>
      </c>
      <c r="E11364">
        <f t="shared" si="354"/>
        <v>19</v>
      </c>
      <c r="F11364" t="str">
        <f t="shared" si="355"/>
        <v>пятница</v>
      </c>
    </row>
    <row r="11365" spans="1:6" x14ac:dyDescent="0.25">
      <c r="A11365">
        <v>14498</v>
      </c>
      <c r="B11365">
        <v>37312</v>
      </c>
      <c r="C11365" s="2">
        <v>44316.806417475731</v>
      </c>
      <c r="D11365">
        <v>176181</v>
      </c>
      <c r="E11365">
        <f t="shared" si="354"/>
        <v>19</v>
      </c>
      <c r="F11365" t="str">
        <f t="shared" si="355"/>
        <v>пятница</v>
      </c>
    </row>
    <row r="11366" spans="1:6" x14ac:dyDescent="0.25">
      <c r="A11366">
        <v>308513</v>
      </c>
      <c r="B11366">
        <v>37316</v>
      </c>
      <c r="C11366" s="2">
        <v>44316.806417475731</v>
      </c>
      <c r="D11366">
        <v>411922</v>
      </c>
      <c r="E11366">
        <f t="shared" si="354"/>
        <v>19</v>
      </c>
      <c r="F11366" t="str">
        <f t="shared" si="355"/>
        <v>пятница</v>
      </c>
    </row>
    <row r="11367" spans="1:6" x14ac:dyDescent="0.25">
      <c r="A11367">
        <v>242276</v>
      </c>
      <c r="B11367">
        <v>37321</v>
      </c>
      <c r="C11367" s="2">
        <v>44316.806822006467</v>
      </c>
      <c r="D11367">
        <v>439981</v>
      </c>
      <c r="E11367">
        <f t="shared" si="354"/>
        <v>19</v>
      </c>
      <c r="F11367" t="str">
        <f t="shared" si="355"/>
        <v>пятница</v>
      </c>
    </row>
    <row r="11368" spans="1:6" x14ac:dyDescent="0.25">
      <c r="A11368">
        <v>244924</v>
      </c>
      <c r="B11368">
        <v>37325</v>
      </c>
      <c r="C11368" s="2">
        <v>44316.806822006467</v>
      </c>
      <c r="D11368">
        <v>387595</v>
      </c>
      <c r="E11368">
        <f t="shared" si="354"/>
        <v>19</v>
      </c>
      <c r="F11368" t="str">
        <f t="shared" si="355"/>
        <v>пятница</v>
      </c>
    </row>
    <row r="11369" spans="1:6" x14ac:dyDescent="0.25">
      <c r="A11369">
        <v>133047</v>
      </c>
      <c r="B11369">
        <v>37327</v>
      </c>
      <c r="C11369" s="2">
        <v>44316.807631067961</v>
      </c>
      <c r="D11369">
        <v>285813</v>
      </c>
      <c r="E11369">
        <f t="shared" si="354"/>
        <v>19</v>
      </c>
      <c r="F11369" t="str">
        <f t="shared" si="355"/>
        <v>пятница</v>
      </c>
    </row>
    <row r="11370" spans="1:6" x14ac:dyDescent="0.25">
      <c r="A11370">
        <v>257096</v>
      </c>
      <c r="B11370">
        <v>37330</v>
      </c>
      <c r="C11370" s="2">
        <v>44316.807631067961</v>
      </c>
      <c r="D11370">
        <v>122902</v>
      </c>
      <c r="E11370">
        <f t="shared" si="354"/>
        <v>19</v>
      </c>
      <c r="F11370" t="str">
        <f t="shared" si="355"/>
        <v>пятница</v>
      </c>
    </row>
    <row r="11371" spans="1:6" x14ac:dyDescent="0.25">
      <c r="A11371">
        <v>220444</v>
      </c>
      <c r="B11371">
        <v>37335</v>
      </c>
      <c r="C11371" s="2">
        <v>44316.808035598711</v>
      </c>
      <c r="D11371">
        <v>111368</v>
      </c>
      <c r="E11371">
        <f t="shared" si="354"/>
        <v>19</v>
      </c>
      <c r="F11371" t="str">
        <f t="shared" si="355"/>
        <v>пятница</v>
      </c>
    </row>
    <row r="11372" spans="1:6" x14ac:dyDescent="0.25">
      <c r="A11372">
        <v>88021</v>
      </c>
      <c r="B11372">
        <v>37338</v>
      </c>
      <c r="C11372" s="2">
        <v>44316.808844660198</v>
      </c>
      <c r="D11372">
        <v>411922</v>
      </c>
      <c r="E11372">
        <f t="shared" si="354"/>
        <v>19</v>
      </c>
      <c r="F11372" t="str">
        <f t="shared" si="355"/>
        <v>пятница</v>
      </c>
    </row>
    <row r="11373" spans="1:6" x14ac:dyDescent="0.25">
      <c r="A11373">
        <v>213445</v>
      </c>
      <c r="B11373">
        <v>37342</v>
      </c>
      <c r="C11373" s="2">
        <v>44316.809249190941</v>
      </c>
      <c r="D11373">
        <v>185435</v>
      </c>
      <c r="E11373">
        <f t="shared" si="354"/>
        <v>19</v>
      </c>
      <c r="F11373" t="str">
        <f t="shared" si="355"/>
        <v>пятница</v>
      </c>
    </row>
    <row r="11374" spans="1:6" x14ac:dyDescent="0.25">
      <c r="A11374">
        <v>274455</v>
      </c>
      <c r="B11374">
        <v>37344</v>
      </c>
      <c r="C11374" s="2">
        <v>44316.809249190941</v>
      </c>
      <c r="D11374">
        <v>411922</v>
      </c>
      <c r="E11374">
        <f t="shared" si="354"/>
        <v>19</v>
      </c>
      <c r="F11374" t="str">
        <f t="shared" si="355"/>
        <v>пятница</v>
      </c>
    </row>
    <row r="11375" spans="1:6" x14ac:dyDescent="0.25">
      <c r="A11375">
        <v>90938</v>
      </c>
      <c r="B11375">
        <v>37349</v>
      </c>
      <c r="C11375" s="2">
        <v>44316.810058252428</v>
      </c>
      <c r="D11375">
        <v>56195</v>
      </c>
      <c r="E11375">
        <f t="shared" si="354"/>
        <v>19</v>
      </c>
      <c r="F11375" t="str">
        <f t="shared" si="355"/>
        <v>пятница</v>
      </c>
    </row>
    <row r="11376" spans="1:6" x14ac:dyDescent="0.25">
      <c r="A11376">
        <v>154037</v>
      </c>
      <c r="B11376">
        <v>37352</v>
      </c>
      <c r="C11376" s="2">
        <v>44316.810058252428</v>
      </c>
      <c r="D11376">
        <v>122902</v>
      </c>
      <c r="E11376">
        <f t="shared" si="354"/>
        <v>19</v>
      </c>
      <c r="F11376" t="str">
        <f t="shared" si="355"/>
        <v>пятница</v>
      </c>
    </row>
    <row r="11377" spans="1:6" x14ac:dyDescent="0.25">
      <c r="A11377">
        <v>199858</v>
      </c>
      <c r="B11377">
        <v>37353</v>
      </c>
      <c r="C11377" s="2">
        <v>44316.810058252428</v>
      </c>
      <c r="D11377">
        <v>411922</v>
      </c>
      <c r="E11377">
        <f t="shared" si="354"/>
        <v>19</v>
      </c>
      <c r="F11377" t="str">
        <f t="shared" si="355"/>
        <v>пятница</v>
      </c>
    </row>
    <row r="11378" spans="1:6" x14ac:dyDescent="0.25">
      <c r="A11378">
        <v>340073</v>
      </c>
      <c r="B11378">
        <v>37358</v>
      </c>
      <c r="C11378" s="2">
        <v>44316.810462783171</v>
      </c>
      <c r="D11378">
        <v>310239</v>
      </c>
      <c r="E11378">
        <f t="shared" si="354"/>
        <v>19</v>
      </c>
      <c r="F11378" t="str">
        <f t="shared" si="355"/>
        <v>пятница</v>
      </c>
    </row>
    <row r="11379" spans="1:6" x14ac:dyDescent="0.25">
      <c r="A11379">
        <v>265159</v>
      </c>
      <c r="B11379">
        <v>37359</v>
      </c>
      <c r="C11379" s="2">
        <v>44316.810867313914</v>
      </c>
      <c r="D11379">
        <v>411922</v>
      </c>
      <c r="E11379">
        <f t="shared" si="354"/>
        <v>19</v>
      </c>
      <c r="F11379" t="str">
        <f t="shared" si="355"/>
        <v>пятница</v>
      </c>
    </row>
    <row r="11380" spans="1:6" x14ac:dyDescent="0.25">
      <c r="A11380">
        <v>114687</v>
      </c>
      <c r="B11380">
        <v>37362</v>
      </c>
      <c r="C11380" s="2">
        <v>44316.811271844665</v>
      </c>
      <c r="D11380">
        <v>40892</v>
      </c>
      <c r="E11380">
        <f t="shared" si="354"/>
        <v>19</v>
      </c>
      <c r="F11380" t="str">
        <f t="shared" si="355"/>
        <v>пятница</v>
      </c>
    </row>
    <row r="11381" spans="1:6" x14ac:dyDescent="0.25">
      <c r="A11381">
        <v>255839</v>
      </c>
      <c r="B11381">
        <v>37363</v>
      </c>
      <c r="C11381" s="2">
        <v>44316.811676375401</v>
      </c>
      <c r="D11381">
        <v>411922</v>
      </c>
      <c r="E11381">
        <f t="shared" si="354"/>
        <v>19</v>
      </c>
      <c r="F11381" t="str">
        <f t="shared" si="355"/>
        <v>пятница</v>
      </c>
    </row>
    <row r="11382" spans="1:6" x14ac:dyDescent="0.25">
      <c r="A11382">
        <v>229308</v>
      </c>
      <c r="B11382">
        <v>37364</v>
      </c>
      <c r="C11382" s="2">
        <v>44316.812485436894</v>
      </c>
      <c r="D11382">
        <v>301748</v>
      </c>
      <c r="E11382">
        <f t="shared" si="354"/>
        <v>19</v>
      </c>
      <c r="F11382" t="str">
        <f t="shared" si="355"/>
        <v>пятница</v>
      </c>
    </row>
    <row r="11383" spans="1:6" x14ac:dyDescent="0.25">
      <c r="A11383">
        <v>200876</v>
      </c>
      <c r="B11383">
        <v>37366</v>
      </c>
      <c r="C11383" s="2">
        <v>44316.812889967638</v>
      </c>
      <c r="D11383">
        <v>182191</v>
      </c>
      <c r="E11383">
        <f t="shared" si="354"/>
        <v>19</v>
      </c>
      <c r="F11383" t="str">
        <f t="shared" si="355"/>
        <v>пятница</v>
      </c>
    </row>
    <row r="11384" spans="1:6" x14ac:dyDescent="0.25">
      <c r="A11384">
        <v>229390</v>
      </c>
      <c r="B11384">
        <v>37367</v>
      </c>
      <c r="C11384" s="2">
        <v>44316.812889967638</v>
      </c>
      <c r="D11384">
        <v>194315</v>
      </c>
      <c r="E11384">
        <f t="shared" si="354"/>
        <v>19</v>
      </c>
      <c r="F11384" t="str">
        <f t="shared" si="355"/>
        <v>пятница</v>
      </c>
    </row>
    <row r="11385" spans="1:6" x14ac:dyDescent="0.25">
      <c r="A11385">
        <v>170976</v>
      </c>
      <c r="B11385">
        <v>37371</v>
      </c>
      <c r="C11385" s="2">
        <v>44316.814103559867</v>
      </c>
      <c r="D11385">
        <v>347008</v>
      </c>
      <c r="E11385">
        <f t="shared" si="354"/>
        <v>19</v>
      </c>
      <c r="F11385" t="str">
        <f t="shared" si="355"/>
        <v>пятница</v>
      </c>
    </row>
    <row r="11386" spans="1:6" x14ac:dyDescent="0.25">
      <c r="A11386">
        <v>164756</v>
      </c>
      <c r="B11386">
        <v>37375</v>
      </c>
      <c r="C11386" s="2">
        <v>44316.814508090618</v>
      </c>
      <c r="D11386">
        <v>290088</v>
      </c>
      <c r="E11386">
        <f t="shared" si="354"/>
        <v>19</v>
      </c>
      <c r="F11386" t="str">
        <f t="shared" si="355"/>
        <v>пятница</v>
      </c>
    </row>
    <row r="11387" spans="1:6" x14ac:dyDescent="0.25">
      <c r="A11387">
        <v>193288</v>
      </c>
      <c r="B11387">
        <v>37378</v>
      </c>
      <c r="C11387" s="2">
        <v>44316.814508090618</v>
      </c>
      <c r="D11387">
        <v>115825</v>
      </c>
      <c r="E11387">
        <f t="shared" si="354"/>
        <v>19</v>
      </c>
      <c r="F11387" t="str">
        <f t="shared" si="355"/>
        <v>пятница</v>
      </c>
    </row>
    <row r="11388" spans="1:6" x14ac:dyDescent="0.25">
      <c r="A11388">
        <v>246013</v>
      </c>
      <c r="B11388">
        <v>37383</v>
      </c>
      <c r="C11388" s="2">
        <v>44316.814508090618</v>
      </c>
      <c r="D11388">
        <v>347393</v>
      </c>
      <c r="E11388">
        <f t="shared" si="354"/>
        <v>19</v>
      </c>
      <c r="F11388" t="str">
        <f t="shared" si="355"/>
        <v>пятница</v>
      </c>
    </row>
    <row r="11389" spans="1:6" x14ac:dyDescent="0.25">
      <c r="A11389">
        <v>50739</v>
      </c>
      <c r="B11389">
        <v>37387</v>
      </c>
      <c r="C11389" s="2">
        <v>44316.814912621354</v>
      </c>
      <c r="D11389">
        <v>351192</v>
      </c>
      <c r="E11389">
        <f t="shared" si="354"/>
        <v>19</v>
      </c>
      <c r="F11389" t="str">
        <f t="shared" si="355"/>
        <v>пятница</v>
      </c>
    </row>
    <row r="11390" spans="1:6" x14ac:dyDescent="0.25">
      <c r="A11390">
        <v>136706</v>
      </c>
      <c r="B11390">
        <v>37389</v>
      </c>
      <c r="C11390" s="2">
        <v>44316.814912621354</v>
      </c>
      <c r="D11390">
        <v>56195</v>
      </c>
      <c r="E11390">
        <f t="shared" si="354"/>
        <v>19</v>
      </c>
      <c r="F11390" t="str">
        <f t="shared" si="355"/>
        <v>пятница</v>
      </c>
    </row>
    <row r="11391" spans="1:6" x14ac:dyDescent="0.25">
      <c r="A11391">
        <v>108146</v>
      </c>
      <c r="B11391">
        <v>37394</v>
      </c>
      <c r="C11391" s="2">
        <v>44316.815317152104</v>
      </c>
      <c r="D11391">
        <v>440825</v>
      </c>
      <c r="E11391">
        <f t="shared" si="354"/>
        <v>19</v>
      </c>
      <c r="F11391" t="str">
        <f t="shared" si="355"/>
        <v>пятница</v>
      </c>
    </row>
    <row r="11392" spans="1:6" x14ac:dyDescent="0.25">
      <c r="A11392">
        <v>261115</v>
      </c>
      <c r="B11392">
        <v>37397</v>
      </c>
      <c r="C11392" s="2">
        <v>44316.815721682848</v>
      </c>
      <c r="D11392">
        <v>250679</v>
      </c>
      <c r="E11392">
        <f t="shared" si="354"/>
        <v>19</v>
      </c>
      <c r="F11392" t="str">
        <f t="shared" si="355"/>
        <v>пятница</v>
      </c>
    </row>
    <row r="11393" spans="1:6" x14ac:dyDescent="0.25">
      <c r="A11393">
        <v>303287</v>
      </c>
      <c r="B11393">
        <v>37401</v>
      </c>
      <c r="C11393" s="2">
        <v>44316.815721682848</v>
      </c>
      <c r="D11393">
        <v>230778</v>
      </c>
      <c r="E11393">
        <f t="shared" si="354"/>
        <v>19</v>
      </c>
      <c r="F11393" t="str">
        <f t="shared" si="355"/>
        <v>пятница</v>
      </c>
    </row>
    <row r="11394" spans="1:6" x14ac:dyDescent="0.25">
      <c r="A11394">
        <v>335664</v>
      </c>
      <c r="B11394">
        <v>37402</v>
      </c>
      <c r="C11394" s="2">
        <v>44316.815721682848</v>
      </c>
      <c r="D11394">
        <v>74456</v>
      </c>
      <c r="E11394">
        <f t="shared" si="354"/>
        <v>19</v>
      </c>
      <c r="F11394" t="str">
        <f t="shared" si="355"/>
        <v>пятница</v>
      </c>
    </row>
    <row r="11395" spans="1:6" x14ac:dyDescent="0.25">
      <c r="A11395">
        <v>12615</v>
      </c>
      <c r="B11395">
        <v>37406</v>
      </c>
      <c r="C11395" s="2">
        <v>44316.816530744334</v>
      </c>
      <c r="D11395">
        <v>472712</v>
      </c>
      <c r="E11395">
        <f t="shared" ref="E11395:E11458" si="356">HOUR(C11395)</f>
        <v>19</v>
      </c>
      <c r="F11395" t="str">
        <f t="shared" ref="F11395:F11458" si="357">TEXT(C11395,"дддд")</f>
        <v>пятница</v>
      </c>
    </row>
    <row r="11396" spans="1:6" x14ac:dyDescent="0.25">
      <c r="A11396">
        <v>25354</v>
      </c>
      <c r="B11396">
        <v>37411</v>
      </c>
      <c r="C11396" s="2">
        <v>44316.818148867314</v>
      </c>
      <c r="D11396">
        <v>95638</v>
      </c>
      <c r="E11396">
        <f t="shared" si="356"/>
        <v>19</v>
      </c>
      <c r="F11396" t="str">
        <f t="shared" si="357"/>
        <v>пятница</v>
      </c>
    </row>
    <row r="11397" spans="1:6" x14ac:dyDescent="0.25">
      <c r="A11397">
        <v>205260</v>
      </c>
      <c r="B11397">
        <v>37412</v>
      </c>
      <c r="C11397" s="2">
        <v>44316.819000000003</v>
      </c>
      <c r="D11397">
        <v>19525</v>
      </c>
      <c r="E11397">
        <f t="shared" si="356"/>
        <v>19</v>
      </c>
      <c r="F11397" t="str">
        <f t="shared" si="357"/>
        <v>пятница</v>
      </c>
    </row>
    <row r="11398" spans="1:6" x14ac:dyDescent="0.25">
      <c r="A11398">
        <v>6578</v>
      </c>
      <c r="B11398">
        <v>37415</v>
      </c>
      <c r="C11398" s="2">
        <v>44316.820171521038</v>
      </c>
      <c r="D11398">
        <v>252370</v>
      </c>
      <c r="E11398">
        <f t="shared" si="356"/>
        <v>19</v>
      </c>
      <c r="F11398" t="str">
        <f t="shared" si="357"/>
        <v>пятница</v>
      </c>
    </row>
    <row r="11399" spans="1:6" x14ac:dyDescent="0.25">
      <c r="A11399">
        <v>43612</v>
      </c>
      <c r="B11399">
        <v>37419</v>
      </c>
      <c r="C11399" s="2">
        <v>44316.820980582524</v>
      </c>
      <c r="D11399">
        <v>222412</v>
      </c>
      <c r="E11399">
        <f t="shared" si="356"/>
        <v>19</v>
      </c>
      <c r="F11399" t="str">
        <f t="shared" si="357"/>
        <v>пятница</v>
      </c>
    </row>
    <row r="11400" spans="1:6" x14ac:dyDescent="0.25">
      <c r="A11400">
        <v>183042</v>
      </c>
      <c r="B11400">
        <v>37423</v>
      </c>
      <c r="C11400" s="2">
        <v>44316.820980582524</v>
      </c>
      <c r="D11400">
        <v>230507</v>
      </c>
      <c r="E11400">
        <f t="shared" si="356"/>
        <v>19</v>
      </c>
      <c r="F11400" t="str">
        <f t="shared" si="357"/>
        <v>пятница</v>
      </c>
    </row>
    <row r="11401" spans="1:6" x14ac:dyDescent="0.25">
      <c r="A11401">
        <v>283148</v>
      </c>
      <c r="B11401">
        <v>37428</v>
      </c>
      <c r="C11401" s="2">
        <v>44316.821000000004</v>
      </c>
      <c r="D11401">
        <v>56195</v>
      </c>
      <c r="E11401">
        <f t="shared" si="356"/>
        <v>19</v>
      </c>
      <c r="F11401" t="str">
        <f t="shared" si="357"/>
        <v>пятница</v>
      </c>
    </row>
    <row r="11402" spans="1:6" x14ac:dyDescent="0.25">
      <c r="A11402">
        <v>116632</v>
      </c>
      <c r="B11402">
        <v>37431</v>
      </c>
      <c r="C11402" s="2">
        <v>44316.821385113268</v>
      </c>
      <c r="D11402">
        <v>196571</v>
      </c>
      <c r="E11402">
        <f t="shared" si="356"/>
        <v>19</v>
      </c>
      <c r="F11402" t="str">
        <f t="shared" si="357"/>
        <v>пятница</v>
      </c>
    </row>
    <row r="11403" spans="1:6" x14ac:dyDescent="0.25">
      <c r="A11403">
        <v>137528</v>
      </c>
      <c r="B11403">
        <v>37433</v>
      </c>
      <c r="C11403" s="2">
        <v>44316.821385113268</v>
      </c>
      <c r="D11403">
        <v>184941</v>
      </c>
      <c r="E11403">
        <f t="shared" si="356"/>
        <v>19</v>
      </c>
      <c r="F11403" t="str">
        <f t="shared" si="357"/>
        <v>пятница</v>
      </c>
    </row>
    <row r="11404" spans="1:6" x14ac:dyDescent="0.25">
      <c r="A11404">
        <v>138995</v>
      </c>
      <c r="B11404">
        <v>37434</v>
      </c>
      <c r="C11404" s="2">
        <v>44316.821666666663</v>
      </c>
      <c r="D11404">
        <v>460633</v>
      </c>
      <c r="E11404">
        <f t="shared" si="356"/>
        <v>19</v>
      </c>
      <c r="F11404" t="str">
        <f t="shared" si="357"/>
        <v>пятница</v>
      </c>
    </row>
    <row r="11405" spans="1:6" x14ac:dyDescent="0.25">
      <c r="A11405">
        <v>280985</v>
      </c>
      <c r="B11405">
        <v>37438</v>
      </c>
      <c r="C11405" s="2">
        <v>44316.821789644011</v>
      </c>
      <c r="D11405">
        <v>150658</v>
      </c>
      <c r="E11405">
        <f t="shared" si="356"/>
        <v>19</v>
      </c>
      <c r="F11405" t="str">
        <f t="shared" si="357"/>
        <v>пятница</v>
      </c>
    </row>
    <row r="11406" spans="1:6" x14ac:dyDescent="0.25">
      <c r="A11406">
        <v>12100</v>
      </c>
      <c r="B11406">
        <v>37440</v>
      </c>
      <c r="C11406" s="2">
        <v>44316.822194174754</v>
      </c>
      <c r="D11406">
        <v>191706</v>
      </c>
      <c r="E11406">
        <f t="shared" si="356"/>
        <v>19</v>
      </c>
      <c r="F11406" t="str">
        <f t="shared" si="357"/>
        <v>пятница</v>
      </c>
    </row>
    <row r="11407" spans="1:6" x14ac:dyDescent="0.25">
      <c r="A11407">
        <v>125842</v>
      </c>
      <c r="B11407">
        <v>37442</v>
      </c>
      <c r="C11407" s="2">
        <v>44316.822598705505</v>
      </c>
      <c r="D11407">
        <v>250679</v>
      </c>
      <c r="E11407">
        <f t="shared" si="356"/>
        <v>19</v>
      </c>
      <c r="F11407" t="str">
        <f t="shared" si="357"/>
        <v>пятница</v>
      </c>
    </row>
    <row r="11408" spans="1:6" x14ac:dyDescent="0.25">
      <c r="A11408">
        <v>287501</v>
      </c>
      <c r="B11408">
        <v>37444</v>
      </c>
      <c r="C11408" s="2">
        <v>44316.822598705505</v>
      </c>
      <c r="D11408">
        <v>170185</v>
      </c>
      <c r="E11408">
        <f t="shared" si="356"/>
        <v>19</v>
      </c>
      <c r="F11408" t="str">
        <f t="shared" si="357"/>
        <v>пятница</v>
      </c>
    </row>
    <row r="11409" spans="1:6" x14ac:dyDescent="0.25">
      <c r="A11409">
        <v>77280</v>
      </c>
      <c r="B11409">
        <v>37448</v>
      </c>
      <c r="C11409" s="2">
        <v>44316.823812297735</v>
      </c>
      <c r="D11409">
        <v>76405</v>
      </c>
      <c r="E11409">
        <f t="shared" si="356"/>
        <v>19</v>
      </c>
      <c r="F11409" t="str">
        <f t="shared" si="357"/>
        <v>пятница</v>
      </c>
    </row>
    <row r="11410" spans="1:6" x14ac:dyDescent="0.25">
      <c r="A11410">
        <v>34745</v>
      </c>
      <c r="B11410">
        <v>37450</v>
      </c>
      <c r="C11410" s="2">
        <v>44316.824621359221</v>
      </c>
      <c r="D11410">
        <v>191893</v>
      </c>
      <c r="E11410">
        <f t="shared" si="356"/>
        <v>19</v>
      </c>
      <c r="F11410" t="str">
        <f t="shared" si="357"/>
        <v>пятница</v>
      </c>
    </row>
    <row r="11411" spans="1:6" x14ac:dyDescent="0.25">
      <c r="A11411">
        <v>144014</v>
      </c>
      <c r="B11411">
        <v>37453</v>
      </c>
      <c r="C11411" s="2">
        <v>44316.824621359221</v>
      </c>
      <c r="D11411">
        <v>305103</v>
      </c>
      <c r="E11411">
        <f t="shared" si="356"/>
        <v>19</v>
      </c>
      <c r="F11411" t="str">
        <f t="shared" si="357"/>
        <v>пятница</v>
      </c>
    </row>
    <row r="11412" spans="1:6" x14ac:dyDescent="0.25">
      <c r="A11412">
        <v>20202</v>
      </c>
      <c r="B11412">
        <v>37458</v>
      </c>
      <c r="C11412" s="2">
        <v>44316.825430420715</v>
      </c>
      <c r="D11412">
        <v>177109</v>
      </c>
      <c r="E11412">
        <f t="shared" si="356"/>
        <v>19</v>
      </c>
      <c r="F11412" t="str">
        <f t="shared" si="357"/>
        <v>пятница</v>
      </c>
    </row>
    <row r="11413" spans="1:6" x14ac:dyDescent="0.25">
      <c r="A11413">
        <v>21025</v>
      </c>
      <c r="B11413">
        <v>37459</v>
      </c>
      <c r="C11413" s="2">
        <v>44316.825834951458</v>
      </c>
      <c r="D11413">
        <v>407315</v>
      </c>
      <c r="E11413">
        <f t="shared" si="356"/>
        <v>19</v>
      </c>
      <c r="F11413" t="str">
        <f t="shared" si="357"/>
        <v>пятница</v>
      </c>
    </row>
    <row r="11414" spans="1:6" x14ac:dyDescent="0.25">
      <c r="A11414">
        <v>112585</v>
      </c>
      <c r="B11414">
        <v>37460</v>
      </c>
      <c r="C11414" s="2">
        <v>44316.825834951458</v>
      </c>
      <c r="D11414">
        <v>411922</v>
      </c>
      <c r="E11414">
        <f t="shared" si="356"/>
        <v>19</v>
      </c>
      <c r="F11414" t="str">
        <f t="shared" si="357"/>
        <v>пятница</v>
      </c>
    </row>
    <row r="11415" spans="1:6" x14ac:dyDescent="0.25">
      <c r="A11415">
        <v>307221</v>
      </c>
      <c r="B11415">
        <v>37464</v>
      </c>
      <c r="C11415" s="2">
        <v>44316.825834951458</v>
      </c>
      <c r="D11415">
        <v>182676</v>
      </c>
      <c r="E11415">
        <f t="shared" si="356"/>
        <v>19</v>
      </c>
      <c r="F11415" t="str">
        <f t="shared" si="357"/>
        <v>пятница</v>
      </c>
    </row>
    <row r="11416" spans="1:6" x14ac:dyDescent="0.25">
      <c r="A11416">
        <v>160767</v>
      </c>
      <c r="B11416">
        <v>37467</v>
      </c>
      <c r="C11416" s="2">
        <v>44316.826999999997</v>
      </c>
      <c r="D11416">
        <v>250679</v>
      </c>
      <c r="E11416">
        <f t="shared" si="356"/>
        <v>19</v>
      </c>
      <c r="F11416" t="str">
        <f t="shared" si="357"/>
        <v>пятница</v>
      </c>
    </row>
    <row r="11417" spans="1:6" x14ac:dyDescent="0.25">
      <c r="A11417">
        <v>142861</v>
      </c>
      <c r="B11417">
        <v>37472</v>
      </c>
      <c r="C11417" s="2">
        <v>44316.827453074438</v>
      </c>
      <c r="D11417">
        <v>179296</v>
      </c>
      <c r="E11417">
        <f t="shared" si="356"/>
        <v>19</v>
      </c>
      <c r="F11417" t="str">
        <f t="shared" si="357"/>
        <v>пятница</v>
      </c>
    </row>
    <row r="11418" spans="1:6" x14ac:dyDescent="0.25">
      <c r="A11418">
        <v>187872</v>
      </c>
      <c r="B11418">
        <v>37474</v>
      </c>
      <c r="C11418" s="2">
        <v>44316.827453074438</v>
      </c>
      <c r="D11418">
        <v>200351</v>
      </c>
      <c r="E11418">
        <f t="shared" si="356"/>
        <v>19</v>
      </c>
      <c r="F11418" t="str">
        <f t="shared" si="357"/>
        <v>пятница</v>
      </c>
    </row>
    <row r="11419" spans="1:6" x14ac:dyDescent="0.25">
      <c r="A11419">
        <v>65154</v>
      </c>
      <c r="B11419">
        <v>37476</v>
      </c>
      <c r="C11419" s="2">
        <v>44316.827857605174</v>
      </c>
      <c r="D11419">
        <v>179296</v>
      </c>
      <c r="E11419">
        <f t="shared" si="356"/>
        <v>19</v>
      </c>
      <c r="F11419" t="str">
        <f t="shared" si="357"/>
        <v>пятница</v>
      </c>
    </row>
    <row r="11420" spans="1:6" x14ac:dyDescent="0.25">
      <c r="A11420">
        <v>302232</v>
      </c>
      <c r="B11420">
        <v>37481</v>
      </c>
      <c r="C11420" s="2">
        <v>44316.828333333338</v>
      </c>
      <c r="D11420">
        <v>330333</v>
      </c>
      <c r="E11420">
        <f t="shared" si="356"/>
        <v>19</v>
      </c>
      <c r="F11420" t="str">
        <f t="shared" si="357"/>
        <v>пятница</v>
      </c>
    </row>
    <row r="11421" spans="1:6" x14ac:dyDescent="0.25">
      <c r="A11421">
        <v>15650</v>
      </c>
      <c r="B11421">
        <v>37483</v>
      </c>
      <c r="C11421" s="2">
        <v>44316.828666666668</v>
      </c>
      <c r="D11421">
        <v>336616</v>
      </c>
      <c r="E11421">
        <f t="shared" si="356"/>
        <v>19</v>
      </c>
      <c r="F11421" t="str">
        <f t="shared" si="357"/>
        <v>пятница</v>
      </c>
    </row>
    <row r="11422" spans="1:6" x14ac:dyDescent="0.25">
      <c r="A11422">
        <v>261730</v>
      </c>
      <c r="B11422">
        <v>37484</v>
      </c>
      <c r="C11422" s="2">
        <v>44316.828666666668</v>
      </c>
      <c r="D11422">
        <v>240809</v>
      </c>
      <c r="E11422">
        <f t="shared" si="356"/>
        <v>19</v>
      </c>
      <c r="F11422" t="str">
        <f t="shared" si="357"/>
        <v>пятница</v>
      </c>
    </row>
    <row r="11423" spans="1:6" x14ac:dyDescent="0.25">
      <c r="A11423">
        <v>140002</v>
      </c>
      <c r="B11423">
        <v>37488</v>
      </c>
      <c r="C11423" s="2">
        <v>44316.829071197411</v>
      </c>
      <c r="D11423">
        <v>325852</v>
      </c>
      <c r="E11423">
        <f t="shared" si="356"/>
        <v>19</v>
      </c>
      <c r="F11423" t="str">
        <f t="shared" si="357"/>
        <v>пятница</v>
      </c>
    </row>
    <row r="11424" spans="1:6" x14ac:dyDescent="0.25">
      <c r="A11424">
        <v>269202</v>
      </c>
      <c r="B11424">
        <v>37493</v>
      </c>
      <c r="C11424" s="2">
        <v>44316.829475728155</v>
      </c>
      <c r="D11424">
        <v>411922</v>
      </c>
      <c r="E11424">
        <f t="shared" si="356"/>
        <v>19</v>
      </c>
      <c r="F11424" t="str">
        <f t="shared" si="357"/>
        <v>пятница</v>
      </c>
    </row>
    <row r="11425" spans="1:6" x14ac:dyDescent="0.25">
      <c r="A11425">
        <v>303617</v>
      </c>
      <c r="B11425">
        <v>37495</v>
      </c>
      <c r="C11425" s="2">
        <v>44316.829475728155</v>
      </c>
      <c r="D11425">
        <v>230507</v>
      </c>
      <c r="E11425">
        <f t="shared" si="356"/>
        <v>19</v>
      </c>
      <c r="F11425" t="str">
        <f t="shared" si="357"/>
        <v>пятница</v>
      </c>
    </row>
    <row r="11426" spans="1:6" x14ac:dyDescent="0.25">
      <c r="A11426">
        <v>297774</v>
      </c>
      <c r="B11426">
        <v>37496</v>
      </c>
      <c r="C11426" s="2">
        <v>44316.830689320392</v>
      </c>
      <c r="D11426">
        <v>355569</v>
      </c>
      <c r="E11426">
        <f t="shared" si="356"/>
        <v>19</v>
      </c>
      <c r="F11426" t="str">
        <f t="shared" si="357"/>
        <v>пятница</v>
      </c>
    </row>
    <row r="11427" spans="1:6" x14ac:dyDescent="0.25">
      <c r="A11427">
        <v>154139</v>
      </c>
      <c r="B11427">
        <v>37501</v>
      </c>
      <c r="C11427" s="2">
        <v>44316.831093851128</v>
      </c>
      <c r="D11427">
        <v>312886</v>
      </c>
      <c r="E11427">
        <f t="shared" si="356"/>
        <v>19</v>
      </c>
      <c r="F11427" t="str">
        <f t="shared" si="357"/>
        <v>пятница</v>
      </c>
    </row>
    <row r="11428" spans="1:6" x14ac:dyDescent="0.25">
      <c r="A11428">
        <v>262076</v>
      </c>
      <c r="B11428">
        <v>37504</v>
      </c>
      <c r="C11428" s="2">
        <v>44316.832307443365</v>
      </c>
      <c r="D11428">
        <v>389985</v>
      </c>
      <c r="E11428">
        <f t="shared" si="356"/>
        <v>19</v>
      </c>
      <c r="F11428" t="str">
        <f t="shared" si="357"/>
        <v>пятница</v>
      </c>
    </row>
    <row r="11429" spans="1:6" x14ac:dyDescent="0.25">
      <c r="A11429">
        <v>102793</v>
      </c>
      <c r="B11429">
        <v>37509</v>
      </c>
      <c r="C11429" s="2">
        <v>44316.832333333339</v>
      </c>
      <c r="D11429">
        <v>82850</v>
      </c>
      <c r="E11429">
        <f t="shared" si="356"/>
        <v>19</v>
      </c>
      <c r="F11429" t="str">
        <f t="shared" si="357"/>
        <v>пятница</v>
      </c>
    </row>
    <row r="11430" spans="1:6" x14ac:dyDescent="0.25">
      <c r="A11430">
        <v>331350</v>
      </c>
      <c r="B11430">
        <v>37512</v>
      </c>
      <c r="C11430" s="2">
        <v>44316.832999999999</v>
      </c>
      <c r="D11430">
        <v>411922</v>
      </c>
      <c r="E11430">
        <f t="shared" si="356"/>
        <v>19</v>
      </c>
      <c r="F11430" t="str">
        <f t="shared" si="357"/>
        <v>пятница</v>
      </c>
    </row>
    <row r="11431" spans="1:6" x14ac:dyDescent="0.25">
      <c r="A11431">
        <v>219422</v>
      </c>
      <c r="B11431">
        <v>37513</v>
      </c>
      <c r="C11431" s="2">
        <v>44316.833116504851</v>
      </c>
      <c r="D11431">
        <v>347008</v>
      </c>
      <c r="E11431">
        <f t="shared" si="356"/>
        <v>19</v>
      </c>
      <c r="F11431" t="str">
        <f t="shared" si="357"/>
        <v>пятница</v>
      </c>
    </row>
    <row r="11432" spans="1:6" x14ac:dyDescent="0.25">
      <c r="A11432">
        <v>271611</v>
      </c>
      <c r="B11432">
        <v>37516</v>
      </c>
      <c r="C11432" s="2">
        <v>44316.833116504851</v>
      </c>
      <c r="D11432">
        <v>297015</v>
      </c>
      <c r="E11432">
        <f t="shared" si="356"/>
        <v>19</v>
      </c>
      <c r="F11432" t="str">
        <f t="shared" si="357"/>
        <v>пятница</v>
      </c>
    </row>
    <row r="11433" spans="1:6" x14ac:dyDescent="0.25">
      <c r="A11433">
        <v>110000</v>
      </c>
      <c r="B11433">
        <v>37520</v>
      </c>
      <c r="C11433" s="2">
        <v>44316.833925566345</v>
      </c>
      <c r="D11433">
        <v>411922</v>
      </c>
      <c r="E11433">
        <f t="shared" si="356"/>
        <v>20</v>
      </c>
      <c r="F11433" t="str">
        <f t="shared" si="357"/>
        <v>пятница</v>
      </c>
    </row>
    <row r="11434" spans="1:6" x14ac:dyDescent="0.25">
      <c r="A11434">
        <v>171871</v>
      </c>
      <c r="B11434">
        <v>37521</v>
      </c>
      <c r="C11434" s="2">
        <v>44316.834333333332</v>
      </c>
      <c r="D11434">
        <v>443594</v>
      </c>
      <c r="E11434">
        <f t="shared" si="356"/>
        <v>20</v>
      </c>
      <c r="F11434" t="str">
        <f t="shared" si="357"/>
        <v>пятница</v>
      </c>
    </row>
    <row r="11435" spans="1:6" x14ac:dyDescent="0.25">
      <c r="A11435">
        <v>147249</v>
      </c>
      <c r="B11435">
        <v>37526</v>
      </c>
      <c r="C11435" s="2">
        <v>44316.834666666662</v>
      </c>
      <c r="D11435">
        <v>82776</v>
      </c>
      <c r="E11435">
        <f t="shared" si="356"/>
        <v>20</v>
      </c>
      <c r="F11435" t="str">
        <f t="shared" si="357"/>
        <v>пятница</v>
      </c>
    </row>
    <row r="11436" spans="1:6" x14ac:dyDescent="0.25">
      <c r="A11436">
        <v>104770</v>
      </c>
      <c r="B11436">
        <v>37531</v>
      </c>
      <c r="C11436" s="2">
        <v>44316.834734627831</v>
      </c>
      <c r="D11436">
        <v>12845</v>
      </c>
      <c r="E11436">
        <f t="shared" si="356"/>
        <v>20</v>
      </c>
      <c r="F11436" t="str">
        <f t="shared" si="357"/>
        <v>пятница</v>
      </c>
    </row>
    <row r="11437" spans="1:6" x14ac:dyDescent="0.25">
      <c r="A11437">
        <v>68889</v>
      </c>
      <c r="B11437">
        <v>37533</v>
      </c>
      <c r="C11437" s="2">
        <v>44316.837161812298</v>
      </c>
      <c r="D11437">
        <v>347008</v>
      </c>
      <c r="E11437">
        <f t="shared" si="356"/>
        <v>20</v>
      </c>
      <c r="F11437" t="str">
        <f t="shared" si="357"/>
        <v>пятница</v>
      </c>
    </row>
    <row r="11438" spans="1:6" x14ac:dyDescent="0.25">
      <c r="A11438">
        <v>169676</v>
      </c>
      <c r="B11438">
        <v>37536</v>
      </c>
      <c r="C11438" s="2">
        <v>44316.837161812298</v>
      </c>
      <c r="D11438">
        <v>343591</v>
      </c>
      <c r="E11438">
        <f t="shared" si="356"/>
        <v>20</v>
      </c>
      <c r="F11438" t="str">
        <f t="shared" si="357"/>
        <v>пятница</v>
      </c>
    </row>
    <row r="11439" spans="1:6" x14ac:dyDescent="0.25">
      <c r="A11439">
        <v>202758</v>
      </c>
      <c r="B11439">
        <v>37538</v>
      </c>
      <c r="C11439" s="2">
        <v>44316.837161812298</v>
      </c>
      <c r="D11439">
        <v>301748</v>
      </c>
      <c r="E11439">
        <f t="shared" si="356"/>
        <v>20</v>
      </c>
      <c r="F11439" t="str">
        <f t="shared" si="357"/>
        <v>пятница</v>
      </c>
    </row>
    <row r="11440" spans="1:6" x14ac:dyDescent="0.25">
      <c r="A11440">
        <v>66253</v>
      </c>
      <c r="B11440">
        <v>37540</v>
      </c>
      <c r="C11440" s="2">
        <v>44316.838333333333</v>
      </c>
      <c r="D11440">
        <v>338279</v>
      </c>
      <c r="E11440">
        <f t="shared" si="356"/>
        <v>20</v>
      </c>
      <c r="F11440" t="str">
        <f t="shared" si="357"/>
        <v>пятница</v>
      </c>
    </row>
    <row r="11441" spans="1:6" x14ac:dyDescent="0.25">
      <c r="A11441">
        <v>112708</v>
      </c>
      <c r="B11441">
        <v>37544</v>
      </c>
      <c r="C11441" s="2">
        <v>44316.838779935279</v>
      </c>
      <c r="D11441">
        <v>258219</v>
      </c>
      <c r="E11441">
        <f t="shared" si="356"/>
        <v>20</v>
      </c>
      <c r="F11441" t="str">
        <f t="shared" si="357"/>
        <v>пятница</v>
      </c>
    </row>
    <row r="11442" spans="1:6" x14ac:dyDescent="0.25">
      <c r="A11442">
        <v>196538</v>
      </c>
      <c r="B11442">
        <v>37549</v>
      </c>
      <c r="C11442" s="2">
        <v>44316.839184466015</v>
      </c>
      <c r="D11442">
        <v>88863</v>
      </c>
      <c r="E11442">
        <f t="shared" si="356"/>
        <v>20</v>
      </c>
      <c r="F11442" t="str">
        <f t="shared" si="357"/>
        <v>пятница</v>
      </c>
    </row>
    <row r="11443" spans="1:6" x14ac:dyDescent="0.25">
      <c r="A11443">
        <v>211281</v>
      </c>
      <c r="B11443">
        <v>37554</v>
      </c>
      <c r="C11443" s="2">
        <v>44316.839184466015</v>
      </c>
      <c r="D11443">
        <v>392434</v>
      </c>
      <c r="E11443">
        <f t="shared" si="356"/>
        <v>20</v>
      </c>
      <c r="F11443" t="str">
        <f t="shared" si="357"/>
        <v>пятница</v>
      </c>
    </row>
    <row r="11444" spans="1:6" x14ac:dyDescent="0.25">
      <c r="A11444">
        <v>246866</v>
      </c>
      <c r="B11444">
        <v>37559</v>
      </c>
      <c r="C11444" s="2">
        <v>44316.839993527508</v>
      </c>
      <c r="D11444">
        <v>227775</v>
      </c>
      <c r="E11444">
        <f t="shared" si="356"/>
        <v>20</v>
      </c>
      <c r="F11444" t="str">
        <f t="shared" si="357"/>
        <v>пятница</v>
      </c>
    </row>
    <row r="11445" spans="1:6" x14ac:dyDescent="0.25">
      <c r="A11445">
        <v>95909</v>
      </c>
      <c r="B11445">
        <v>37563</v>
      </c>
      <c r="C11445" s="2">
        <v>44316.840398058252</v>
      </c>
      <c r="D11445">
        <v>291066</v>
      </c>
      <c r="E11445">
        <f t="shared" si="356"/>
        <v>20</v>
      </c>
      <c r="F11445" t="str">
        <f t="shared" si="357"/>
        <v>пятница</v>
      </c>
    </row>
    <row r="11446" spans="1:6" x14ac:dyDescent="0.25">
      <c r="A11446">
        <v>119833</v>
      </c>
      <c r="B11446">
        <v>37565</v>
      </c>
      <c r="C11446" s="2">
        <v>44316.840398058252</v>
      </c>
      <c r="D11446">
        <v>158978</v>
      </c>
      <c r="E11446">
        <f t="shared" si="356"/>
        <v>20</v>
      </c>
      <c r="F11446" t="str">
        <f t="shared" si="357"/>
        <v>пятница</v>
      </c>
    </row>
    <row r="11447" spans="1:6" x14ac:dyDescent="0.25">
      <c r="A11447">
        <v>209681</v>
      </c>
      <c r="B11447">
        <v>37568</v>
      </c>
      <c r="C11447" s="2">
        <v>44316.840398058252</v>
      </c>
      <c r="D11447">
        <v>353381</v>
      </c>
      <c r="E11447">
        <f t="shared" si="356"/>
        <v>20</v>
      </c>
      <c r="F11447" t="str">
        <f t="shared" si="357"/>
        <v>пятница</v>
      </c>
    </row>
    <row r="11448" spans="1:6" x14ac:dyDescent="0.25">
      <c r="A11448">
        <v>279215</v>
      </c>
      <c r="B11448">
        <v>37573</v>
      </c>
      <c r="C11448" s="2">
        <v>44316.840398058252</v>
      </c>
      <c r="D11448">
        <v>226682</v>
      </c>
      <c r="E11448">
        <f t="shared" si="356"/>
        <v>20</v>
      </c>
      <c r="F11448" t="str">
        <f t="shared" si="357"/>
        <v>пятница</v>
      </c>
    </row>
    <row r="11449" spans="1:6" x14ac:dyDescent="0.25">
      <c r="A11449">
        <v>281434</v>
      </c>
      <c r="B11449">
        <v>37574</v>
      </c>
      <c r="C11449" s="2">
        <v>44316.841207119738</v>
      </c>
      <c r="D11449">
        <v>411922</v>
      </c>
      <c r="E11449">
        <f t="shared" si="356"/>
        <v>20</v>
      </c>
      <c r="F11449" t="str">
        <f t="shared" si="357"/>
        <v>пятница</v>
      </c>
    </row>
    <row r="11450" spans="1:6" x14ac:dyDescent="0.25">
      <c r="A11450">
        <v>78952</v>
      </c>
      <c r="B11450">
        <v>37578</v>
      </c>
      <c r="C11450" s="2">
        <v>44316.841611650489</v>
      </c>
      <c r="D11450">
        <v>191893</v>
      </c>
      <c r="E11450">
        <f t="shared" si="356"/>
        <v>20</v>
      </c>
      <c r="F11450" t="str">
        <f t="shared" si="357"/>
        <v>пятница</v>
      </c>
    </row>
    <row r="11451" spans="1:6" x14ac:dyDescent="0.25">
      <c r="A11451">
        <v>97948</v>
      </c>
      <c r="B11451">
        <v>37581</v>
      </c>
      <c r="C11451" s="2">
        <v>44316.842420711975</v>
      </c>
      <c r="D11451">
        <v>7084</v>
      </c>
      <c r="E11451">
        <f t="shared" si="356"/>
        <v>20</v>
      </c>
      <c r="F11451" t="str">
        <f t="shared" si="357"/>
        <v>пятница</v>
      </c>
    </row>
    <row r="11452" spans="1:6" x14ac:dyDescent="0.25">
      <c r="A11452">
        <v>238356</v>
      </c>
      <c r="B11452">
        <v>37585</v>
      </c>
      <c r="C11452" s="2">
        <v>44316.842420711975</v>
      </c>
      <c r="D11452">
        <v>153893</v>
      </c>
      <c r="E11452">
        <f t="shared" si="356"/>
        <v>20</v>
      </c>
      <c r="F11452" t="str">
        <f t="shared" si="357"/>
        <v>пятница</v>
      </c>
    </row>
    <row r="11453" spans="1:6" x14ac:dyDescent="0.25">
      <c r="A11453">
        <v>94104</v>
      </c>
      <c r="B11453">
        <v>37587</v>
      </c>
      <c r="C11453" s="2">
        <v>44316.842825242718</v>
      </c>
      <c r="D11453">
        <v>470762</v>
      </c>
      <c r="E11453">
        <f t="shared" si="356"/>
        <v>20</v>
      </c>
      <c r="F11453" t="str">
        <f t="shared" si="357"/>
        <v>пятница</v>
      </c>
    </row>
    <row r="11454" spans="1:6" x14ac:dyDescent="0.25">
      <c r="A11454">
        <v>164129</v>
      </c>
      <c r="B11454">
        <v>37590</v>
      </c>
      <c r="C11454" s="2">
        <v>44316.843634304212</v>
      </c>
      <c r="D11454">
        <v>250679</v>
      </c>
      <c r="E11454">
        <f t="shared" si="356"/>
        <v>20</v>
      </c>
      <c r="F11454" t="str">
        <f t="shared" si="357"/>
        <v>пятница</v>
      </c>
    </row>
    <row r="11455" spans="1:6" x14ac:dyDescent="0.25">
      <c r="A11455">
        <v>57932</v>
      </c>
      <c r="B11455">
        <v>37593</v>
      </c>
      <c r="C11455" s="2">
        <v>44316.844038834948</v>
      </c>
      <c r="D11455">
        <v>149755</v>
      </c>
      <c r="E11455">
        <f t="shared" si="356"/>
        <v>20</v>
      </c>
      <c r="F11455" t="str">
        <f t="shared" si="357"/>
        <v>пятница</v>
      </c>
    </row>
    <row r="11456" spans="1:6" x14ac:dyDescent="0.25">
      <c r="A11456">
        <v>205090</v>
      </c>
      <c r="B11456">
        <v>37598</v>
      </c>
      <c r="C11456" s="2">
        <v>44316.844847896442</v>
      </c>
      <c r="D11456">
        <v>118549</v>
      </c>
      <c r="E11456">
        <f t="shared" si="356"/>
        <v>20</v>
      </c>
      <c r="F11456" t="str">
        <f t="shared" si="357"/>
        <v>пятница</v>
      </c>
    </row>
    <row r="11457" spans="1:6" x14ac:dyDescent="0.25">
      <c r="A11457">
        <v>295977</v>
      </c>
      <c r="B11457">
        <v>37599</v>
      </c>
      <c r="C11457" s="2">
        <v>44316.844847896442</v>
      </c>
      <c r="D11457">
        <v>82776</v>
      </c>
      <c r="E11457">
        <f t="shared" si="356"/>
        <v>20</v>
      </c>
      <c r="F11457" t="str">
        <f t="shared" si="357"/>
        <v>пятница</v>
      </c>
    </row>
    <row r="11458" spans="1:6" x14ac:dyDescent="0.25">
      <c r="A11458">
        <v>67536</v>
      </c>
      <c r="B11458">
        <v>37604</v>
      </c>
      <c r="C11458" s="2">
        <v>44316.845252427185</v>
      </c>
      <c r="D11458">
        <v>411922</v>
      </c>
      <c r="E11458">
        <f t="shared" si="356"/>
        <v>20</v>
      </c>
      <c r="F11458" t="str">
        <f t="shared" si="357"/>
        <v>пятница</v>
      </c>
    </row>
    <row r="11459" spans="1:6" x14ac:dyDescent="0.25">
      <c r="A11459">
        <v>122454</v>
      </c>
      <c r="B11459">
        <v>37609</v>
      </c>
      <c r="C11459" s="2">
        <v>44316.845252427185</v>
      </c>
      <c r="D11459">
        <v>436838</v>
      </c>
      <c r="E11459">
        <f t="shared" ref="E11459:E11522" si="358">HOUR(C11459)</f>
        <v>20</v>
      </c>
      <c r="F11459" t="str">
        <f t="shared" ref="F11459:F11522" si="359">TEXT(C11459,"дддд")</f>
        <v>пятница</v>
      </c>
    </row>
    <row r="11460" spans="1:6" x14ac:dyDescent="0.25">
      <c r="A11460">
        <v>273055</v>
      </c>
      <c r="B11460">
        <v>37614</v>
      </c>
      <c r="C11460" s="2">
        <v>44316.845656957928</v>
      </c>
      <c r="D11460">
        <v>305874</v>
      </c>
      <c r="E11460">
        <f t="shared" si="358"/>
        <v>20</v>
      </c>
      <c r="F11460" t="str">
        <f t="shared" si="359"/>
        <v>пятница</v>
      </c>
    </row>
    <row r="11461" spans="1:6" x14ac:dyDescent="0.25">
      <c r="A11461">
        <v>31479</v>
      </c>
      <c r="B11461">
        <v>37617</v>
      </c>
      <c r="C11461" s="2">
        <v>44316.846061488672</v>
      </c>
      <c r="D11461">
        <v>285365</v>
      </c>
      <c r="E11461">
        <f t="shared" si="358"/>
        <v>20</v>
      </c>
      <c r="F11461" t="str">
        <f t="shared" si="359"/>
        <v>пятница</v>
      </c>
    </row>
    <row r="11462" spans="1:6" x14ac:dyDescent="0.25">
      <c r="A11462">
        <v>185450</v>
      </c>
      <c r="B11462">
        <v>37619</v>
      </c>
      <c r="C11462" s="2">
        <v>44316.846466019415</v>
      </c>
      <c r="D11462">
        <v>43842</v>
      </c>
      <c r="E11462">
        <f t="shared" si="358"/>
        <v>20</v>
      </c>
      <c r="F11462" t="str">
        <f t="shared" si="359"/>
        <v>пятница</v>
      </c>
    </row>
    <row r="11463" spans="1:6" x14ac:dyDescent="0.25">
      <c r="A11463">
        <v>263447</v>
      </c>
      <c r="B11463">
        <v>37620</v>
      </c>
      <c r="C11463" s="2">
        <v>44316.846870550158</v>
      </c>
      <c r="D11463">
        <v>88863</v>
      </c>
      <c r="E11463">
        <f t="shared" si="358"/>
        <v>20</v>
      </c>
      <c r="F11463" t="str">
        <f t="shared" si="359"/>
        <v>пятница</v>
      </c>
    </row>
    <row r="11464" spans="1:6" x14ac:dyDescent="0.25">
      <c r="A11464">
        <v>33657</v>
      </c>
      <c r="B11464">
        <v>37622</v>
      </c>
      <c r="C11464" s="2">
        <v>44316.846870550165</v>
      </c>
      <c r="D11464">
        <v>113947</v>
      </c>
      <c r="E11464">
        <f t="shared" si="358"/>
        <v>20</v>
      </c>
      <c r="F11464" t="str">
        <f t="shared" si="359"/>
        <v>пятница</v>
      </c>
    </row>
    <row r="11465" spans="1:6" x14ac:dyDescent="0.25">
      <c r="A11465">
        <v>248142</v>
      </c>
      <c r="B11465">
        <v>37627</v>
      </c>
      <c r="C11465" s="2">
        <v>44316.847275080901</v>
      </c>
      <c r="D11465">
        <v>230507</v>
      </c>
      <c r="E11465">
        <f t="shared" si="358"/>
        <v>20</v>
      </c>
      <c r="F11465" t="str">
        <f t="shared" si="359"/>
        <v>пятница</v>
      </c>
    </row>
    <row r="11466" spans="1:6" x14ac:dyDescent="0.25">
      <c r="A11466">
        <v>79702</v>
      </c>
      <c r="B11466">
        <v>37629</v>
      </c>
      <c r="C11466" s="2">
        <v>44316.847666666661</v>
      </c>
      <c r="D11466">
        <v>349014</v>
      </c>
      <c r="E11466">
        <f t="shared" si="358"/>
        <v>20</v>
      </c>
      <c r="F11466" t="str">
        <f t="shared" si="359"/>
        <v>пятница</v>
      </c>
    </row>
    <row r="11467" spans="1:6" x14ac:dyDescent="0.25">
      <c r="A11467">
        <v>136163</v>
      </c>
      <c r="B11467">
        <v>37630</v>
      </c>
      <c r="C11467" s="2">
        <v>44316.848084142395</v>
      </c>
      <c r="D11467">
        <v>347393</v>
      </c>
      <c r="E11467">
        <f t="shared" si="358"/>
        <v>20</v>
      </c>
      <c r="F11467" t="str">
        <f t="shared" si="359"/>
        <v>пятница</v>
      </c>
    </row>
    <row r="11468" spans="1:6" x14ac:dyDescent="0.25">
      <c r="A11468">
        <v>223199</v>
      </c>
      <c r="B11468">
        <v>37635</v>
      </c>
      <c r="C11468" s="2">
        <v>44316.848488673138</v>
      </c>
      <c r="D11468">
        <v>470762</v>
      </c>
      <c r="E11468">
        <f t="shared" si="358"/>
        <v>20</v>
      </c>
      <c r="F11468" t="str">
        <f t="shared" si="359"/>
        <v>пятница</v>
      </c>
    </row>
    <row r="11469" spans="1:6" x14ac:dyDescent="0.25">
      <c r="A11469">
        <v>347466</v>
      </c>
      <c r="B11469">
        <v>37636</v>
      </c>
      <c r="C11469" s="2">
        <v>44316.848893203882</v>
      </c>
      <c r="D11469">
        <v>250679</v>
      </c>
      <c r="E11469">
        <f t="shared" si="358"/>
        <v>20</v>
      </c>
      <c r="F11469" t="str">
        <f t="shared" si="359"/>
        <v>пятница</v>
      </c>
    </row>
    <row r="11470" spans="1:6" x14ac:dyDescent="0.25">
      <c r="A11470">
        <v>50637</v>
      </c>
      <c r="B11470">
        <v>37639</v>
      </c>
      <c r="C11470" s="2">
        <v>44316.849702265376</v>
      </c>
      <c r="D11470">
        <v>153893</v>
      </c>
      <c r="E11470">
        <f t="shared" si="358"/>
        <v>20</v>
      </c>
      <c r="F11470" t="str">
        <f t="shared" si="359"/>
        <v>пятница</v>
      </c>
    </row>
    <row r="11471" spans="1:6" x14ac:dyDescent="0.25">
      <c r="A11471">
        <v>264612</v>
      </c>
      <c r="B11471">
        <v>37641</v>
      </c>
      <c r="C11471" s="2">
        <v>44316.850106796119</v>
      </c>
      <c r="D11471">
        <v>136025</v>
      </c>
      <c r="E11471">
        <f t="shared" si="358"/>
        <v>20</v>
      </c>
      <c r="F11471" t="str">
        <f t="shared" si="359"/>
        <v>пятница</v>
      </c>
    </row>
    <row r="11472" spans="1:6" x14ac:dyDescent="0.25">
      <c r="A11472">
        <v>305402</v>
      </c>
      <c r="B11472">
        <v>37642</v>
      </c>
      <c r="C11472" s="2">
        <v>44316.850106796119</v>
      </c>
      <c r="D11472">
        <v>298988</v>
      </c>
      <c r="E11472">
        <f t="shared" si="358"/>
        <v>20</v>
      </c>
      <c r="F11472" t="str">
        <f t="shared" si="359"/>
        <v>пятница</v>
      </c>
    </row>
    <row r="11473" spans="1:6" x14ac:dyDescent="0.25">
      <c r="A11473">
        <v>52891</v>
      </c>
      <c r="B11473">
        <v>37647</v>
      </c>
      <c r="C11473" s="2">
        <v>44316.850333333336</v>
      </c>
      <c r="D11473">
        <v>294248</v>
      </c>
      <c r="E11473">
        <f t="shared" si="358"/>
        <v>20</v>
      </c>
      <c r="F11473" t="str">
        <f t="shared" si="359"/>
        <v>пятница</v>
      </c>
    </row>
    <row r="11474" spans="1:6" x14ac:dyDescent="0.25">
      <c r="A11474">
        <v>231975</v>
      </c>
      <c r="B11474">
        <v>37650</v>
      </c>
      <c r="C11474" s="2">
        <v>44316.850511326862</v>
      </c>
      <c r="D11474">
        <v>102086</v>
      </c>
      <c r="E11474">
        <f t="shared" si="358"/>
        <v>20</v>
      </c>
      <c r="F11474" t="str">
        <f t="shared" si="359"/>
        <v>пятница</v>
      </c>
    </row>
    <row r="11475" spans="1:6" x14ac:dyDescent="0.25">
      <c r="A11475">
        <v>55076</v>
      </c>
      <c r="B11475">
        <v>37653</v>
      </c>
      <c r="C11475" s="2">
        <v>44316.851320388349</v>
      </c>
      <c r="D11475">
        <v>126317</v>
      </c>
      <c r="E11475">
        <f t="shared" si="358"/>
        <v>20</v>
      </c>
      <c r="F11475" t="str">
        <f t="shared" si="359"/>
        <v>пятница</v>
      </c>
    </row>
    <row r="11476" spans="1:6" x14ac:dyDescent="0.25">
      <c r="A11476">
        <v>1174</v>
      </c>
      <c r="B11476">
        <v>37656</v>
      </c>
      <c r="C11476" s="2">
        <v>44316.851724919099</v>
      </c>
      <c r="D11476">
        <v>470762</v>
      </c>
      <c r="E11476">
        <f t="shared" si="358"/>
        <v>20</v>
      </c>
      <c r="F11476" t="str">
        <f t="shared" si="359"/>
        <v>пятница</v>
      </c>
    </row>
    <row r="11477" spans="1:6" x14ac:dyDescent="0.25">
      <c r="A11477">
        <v>202372</v>
      </c>
      <c r="B11477">
        <v>37659</v>
      </c>
      <c r="C11477" s="2">
        <v>44316.851999999999</v>
      </c>
      <c r="D11477">
        <v>158978</v>
      </c>
      <c r="E11477">
        <f t="shared" si="358"/>
        <v>20</v>
      </c>
      <c r="F11477" t="str">
        <f t="shared" si="359"/>
        <v>пятница</v>
      </c>
    </row>
    <row r="11478" spans="1:6" x14ac:dyDescent="0.25">
      <c r="A11478">
        <v>184462</v>
      </c>
      <c r="B11478">
        <v>37662</v>
      </c>
      <c r="C11478" s="2">
        <v>44316.852938511329</v>
      </c>
      <c r="D11478">
        <v>385065</v>
      </c>
      <c r="E11478">
        <f t="shared" si="358"/>
        <v>20</v>
      </c>
      <c r="F11478" t="str">
        <f t="shared" si="359"/>
        <v>пятница</v>
      </c>
    </row>
    <row r="11479" spans="1:6" x14ac:dyDescent="0.25">
      <c r="A11479">
        <v>348088</v>
      </c>
      <c r="B11479">
        <v>37666</v>
      </c>
      <c r="C11479" s="2">
        <v>44316.853000000003</v>
      </c>
      <c r="D11479">
        <v>436070</v>
      </c>
      <c r="E11479">
        <f t="shared" si="358"/>
        <v>20</v>
      </c>
      <c r="F11479" t="str">
        <f t="shared" si="359"/>
        <v>пятница</v>
      </c>
    </row>
    <row r="11480" spans="1:6" x14ac:dyDescent="0.25">
      <c r="A11480">
        <v>26281</v>
      </c>
      <c r="B11480">
        <v>37667</v>
      </c>
      <c r="C11480" s="2">
        <v>44316.853343042072</v>
      </c>
      <c r="D11480">
        <v>327968</v>
      </c>
      <c r="E11480">
        <f t="shared" si="358"/>
        <v>20</v>
      </c>
      <c r="F11480" t="str">
        <f t="shared" si="359"/>
        <v>пятница</v>
      </c>
    </row>
    <row r="11481" spans="1:6" x14ac:dyDescent="0.25">
      <c r="A11481">
        <v>262624</v>
      </c>
      <c r="B11481">
        <v>37668</v>
      </c>
      <c r="C11481" s="2">
        <v>44316.853343042072</v>
      </c>
      <c r="D11481">
        <v>389195</v>
      </c>
      <c r="E11481">
        <f t="shared" si="358"/>
        <v>20</v>
      </c>
      <c r="F11481" t="str">
        <f t="shared" si="359"/>
        <v>пятница</v>
      </c>
    </row>
    <row r="11482" spans="1:6" x14ac:dyDescent="0.25">
      <c r="A11482">
        <v>338780</v>
      </c>
      <c r="B11482">
        <v>37671</v>
      </c>
      <c r="C11482" s="2">
        <v>44316.854556634302</v>
      </c>
      <c r="D11482">
        <v>351192</v>
      </c>
      <c r="E11482">
        <f t="shared" si="358"/>
        <v>20</v>
      </c>
      <c r="F11482" t="str">
        <f t="shared" si="359"/>
        <v>пятница</v>
      </c>
    </row>
    <row r="11483" spans="1:6" x14ac:dyDescent="0.25">
      <c r="A11483">
        <v>277115</v>
      </c>
      <c r="B11483">
        <v>37676</v>
      </c>
      <c r="C11483" s="2">
        <v>44316.855365695788</v>
      </c>
      <c r="D11483">
        <v>347393</v>
      </c>
      <c r="E11483">
        <f t="shared" si="358"/>
        <v>20</v>
      </c>
      <c r="F11483" t="str">
        <f t="shared" si="359"/>
        <v>пятница</v>
      </c>
    </row>
    <row r="11484" spans="1:6" x14ac:dyDescent="0.25">
      <c r="A11484">
        <v>8598</v>
      </c>
      <c r="B11484">
        <v>37679</v>
      </c>
      <c r="C11484" s="2">
        <v>44316.858197411006</v>
      </c>
      <c r="D11484">
        <v>182191</v>
      </c>
      <c r="E11484">
        <f t="shared" si="358"/>
        <v>20</v>
      </c>
      <c r="F11484" t="str">
        <f t="shared" si="359"/>
        <v>пятница</v>
      </c>
    </row>
    <row r="11485" spans="1:6" x14ac:dyDescent="0.25">
      <c r="A11485">
        <v>227163</v>
      </c>
      <c r="B11485">
        <v>37681</v>
      </c>
      <c r="C11485" s="2">
        <v>44316.861433656959</v>
      </c>
      <c r="D11485">
        <v>455424</v>
      </c>
      <c r="E11485">
        <f t="shared" si="358"/>
        <v>20</v>
      </c>
      <c r="F11485" t="str">
        <f t="shared" si="359"/>
        <v>пятница</v>
      </c>
    </row>
    <row r="11486" spans="1:6" x14ac:dyDescent="0.25">
      <c r="A11486">
        <v>299892</v>
      </c>
      <c r="B11486">
        <v>37686</v>
      </c>
      <c r="C11486" s="2">
        <v>44316.863051779939</v>
      </c>
      <c r="D11486">
        <v>66215</v>
      </c>
      <c r="E11486">
        <f t="shared" si="358"/>
        <v>20</v>
      </c>
      <c r="F11486" t="str">
        <f t="shared" si="359"/>
        <v>пятница</v>
      </c>
    </row>
    <row r="11487" spans="1:6" x14ac:dyDescent="0.25">
      <c r="A11487">
        <v>80319</v>
      </c>
      <c r="B11487">
        <v>37690</v>
      </c>
      <c r="C11487" s="2">
        <v>44316.863456310675</v>
      </c>
      <c r="D11487">
        <v>182676</v>
      </c>
      <c r="E11487">
        <f t="shared" si="358"/>
        <v>20</v>
      </c>
      <c r="F11487" t="str">
        <f t="shared" si="359"/>
        <v>пятница</v>
      </c>
    </row>
    <row r="11488" spans="1:6" x14ac:dyDescent="0.25">
      <c r="A11488">
        <v>345260</v>
      </c>
      <c r="B11488">
        <v>37693</v>
      </c>
      <c r="C11488" s="2">
        <v>44316.864265372169</v>
      </c>
      <c r="D11488">
        <v>267535</v>
      </c>
      <c r="E11488">
        <f t="shared" si="358"/>
        <v>20</v>
      </c>
      <c r="F11488" t="str">
        <f t="shared" si="359"/>
        <v>пятница</v>
      </c>
    </row>
    <row r="11489" spans="1:6" x14ac:dyDescent="0.25">
      <c r="A11489">
        <v>293065</v>
      </c>
      <c r="B11489">
        <v>37695</v>
      </c>
      <c r="C11489" s="2">
        <v>44316.865074433656</v>
      </c>
      <c r="D11489">
        <v>189009</v>
      </c>
      <c r="E11489">
        <f t="shared" si="358"/>
        <v>20</v>
      </c>
      <c r="F11489" t="str">
        <f t="shared" si="359"/>
        <v>пятница</v>
      </c>
    </row>
    <row r="11490" spans="1:6" x14ac:dyDescent="0.25">
      <c r="A11490">
        <v>66928</v>
      </c>
      <c r="B11490">
        <v>37700</v>
      </c>
      <c r="C11490" s="2">
        <v>44316.866692556629</v>
      </c>
      <c r="D11490">
        <v>411922</v>
      </c>
      <c r="E11490">
        <f t="shared" si="358"/>
        <v>20</v>
      </c>
      <c r="F11490" t="str">
        <f t="shared" si="359"/>
        <v>пятница</v>
      </c>
    </row>
    <row r="11491" spans="1:6" x14ac:dyDescent="0.25">
      <c r="A11491">
        <v>109263</v>
      </c>
      <c r="B11491">
        <v>37705</v>
      </c>
      <c r="C11491" s="2">
        <v>44316.868310679609</v>
      </c>
      <c r="D11491">
        <v>154228</v>
      </c>
      <c r="E11491">
        <f t="shared" si="358"/>
        <v>20</v>
      </c>
      <c r="F11491" t="str">
        <f t="shared" si="359"/>
        <v>пятница</v>
      </c>
    </row>
    <row r="11492" spans="1:6" x14ac:dyDescent="0.25">
      <c r="A11492">
        <v>314419</v>
      </c>
      <c r="B11492">
        <v>37706</v>
      </c>
      <c r="C11492" s="2">
        <v>44316.869119741103</v>
      </c>
      <c r="D11492">
        <v>347008</v>
      </c>
      <c r="E11492">
        <f t="shared" si="358"/>
        <v>20</v>
      </c>
      <c r="F11492" t="str">
        <f t="shared" si="359"/>
        <v>пятница</v>
      </c>
    </row>
    <row r="11493" spans="1:6" x14ac:dyDescent="0.25">
      <c r="A11493">
        <v>98488</v>
      </c>
      <c r="B11493">
        <v>37707</v>
      </c>
      <c r="C11493" s="2">
        <v>44316.869524271846</v>
      </c>
      <c r="D11493">
        <v>322395</v>
      </c>
      <c r="E11493">
        <f t="shared" si="358"/>
        <v>20</v>
      </c>
      <c r="F11493" t="str">
        <f t="shared" si="359"/>
        <v>пятница</v>
      </c>
    </row>
    <row r="11494" spans="1:6" x14ac:dyDescent="0.25">
      <c r="A11494">
        <v>159559</v>
      </c>
      <c r="B11494">
        <v>37712</v>
      </c>
      <c r="C11494" s="2">
        <v>44316.871546925562</v>
      </c>
      <c r="D11494">
        <v>411922</v>
      </c>
      <c r="E11494">
        <f t="shared" si="358"/>
        <v>20</v>
      </c>
      <c r="F11494" t="str">
        <f t="shared" si="359"/>
        <v>пятница</v>
      </c>
    </row>
    <row r="11495" spans="1:6" x14ac:dyDescent="0.25">
      <c r="A11495">
        <v>5019</v>
      </c>
      <c r="B11495">
        <v>37713</v>
      </c>
      <c r="C11495" s="2">
        <v>44316.874378640779</v>
      </c>
      <c r="D11495">
        <v>419002</v>
      </c>
      <c r="E11495">
        <f t="shared" si="358"/>
        <v>20</v>
      </c>
      <c r="F11495" t="str">
        <f t="shared" si="359"/>
        <v>пятница</v>
      </c>
    </row>
    <row r="11496" spans="1:6" x14ac:dyDescent="0.25">
      <c r="A11496">
        <v>327838</v>
      </c>
      <c r="B11496">
        <v>37714</v>
      </c>
      <c r="C11496" s="2">
        <v>44316.876805825246</v>
      </c>
      <c r="D11496">
        <v>154228</v>
      </c>
      <c r="E11496">
        <f t="shared" si="358"/>
        <v>21</v>
      </c>
      <c r="F11496" t="str">
        <f t="shared" si="359"/>
        <v>пятница</v>
      </c>
    </row>
    <row r="11497" spans="1:6" x14ac:dyDescent="0.25">
      <c r="A11497">
        <v>57791</v>
      </c>
      <c r="B11497">
        <v>37719</v>
      </c>
      <c r="C11497" s="2">
        <v>44316.878019417476</v>
      </c>
      <c r="D11497">
        <v>170185</v>
      </c>
      <c r="E11497">
        <f t="shared" si="358"/>
        <v>21</v>
      </c>
      <c r="F11497" t="str">
        <f t="shared" si="359"/>
        <v>пятница</v>
      </c>
    </row>
    <row r="11498" spans="1:6" x14ac:dyDescent="0.25">
      <c r="A11498">
        <v>86022</v>
      </c>
      <c r="B11498">
        <v>37721</v>
      </c>
      <c r="C11498" s="2">
        <v>44316.878423948219</v>
      </c>
      <c r="D11498">
        <v>370960</v>
      </c>
      <c r="E11498">
        <f t="shared" si="358"/>
        <v>21</v>
      </c>
      <c r="F11498" t="str">
        <f t="shared" si="359"/>
        <v>пятница</v>
      </c>
    </row>
    <row r="11499" spans="1:6" x14ac:dyDescent="0.25">
      <c r="A11499">
        <v>263287</v>
      </c>
      <c r="B11499">
        <v>37723</v>
      </c>
      <c r="C11499" s="2">
        <v>44316.880446601943</v>
      </c>
      <c r="D11499">
        <v>188971</v>
      </c>
      <c r="E11499">
        <f t="shared" si="358"/>
        <v>21</v>
      </c>
      <c r="F11499" t="str">
        <f t="shared" si="359"/>
        <v>пятница</v>
      </c>
    </row>
    <row r="11500" spans="1:6" x14ac:dyDescent="0.25">
      <c r="A11500">
        <v>251443</v>
      </c>
      <c r="B11500">
        <v>37727</v>
      </c>
      <c r="C11500" s="2">
        <v>44316.883682847896</v>
      </c>
      <c r="D11500">
        <v>347008</v>
      </c>
      <c r="E11500">
        <f t="shared" si="358"/>
        <v>21</v>
      </c>
      <c r="F11500" t="str">
        <f t="shared" si="359"/>
        <v>пятница</v>
      </c>
    </row>
    <row r="11501" spans="1:6" x14ac:dyDescent="0.25">
      <c r="A11501">
        <v>313340</v>
      </c>
      <c r="B11501">
        <v>37732</v>
      </c>
      <c r="C11501" s="2">
        <v>44316.884896440126</v>
      </c>
      <c r="D11501">
        <v>140460</v>
      </c>
      <c r="E11501">
        <f t="shared" si="358"/>
        <v>21</v>
      </c>
      <c r="F11501" t="str">
        <f t="shared" si="359"/>
        <v>пятница</v>
      </c>
    </row>
    <row r="11502" spans="1:6" x14ac:dyDescent="0.25">
      <c r="A11502">
        <v>87641</v>
      </c>
      <c r="B11502">
        <v>37734</v>
      </c>
      <c r="C11502" s="2">
        <v>44316.8873236246</v>
      </c>
      <c r="D11502">
        <v>351192</v>
      </c>
      <c r="E11502">
        <f t="shared" si="358"/>
        <v>21</v>
      </c>
      <c r="F11502" t="str">
        <f t="shared" si="359"/>
        <v>пятница</v>
      </c>
    </row>
    <row r="11503" spans="1:6" x14ac:dyDescent="0.25">
      <c r="A11503">
        <v>219269</v>
      </c>
      <c r="B11503">
        <v>37737</v>
      </c>
      <c r="C11503" s="2">
        <v>44316.892177993534</v>
      </c>
      <c r="D11503">
        <v>411922</v>
      </c>
      <c r="E11503">
        <f t="shared" si="358"/>
        <v>21</v>
      </c>
      <c r="F11503" t="str">
        <f t="shared" si="359"/>
        <v>пятница</v>
      </c>
    </row>
    <row r="11504" spans="1:6" x14ac:dyDescent="0.25">
      <c r="A11504">
        <v>238756</v>
      </c>
      <c r="B11504">
        <v>37741</v>
      </c>
      <c r="C11504" s="2">
        <v>44316.892177993534</v>
      </c>
      <c r="D11504">
        <v>182191</v>
      </c>
      <c r="E11504">
        <f t="shared" si="358"/>
        <v>21</v>
      </c>
      <c r="F11504" t="str">
        <f t="shared" si="359"/>
        <v>пятница</v>
      </c>
    </row>
    <row r="11505" spans="1:6" x14ac:dyDescent="0.25">
      <c r="A11505">
        <v>206536</v>
      </c>
      <c r="B11505">
        <v>37743</v>
      </c>
      <c r="C11505" s="2">
        <v>44316.89258252427</v>
      </c>
      <c r="D11505">
        <v>227775</v>
      </c>
      <c r="E11505">
        <f t="shared" si="358"/>
        <v>21</v>
      </c>
      <c r="F11505" t="str">
        <f t="shared" si="359"/>
        <v>пятница</v>
      </c>
    </row>
    <row r="11506" spans="1:6" x14ac:dyDescent="0.25">
      <c r="A11506">
        <v>184213</v>
      </c>
      <c r="B11506">
        <v>37745</v>
      </c>
      <c r="C11506" s="2">
        <v>44316.895414239487</v>
      </c>
      <c r="D11506">
        <v>230507</v>
      </c>
      <c r="E11506">
        <f t="shared" si="358"/>
        <v>21</v>
      </c>
      <c r="F11506" t="str">
        <f t="shared" si="359"/>
        <v>пятница</v>
      </c>
    </row>
    <row r="11507" spans="1:6" x14ac:dyDescent="0.25">
      <c r="A11507">
        <v>76810</v>
      </c>
      <c r="B11507">
        <v>37747</v>
      </c>
      <c r="C11507" s="2">
        <v>44316.896627831717</v>
      </c>
      <c r="D11507">
        <v>411922</v>
      </c>
      <c r="E11507">
        <f t="shared" si="358"/>
        <v>21</v>
      </c>
      <c r="F11507" t="str">
        <f t="shared" si="359"/>
        <v>пятница</v>
      </c>
    </row>
    <row r="11508" spans="1:6" x14ac:dyDescent="0.25">
      <c r="A11508">
        <v>149997</v>
      </c>
      <c r="B11508">
        <v>37751</v>
      </c>
      <c r="C11508" s="2">
        <v>44316.896627831717</v>
      </c>
      <c r="D11508">
        <v>273920</v>
      </c>
      <c r="E11508">
        <f t="shared" si="358"/>
        <v>21</v>
      </c>
      <c r="F11508" t="str">
        <f t="shared" si="359"/>
        <v>пятница</v>
      </c>
    </row>
    <row r="11509" spans="1:6" x14ac:dyDescent="0.25">
      <c r="A11509">
        <v>210282</v>
      </c>
      <c r="B11509">
        <v>37755</v>
      </c>
      <c r="C11509" s="2">
        <v>44316.89865048544</v>
      </c>
      <c r="D11509">
        <v>182191</v>
      </c>
      <c r="E11509">
        <f t="shared" si="358"/>
        <v>21</v>
      </c>
      <c r="F11509" t="str">
        <f t="shared" si="359"/>
        <v>пятница</v>
      </c>
    </row>
    <row r="11510" spans="1:6" x14ac:dyDescent="0.25">
      <c r="A11510">
        <v>284686</v>
      </c>
      <c r="B11510">
        <v>37756</v>
      </c>
      <c r="C11510" s="2">
        <v>44316.899333333335</v>
      </c>
      <c r="D11510">
        <v>249345</v>
      </c>
      <c r="E11510">
        <f t="shared" si="358"/>
        <v>21</v>
      </c>
      <c r="F11510" t="str">
        <f t="shared" si="359"/>
        <v>пятница</v>
      </c>
    </row>
    <row r="11511" spans="1:6" x14ac:dyDescent="0.25">
      <c r="A11511">
        <v>210002</v>
      </c>
      <c r="B11511">
        <v>37761</v>
      </c>
      <c r="C11511" s="2">
        <v>44316.900268608413</v>
      </c>
      <c r="D11511">
        <v>250679</v>
      </c>
      <c r="E11511">
        <f t="shared" si="358"/>
        <v>21</v>
      </c>
      <c r="F11511" t="str">
        <f t="shared" si="359"/>
        <v>пятница</v>
      </c>
    </row>
    <row r="11512" spans="1:6" x14ac:dyDescent="0.25">
      <c r="A11512">
        <v>219452</v>
      </c>
      <c r="B11512">
        <v>37764</v>
      </c>
      <c r="C11512" s="2">
        <v>44316.900268608413</v>
      </c>
      <c r="D11512">
        <v>158978</v>
      </c>
      <c r="E11512">
        <f t="shared" si="358"/>
        <v>21</v>
      </c>
      <c r="F11512" t="str">
        <f t="shared" si="359"/>
        <v>пятница</v>
      </c>
    </row>
    <row r="11513" spans="1:6" x14ac:dyDescent="0.25">
      <c r="A11513">
        <v>348294</v>
      </c>
      <c r="B11513">
        <v>37768</v>
      </c>
      <c r="C11513" s="2">
        <v>44316.900268608413</v>
      </c>
      <c r="D11513">
        <v>175689</v>
      </c>
      <c r="E11513">
        <f t="shared" si="358"/>
        <v>21</v>
      </c>
      <c r="F11513" t="str">
        <f t="shared" si="359"/>
        <v>пятница</v>
      </c>
    </row>
    <row r="11514" spans="1:6" x14ac:dyDescent="0.25">
      <c r="A11514">
        <v>264193</v>
      </c>
      <c r="B11514">
        <v>37771</v>
      </c>
      <c r="C11514" s="2">
        <v>44316.901077669907</v>
      </c>
      <c r="D11514">
        <v>104958</v>
      </c>
      <c r="E11514">
        <f t="shared" si="358"/>
        <v>21</v>
      </c>
      <c r="F11514" t="str">
        <f t="shared" si="359"/>
        <v>пятница</v>
      </c>
    </row>
    <row r="11515" spans="1:6" x14ac:dyDescent="0.25">
      <c r="A11515">
        <v>23823</v>
      </c>
      <c r="B11515">
        <v>37775</v>
      </c>
      <c r="C11515" s="2">
        <v>44316.901886731393</v>
      </c>
      <c r="D11515">
        <v>182191</v>
      </c>
      <c r="E11515">
        <f t="shared" si="358"/>
        <v>21</v>
      </c>
      <c r="F11515" t="str">
        <f t="shared" si="359"/>
        <v>пятница</v>
      </c>
    </row>
    <row r="11516" spans="1:6" x14ac:dyDescent="0.25">
      <c r="A11516">
        <v>299952</v>
      </c>
      <c r="B11516">
        <v>37776</v>
      </c>
      <c r="C11516" s="2">
        <v>44316.902291262137</v>
      </c>
      <c r="D11516">
        <v>111153</v>
      </c>
      <c r="E11516">
        <f t="shared" si="358"/>
        <v>21</v>
      </c>
      <c r="F11516" t="str">
        <f t="shared" si="359"/>
        <v>пятница</v>
      </c>
    </row>
    <row r="11517" spans="1:6" x14ac:dyDescent="0.25">
      <c r="A11517">
        <v>30737</v>
      </c>
      <c r="B11517">
        <v>37777</v>
      </c>
      <c r="C11517" s="2">
        <v>44316.903100323623</v>
      </c>
      <c r="D11517">
        <v>453926</v>
      </c>
      <c r="E11517">
        <f t="shared" si="358"/>
        <v>21</v>
      </c>
      <c r="F11517" t="str">
        <f t="shared" si="359"/>
        <v>пятница</v>
      </c>
    </row>
    <row r="11518" spans="1:6" x14ac:dyDescent="0.25">
      <c r="A11518">
        <v>179110</v>
      </c>
      <c r="B11518">
        <v>37780</v>
      </c>
      <c r="C11518" s="2">
        <v>44316.903100323623</v>
      </c>
      <c r="D11518">
        <v>37644</v>
      </c>
      <c r="E11518">
        <f t="shared" si="358"/>
        <v>21</v>
      </c>
      <c r="F11518" t="str">
        <f t="shared" si="359"/>
        <v>пятница</v>
      </c>
    </row>
    <row r="11519" spans="1:6" x14ac:dyDescent="0.25">
      <c r="A11519">
        <v>192484</v>
      </c>
      <c r="B11519">
        <v>37781</v>
      </c>
      <c r="C11519" s="2">
        <v>44316.903100323623</v>
      </c>
      <c r="D11519">
        <v>339713</v>
      </c>
      <c r="E11519">
        <f t="shared" si="358"/>
        <v>21</v>
      </c>
      <c r="F11519" t="str">
        <f t="shared" si="359"/>
        <v>пятница</v>
      </c>
    </row>
    <row r="11520" spans="1:6" x14ac:dyDescent="0.25">
      <c r="A11520">
        <v>93264</v>
      </c>
      <c r="B11520">
        <v>37784</v>
      </c>
      <c r="C11520" s="2">
        <v>44316.903504854374</v>
      </c>
      <c r="D11520">
        <v>347393</v>
      </c>
      <c r="E11520">
        <f t="shared" si="358"/>
        <v>21</v>
      </c>
      <c r="F11520" t="str">
        <f t="shared" si="359"/>
        <v>пятница</v>
      </c>
    </row>
    <row r="11521" spans="1:6" x14ac:dyDescent="0.25">
      <c r="A11521">
        <v>85726</v>
      </c>
      <c r="B11521">
        <v>37785</v>
      </c>
      <c r="C11521" s="2">
        <v>44316.90390938511</v>
      </c>
      <c r="D11521">
        <v>191893</v>
      </c>
      <c r="E11521">
        <f t="shared" si="358"/>
        <v>21</v>
      </c>
      <c r="F11521" t="str">
        <f t="shared" si="359"/>
        <v>пятница</v>
      </c>
    </row>
    <row r="11522" spans="1:6" x14ac:dyDescent="0.25">
      <c r="A11522">
        <v>211773</v>
      </c>
      <c r="B11522">
        <v>37790</v>
      </c>
      <c r="C11522" s="2">
        <v>44316.905122977347</v>
      </c>
      <c r="D11522">
        <v>62570</v>
      </c>
      <c r="E11522">
        <f t="shared" si="358"/>
        <v>21</v>
      </c>
      <c r="F11522" t="str">
        <f t="shared" si="359"/>
        <v>пятница</v>
      </c>
    </row>
    <row r="11523" spans="1:6" x14ac:dyDescent="0.25">
      <c r="A11523">
        <v>297195</v>
      </c>
      <c r="B11523">
        <v>37794</v>
      </c>
      <c r="C11523" s="2">
        <v>44316.906336569577</v>
      </c>
      <c r="D11523">
        <v>331472</v>
      </c>
      <c r="E11523">
        <f t="shared" ref="E11523:E11586" si="360">HOUR(C11523)</f>
        <v>21</v>
      </c>
      <c r="F11523" t="str">
        <f t="shared" ref="F11523:F11586" si="361">TEXT(C11523,"дддд")</f>
        <v>пятница</v>
      </c>
    </row>
    <row r="11524" spans="1:6" x14ac:dyDescent="0.25">
      <c r="A11524">
        <v>114264</v>
      </c>
      <c r="B11524">
        <v>37799</v>
      </c>
      <c r="C11524" s="2">
        <v>44316.907145631063</v>
      </c>
      <c r="D11524">
        <v>394819</v>
      </c>
      <c r="E11524">
        <f t="shared" si="360"/>
        <v>21</v>
      </c>
      <c r="F11524" t="str">
        <f t="shared" si="361"/>
        <v>пятница</v>
      </c>
    </row>
    <row r="11525" spans="1:6" x14ac:dyDescent="0.25">
      <c r="A11525">
        <v>147502</v>
      </c>
      <c r="B11525">
        <v>37801</v>
      </c>
      <c r="C11525" s="2">
        <v>44316.907145631063</v>
      </c>
      <c r="D11525">
        <v>412293</v>
      </c>
      <c r="E11525">
        <f t="shared" si="360"/>
        <v>21</v>
      </c>
      <c r="F11525" t="str">
        <f t="shared" si="361"/>
        <v>пятница</v>
      </c>
    </row>
    <row r="11526" spans="1:6" x14ac:dyDescent="0.25">
      <c r="A11526">
        <v>314999</v>
      </c>
      <c r="B11526">
        <v>37802</v>
      </c>
      <c r="C11526" s="2">
        <v>44316.907145631063</v>
      </c>
      <c r="D11526">
        <v>143750</v>
      </c>
      <c r="E11526">
        <f t="shared" si="360"/>
        <v>21</v>
      </c>
      <c r="F11526" t="str">
        <f t="shared" si="361"/>
        <v>пятница</v>
      </c>
    </row>
    <row r="11527" spans="1:6" x14ac:dyDescent="0.25">
      <c r="A11527">
        <v>176315</v>
      </c>
      <c r="B11527">
        <v>37807</v>
      </c>
      <c r="C11527" s="2">
        <v>44316.908763754043</v>
      </c>
      <c r="D11527">
        <v>401297</v>
      </c>
      <c r="E11527">
        <f t="shared" si="360"/>
        <v>21</v>
      </c>
      <c r="F11527" t="str">
        <f t="shared" si="361"/>
        <v>пятница</v>
      </c>
    </row>
    <row r="11528" spans="1:6" x14ac:dyDescent="0.25">
      <c r="A11528">
        <v>215093</v>
      </c>
      <c r="B11528">
        <v>37812</v>
      </c>
      <c r="C11528" s="2">
        <v>44316.908763754043</v>
      </c>
      <c r="D11528">
        <v>118549</v>
      </c>
      <c r="E11528">
        <f t="shared" si="360"/>
        <v>21</v>
      </c>
      <c r="F11528" t="str">
        <f t="shared" si="361"/>
        <v>пятница</v>
      </c>
    </row>
    <row r="11529" spans="1:6" x14ac:dyDescent="0.25">
      <c r="A11529">
        <v>123959</v>
      </c>
      <c r="B11529">
        <v>37816</v>
      </c>
      <c r="C11529" s="2">
        <v>44316.90997734628</v>
      </c>
      <c r="D11529">
        <v>331902</v>
      </c>
      <c r="E11529">
        <f t="shared" si="360"/>
        <v>21</v>
      </c>
      <c r="F11529" t="str">
        <f t="shared" si="361"/>
        <v>пятница</v>
      </c>
    </row>
    <row r="11530" spans="1:6" x14ac:dyDescent="0.25">
      <c r="A11530">
        <v>126957</v>
      </c>
      <c r="B11530">
        <v>37818</v>
      </c>
      <c r="C11530" s="2">
        <v>44316.90997734628</v>
      </c>
      <c r="D11530">
        <v>21760</v>
      </c>
      <c r="E11530">
        <f t="shared" si="360"/>
        <v>21</v>
      </c>
      <c r="F11530" t="str">
        <f t="shared" si="361"/>
        <v>пятница</v>
      </c>
    </row>
    <row r="11531" spans="1:6" x14ac:dyDescent="0.25">
      <c r="A11531">
        <v>220241</v>
      </c>
      <c r="B11531">
        <v>37821</v>
      </c>
      <c r="C11531" s="2">
        <v>44316.90997734628</v>
      </c>
      <c r="D11531">
        <v>153893</v>
      </c>
      <c r="E11531">
        <f t="shared" si="360"/>
        <v>21</v>
      </c>
      <c r="F11531" t="str">
        <f t="shared" si="361"/>
        <v>пятница</v>
      </c>
    </row>
    <row r="11532" spans="1:6" x14ac:dyDescent="0.25">
      <c r="A11532">
        <v>290167</v>
      </c>
      <c r="B11532">
        <v>37822</v>
      </c>
      <c r="C11532" s="2">
        <v>44316.90997734628</v>
      </c>
      <c r="D11532">
        <v>347393</v>
      </c>
      <c r="E11532">
        <f t="shared" si="360"/>
        <v>21</v>
      </c>
      <c r="F11532" t="str">
        <f t="shared" si="361"/>
        <v>пятница</v>
      </c>
    </row>
    <row r="11533" spans="1:6" x14ac:dyDescent="0.25">
      <c r="A11533">
        <v>316957</v>
      </c>
      <c r="B11533">
        <v>37827</v>
      </c>
      <c r="C11533" s="2">
        <v>44316.90997734628</v>
      </c>
      <c r="D11533">
        <v>401945</v>
      </c>
      <c r="E11533">
        <f t="shared" si="360"/>
        <v>21</v>
      </c>
      <c r="F11533" t="str">
        <f t="shared" si="361"/>
        <v>пятница</v>
      </c>
    </row>
    <row r="11534" spans="1:6" x14ac:dyDescent="0.25">
      <c r="A11534">
        <v>31439</v>
      </c>
      <c r="B11534">
        <v>37830</v>
      </c>
      <c r="C11534" s="2">
        <v>44316.910786407767</v>
      </c>
      <c r="D11534">
        <v>111368</v>
      </c>
      <c r="E11534">
        <f t="shared" si="360"/>
        <v>21</v>
      </c>
      <c r="F11534" t="str">
        <f t="shared" si="361"/>
        <v>пятница</v>
      </c>
    </row>
    <row r="11535" spans="1:6" x14ac:dyDescent="0.25">
      <c r="A11535">
        <v>173929</v>
      </c>
      <c r="B11535">
        <v>37834</v>
      </c>
      <c r="C11535" s="2">
        <v>44316.91119093851</v>
      </c>
      <c r="D11535">
        <v>238989</v>
      </c>
      <c r="E11535">
        <f t="shared" si="360"/>
        <v>21</v>
      </c>
      <c r="F11535" t="str">
        <f t="shared" si="361"/>
        <v>пятница</v>
      </c>
    </row>
    <row r="11536" spans="1:6" x14ac:dyDescent="0.25">
      <c r="A11536">
        <v>220977</v>
      </c>
      <c r="B11536">
        <v>37835</v>
      </c>
      <c r="C11536" s="2">
        <v>44316.91119093851</v>
      </c>
      <c r="D11536">
        <v>351192</v>
      </c>
      <c r="E11536">
        <f t="shared" si="360"/>
        <v>21</v>
      </c>
      <c r="F11536" t="str">
        <f t="shared" si="361"/>
        <v>пятница</v>
      </c>
    </row>
    <row r="11537" spans="1:6" x14ac:dyDescent="0.25">
      <c r="A11537">
        <v>292154</v>
      </c>
      <c r="B11537">
        <v>37836</v>
      </c>
      <c r="C11537" s="2">
        <v>44316.91119093851</v>
      </c>
      <c r="D11537">
        <v>230347</v>
      </c>
      <c r="E11537">
        <f t="shared" si="360"/>
        <v>21</v>
      </c>
      <c r="F11537" t="str">
        <f t="shared" si="361"/>
        <v>пятница</v>
      </c>
    </row>
    <row r="11538" spans="1:6" x14ac:dyDescent="0.25">
      <c r="A11538">
        <v>72076</v>
      </c>
      <c r="B11538">
        <v>37841</v>
      </c>
      <c r="C11538" s="2">
        <v>44316.911595469261</v>
      </c>
      <c r="D11538">
        <v>147928</v>
      </c>
      <c r="E11538">
        <f t="shared" si="360"/>
        <v>21</v>
      </c>
      <c r="F11538" t="str">
        <f t="shared" si="361"/>
        <v>пятница</v>
      </c>
    </row>
    <row r="11539" spans="1:6" x14ac:dyDescent="0.25">
      <c r="A11539">
        <v>186554</v>
      </c>
      <c r="B11539">
        <v>37843</v>
      </c>
      <c r="C11539" s="2">
        <v>44316.911595469261</v>
      </c>
      <c r="D11539">
        <v>343712</v>
      </c>
      <c r="E11539">
        <f t="shared" si="360"/>
        <v>21</v>
      </c>
      <c r="F11539" t="str">
        <f t="shared" si="361"/>
        <v>пятница</v>
      </c>
    </row>
    <row r="11540" spans="1:6" x14ac:dyDescent="0.25">
      <c r="A11540">
        <v>311720</v>
      </c>
      <c r="B11540">
        <v>37848</v>
      </c>
      <c r="C11540" s="2">
        <v>44316.911999999997</v>
      </c>
      <c r="D11540">
        <v>49819</v>
      </c>
      <c r="E11540">
        <f t="shared" si="360"/>
        <v>21</v>
      </c>
      <c r="F11540" t="str">
        <f t="shared" si="361"/>
        <v>пятница</v>
      </c>
    </row>
    <row r="11541" spans="1:6" x14ac:dyDescent="0.25">
      <c r="A11541">
        <v>198026</v>
      </c>
      <c r="B11541">
        <v>37849</v>
      </c>
      <c r="C11541" s="2">
        <v>44316.91280906149</v>
      </c>
      <c r="D11541">
        <v>330333</v>
      </c>
      <c r="E11541">
        <f t="shared" si="360"/>
        <v>21</v>
      </c>
      <c r="F11541" t="str">
        <f t="shared" si="361"/>
        <v>пятница</v>
      </c>
    </row>
    <row r="11542" spans="1:6" x14ac:dyDescent="0.25">
      <c r="A11542">
        <v>45078</v>
      </c>
      <c r="B11542">
        <v>37851</v>
      </c>
      <c r="C11542" s="2">
        <v>44316.913618122977</v>
      </c>
      <c r="D11542">
        <v>149755</v>
      </c>
      <c r="E11542">
        <f t="shared" si="360"/>
        <v>21</v>
      </c>
      <c r="F11542" t="str">
        <f t="shared" si="361"/>
        <v>пятница</v>
      </c>
    </row>
    <row r="11543" spans="1:6" x14ac:dyDescent="0.25">
      <c r="A11543">
        <v>99362</v>
      </c>
      <c r="B11543">
        <v>37856</v>
      </c>
      <c r="C11543" s="2">
        <v>44316.914831715214</v>
      </c>
      <c r="D11543">
        <v>111706</v>
      </c>
      <c r="E11543">
        <f t="shared" si="360"/>
        <v>21</v>
      </c>
      <c r="F11543" t="str">
        <f t="shared" si="361"/>
        <v>пятница</v>
      </c>
    </row>
    <row r="11544" spans="1:6" x14ac:dyDescent="0.25">
      <c r="A11544">
        <v>326363</v>
      </c>
      <c r="B11544">
        <v>37861</v>
      </c>
      <c r="C11544" s="2">
        <v>44316.914831715214</v>
      </c>
      <c r="D11544">
        <v>113028</v>
      </c>
      <c r="E11544">
        <f t="shared" si="360"/>
        <v>21</v>
      </c>
      <c r="F11544" t="str">
        <f t="shared" si="361"/>
        <v>пятница</v>
      </c>
    </row>
    <row r="11545" spans="1:6" x14ac:dyDescent="0.25">
      <c r="A11545">
        <v>341228</v>
      </c>
      <c r="B11545">
        <v>37866</v>
      </c>
      <c r="C11545" s="2">
        <v>44316.916045307444</v>
      </c>
      <c r="D11545">
        <v>411922</v>
      </c>
      <c r="E11545">
        <f t="shared" si="360"/>
        <v>21</v>
      </c>
      <c r="F11545" t="str">
        <f t="shared" si="361"/>
        <v>пятница</v>
      </c>
    </row>
    <row r="11546" spans="1:6" x14ac:dyDescent="0.25">
      <c r="A11546">
        <v>171641</v>
      </c>
      <c r="B11546">
        <v>37869</v>
      </c>
      <c r="C11546" s="2">
        <v>44316.91685436893</v>
      </c>
      <c r="D11546">
        <v>387595</v>
      </c>
      <c r="E11546">
        <f t="shared" si="360"/>
        <v>22</v>
      </c>
      <c r="F11546" t="str">
        <f t="shared" si="361"/>
        <v>пятница</v>
      </c>
    </row>
    <row r="11547" spans="1:6" x14ac:dyDescent="0.25">
      <c r="A11547">
        <v>188246</v>
      </c>
      <c r="B11547">
        <v>37872</v>
      </c>
      <c r="C11547" s="2">
        <v>44316.918067961167</v>
      </c>
      <c r="D11547">
        <v>112334</v>
      </c>
      <c r="E11547">
        <f t="shared" si="360"/>
        <v>22</v>
      </c>
      <c r="F11547" t="str">
        <f t="shared" si="361"/>
        <v>пятница</v>
      </c>
    </row>
    <row r="11548" spans="1:6" x14ac:dyDescent="0.25">
      <c r="A11548">
        <v>194303</v>
      </c>
      <c r="B11548">
        <v>37874</v>
      </c>
      <c r="C11548" s="2">
        <v>44316.919281553397</v>
      </c>
      <c r="D11548">
        <v>411922</v>
      </c>
      <c r="E11548">
        <f t="shared" si="360"/>
        <v>22</v>
      </c>
      <c r="F11548" t="str">
        <f t="shared" si="361"/>
        <v>пятница</v>
      </c>
    </row>
    <row r="11549" spans="1:6" x14ac:dyDescent="0.25">
      <c r="A11549">
        <v>227841</v>
      </c>
      <c r="B11549">
        <v>37876</v>
      </c>
      <c r="C11549" s="2">
        <v>44316.920899676377</v>
      </c>
      <c r="D11549">
        <v>411922</v>
      </c>
      <c r="E11549">
        <f t="shared" si="360"/>
        <v>22</v>
      </c>
      <c r="F11549" t="str">
        <f t="shared" si="361"/>
        <v>пятница</v>
      </c>
    </row>
    <row r="11550" spans="1:6" x14ac:dyDescent="0.25">
      <c r="A11550">
        <v>172144</v>
      </c>
      <c r="B11550">
        <v>37877</v>
      </c>
      <c r="C11550" s="2">
        <v>44316.921708737864</v>
      </c>
      <c r="D11550">
        <v>55354</v>
      </c>
      <c r="E11550">
        <f t="shared" si="360"/>
        <v>22</v>
      </c>
      <c r="F11550" t="str">
        <f t="shared" si="361"/>
        <v>пятница</v>
      </c>
    </row>
    <row r="11551" spans="1:6" x14ac:dyDescent="0.25">
      <c r="A11551">
        <v>31199</v>
      </c>
      <c r="B11551">
        <v>37881</v>
      </c>
      <c r="C11551" s="2">
        <v>44316.922922330101</v>
      </c>
      <c r="D11551">
        <v>230507</v>
      </c>
      <c r="E11551">
        <f t="shared" si="360"/>
        <v>22</v>
      </c>
      <c r="F11551" t="str">
        <f t="shared" si="361"/>
        <v>пятница</v>
      </c>
    </row>
    <row r="11552" spans="1:6" x14ac:dyDescent="0.25">
      <c r="A11552">
        <v>94922</v>
      </c>
      <c r="B11552">
        <v>37882</v>
      </c>
      <c r="C11552" s="2">
        <v>44316.922922330101</v>
      </c>
      <c r="D11552">
        <v>357547</v>
      </c>
      <c r="E11552">
        <f t="shared" si="360"/>
        <v>22</v>
      </c>
      <c r="F11552" t="str">
        <f t="shared" si="361"/>
        <v>пятница</v>
      </c>
    </row>
    <row r="11553" spans="1:6" x14ac:dyDescent="0.25">
      <c r="A11553">
        <v>281235</v>
      </c>
      <c r="B11553">
        <v>37883</v>
      </c>
      <c r="C11553" s="2">
        <v>44316.922922330101</v>
      </c>
      <c r="D11553">
        <v>407648</v>
      </c>
      <c r="E11553">
        <f t="shared" si="360"/>
        <v>22</v>
      </c>
      <c r="F11553" t="str">
        <f t="shared" si="361"/>
        <v>пятница</v>
      </c>
    </row>
    <row r="11554" spans="1:6" x14ac:dyDescent="0.25">
      <c r="A11554">
        <v>84066</v>
      </c>
      <c r="B11554">
        <v>37884</v>
      </c>
      <c r="C11554" s="2">
        <v>44316.925333333333</v>
      </c>
      <c r="D11554">
        <v>345383</v>
      </c>
      <c r="E11554">
        <f t="shared" si="360"/>
        <v>22</v>
      </c>
      <c r="F11554" t="str">
        <f t="shared" si="361"/>
        <v>пятница</v>
      </c>
    </row>
    <row r="11555" spans="1:6" x14ac:dyDescent="0.25">
      <c r="A11555">
        <v>115984</v>
      </c>
      <c r="B11555">
        <v>37888</v>
      </c>
      <c r="C11555" s="2">
        <v>44316.925754045311</v>
      </c>
      <c r="D11555">
        <v>79155</v>
      </c>
      <c r="E11555">
        <f t="shared" si="360"/>
        <v>22</v>
      </c>
      <c r="F11555" t="str">
        <f t="shared" si="361"/>
        <v>пятница</v>
      </c>
    </row>
    <row r="11556" spans="1:6" x14ac:dyDescent="0.25">
      <c r="A11556">
        <v>73298</v>
      </c>
      <c r="B11556">
        <v>37889</v>
      </c>
      <c r="C11556" s="2">
        <v>44316.926158576054</v>
      </c>
      <c r="D11556">
        <v>471403</v>
      </c>
      <c r="E11556">
        <f t="shared" si="360"/>
        <v>22</v>
      </c>
      <c r="F11556" t="str">
        <f t="shared" si="361"/>
        <v>пятница</v>
      </c>
    </row>
    <row r="11557" spans="1:6" x14ac:dyDescent="0.25">
      <c r="A11557">
        <v>139125</v>
      </c>
      <c r="B11557">
        <v>37892</v>
      </c>
      <c r="C11557" s="2">
        <v>44316.926158576054</v>
      </c>
      <c r="D11557">
        <v>411922</v>
      </c>
      <c r="E11557">
        <f t="shared" si="360"/>
        <v>22</v>
      </c>
      <c r="F11557" t="str">
        <f t="shared" si="361"/>
        <v>пятница</v>
      </c>
    </row>
    <row r="11558" spans="1:6" x14ac:dyDescent="0.25">
      <c r="A11558">
        <v>284880</v>
      </c>
      <c r="B11558">
        <v>37896</v>
      </c>
      <c r="C11558" s="2">
        <v>44316.926158576054</v>
      </c>
      <c r="D11558">
        <v>305874</v>
      </c>
      <c r="E11558">
        <f t="shared" si="360"/>
        <v>22</v>
      </c>
      <c r="F11558" t="str">
        <f t="shared" si="361"/>
        <v>пятница</v>
      </c>
    </row>
    <row r="11559" spans="1:6" x14ac:dyDescent="0.25">
      <c r="A11559">
        <v>338338</v>
      </c>
      <c r="B11559">
        <v>37900</v>
      </c>
      <c r="C11559" s="2">
        <v>44316.92656310679</v>
      </c>
      <c r="D11559">
        <v>51432</v>
      </c>
      <c r="E11559">
        <f t="shared" si="360"/>
        <v>22</v>
      </c>
      <c r="F11559" t="str">
        <f t="shared" si="361"/>
        <v>пятница</v>
      </c>
    </row>
    <row r="11560" spans="1:6" x14ac:dyDescent="0.25">
      <c r="A11560">
        <v>196663</v>
      </c>
      <c r="B11560">
        <v>37902</v>
      </c>
      <c r="C11560" s="2">
        <v>44316.927776699034</v>
      </c>
      <c r="D11560">
        <v>250679</v>
      </c>
      <c r="E11560">
        <f t="shared" si="360"/>
        <v>22</v>
      </c>
      <c r="F11560" t="str">
        <f t="shared" si="361"/>
        <v>пятница</v>
      </c>
    </row>
    <row r="11561" spans="1:6" x14ac:dyDescent="0.25">
      <c r="A11561">
        <v>327255</v>
      </c>
      <c r="B11561">
        <v>37905</v>
      </c>
      <c r="C11561" s="2">
        <v>44316.92818122977</v>
      </c>
      <c r="D11561">
        <v>179296</v>
      </c>
      <c r="E11561">
        <f t="shared" si="360"/>
        <v>22</v>
      </c>
      <c r="F11561" t="str">
        <f t="shared" si="361"/>
        <v>пятница</v>
      </c>
    </row>
    <row r="11562" spans="1:6" x14ac:dyDescent="0.25">
      <c r="A11562">
        <v>49635</v>
      </c>
      <c r="B11562">
        <v>37907</v>
      </c>
      <c r="C11562" s="2">
        <v>44316.928990291257</v>
      </c>
      <c r="D11562">
        <v>285680</v>
      </c>
      <c r="E11562">
        <f t="shared" si="360"/>
        <v>22</v>
      </c>
      <c r="F11562" t="str">
        <f t="shared" si="361"/>
        <v>пятница</v>
      </c>
    </row>
    <row r="11563" spans="1:6" x14ac:dyDescent="0.25">
      <c r="A11563">
        <v>53220</v>
      </c>
      <c r="B11563">
        <v>37912</v>
      </c>
      <c r="C11563" s="2">
        <v>44316.928990291264</v>
      </c>
      <c r="D11563">
        <v>158978</v>
      </c>
      <c r="E11563">
        <f t="shared" si="360"/>
        <v>22</v>
      </c>
      <c r="F11563" t="str">
        <f t="shared" si="361"/>
        <v>пятница</v>
      </c>
    </row>
    <row r="11564" spans="1:6" x14ac:dyDescent="0.25">
      <c r="A11564">
        <v>330581</v>
      </c>
      <c r="B11564">
        <v>37915</v>
      </c>
      <c r="C11564" s="2">
        <v>44316.930203883494</v>
      </c>
      <c r="D11564">
        <v>322795</v>
      </c>
      <c r="E11564">
        <f t="shared" si="360"/>
        <v>22</v>
      </c>
      <c r="F11564" t="str">
        <f t="shared" si="361"/>
        <v>пятница</v>
      </c>
    </row>
    <row r="11565" spans="1:6" x14ac:dyDescent="0.25">
      <c r="A11565">
        <v>155915</v>
      </c>
      <c r="B11565">
        <v>37919</v>
      </c>
      <c r="C11565" s="2">
        <v>44316.931012944988</v>
      </c>
      <c r="D11565">
        <v>21760</v>
      </c>
      <c r="E11565">
        <f t="shared" si="360"/>
        <v>22</v>
      </c>
      <c r="F11565" t="str">
        <f t="shared" si="361"/>
        <v>пятница</v>
      </c>
    </row>
    <row r="11566" spans="1:6" x14ac:dyDescent="0.25">
      <c r="A11566">
        <v>173847</v>
      </c>
      <c r="B11566">
        <v>37924</v>
      </c>
      <c r="C11566" s="2">
        <v>44316.932631067961</v>
      </c>
      <c r="D11566">
        <v>65383</v>
      </c>
      <c r="E11566">
        <f t="shared" si="360"/>
        <v>22</v>
      </c>
      <c r="F11566" t="str">
        <f t="shared" si="361"/>
        <v>пятница</v>
      </c>
    </row>
    <row r="11567" spans="1:6" x14ac:dyDescent="0.25">
      <c r="A11567">
        <v>259213</v>
      </c>
      <c r="B11567">
        <v>37926</v>
      </c>
      <c r="C11567" s="2">
        <v>44316.934653721684</v>
      </c>
      <c r="D11567">
        <v>411922</v>
      </c>
      <c r="E11567">
        <f t="shared" si="360"/>
        <v>22</v>
      </c>
      <c r="F11567" t="str">
        <f t="shared" si="361"/>
        <v>пятница</v>
      </c>
    </row>
    <row r="11568" spans="1:6" x14ac:dyDescent="0.25">
      <c r="A11568">
        <v>343421</v>
      </c>
      <c r="B11568">
        <v>37929</v>
      </c>
      <c r="C11568" s="2">
        <v>44316.935058252428</v>
      </c>
      <c r="D11568">
        <v>327968</v>
      </c>
      <c r="E11568">
        <f t="shared" si="360"/>
        <v>22</v>
      </c>
      <c r="F11568" t="str">
        <f t="shared" si="361"/>
        <v>пятница</v>
      </c>
    </row>
    <row r="11569" spans="1:6" x14ac:dyDescent="0.25">
      <c r="A11569">
        <v>50638</v>
      </c>
      <c r="B11569">
        <v>37934</v>
      </c>
      <c r="C11569" s="2">
        <v>44316.935462783171</v>
      </c>
      <c r="D11569">
        <v>250679</v>
      </c>
      <c r="E11569">
        <f t="shared" si="360"/>
        <v>22</v>
      </c>
      <c r="F11569" t="str">
        <f t="shared" si="361"/>
        <v>пятница</v>
      </c>
    </row>
    <row r="11570" spans="1:6" x14ac:dyDescent="0.25">
      <c r="A11570">
        <v>265550</v>
      </c>
      <c r="B11570">
        <v>37937</v>
      </c>
      <c r="C11570" s="2">
        <v>44316.936271844657</v>
      </c>
      <c r="D11570">
        <v>347008</v>
      </c>
      <c r="E11570">
        <f t="shared" si="360"/>
        <v>22</v>
      </c>
      <c r="F11570" t="str">
        <f t="shared" si="361"/>
        <v>пятница</v>
      </c>
    </row>
    <row r="11571" spans="1:6" x14ac:dyDescent="0.25">
      <c r="A11571">
        <v>192442</v>
      </c>
      <c r="B11571">
        <v>37942</v>
      </c>
      <c r="C11571" s="2">
        <v>44316.937485436894</v>
      </c>
      <c r="D11571">
        <v>258219</v>
      </c>
      <c r="E11571">
        <f t="shared" si="360"/>
        <v>22</v>
      </c>
      <c r="F11571" t="str">
        <f t="shared" si="361"/>
        <v>пятница</v>
      </c>
    </row>
    <row r="11572" spans="1:6" x14ac:dyDescent="0.25">
      <c r="A11572">
        <v>210373</v>
      </c>
      <c r="B11572">
        <v>37946</v>
      </c>
      <c r="C11572" s="2">
        <v>44316.937485436894</v>
      </c>
      <c r="D11572">
        <v>336210</v>
      </c>
      <c r="E11572">
        <f t="shared" si="360"/>
        <v>22</v>
      </c>
      <c r="F11572" t="str">
        <f t="shared" si="361"/>
        <v>пятница</v>
      </c>
    </row>
    <row r="11573" spans="1:6" x14ac:dyDescent="0.25">
      <c r="A11573">
        <v>316729</v>
      </c>
      <c r="B11573">
        <v>37951</v>
      </c>
      <c r="C11573" s="2">
        <v>44316.937485436894</v>
      </c>
      <c r="D11573">
        <v>258219</v>
      </c>
      <c r="E11573">
        <f t="shared" si="360"/>
        <v>22</v>
      </c>
      <c r="F11573" t="str">
        <f t="shared" si="361"/>
        <v>пятница</v>
      </c>
    </row>
    <row r="11574" spans="1:6" x14ac:dyDescent="0.25">
      <c r="A11574">
        <v>69923</v>
      </c>
      <c r="B11574">
        <v>37954</v>
      </c>
      <c r="C11574" s="2">
        <v>44316.938699029124</v>
      </c>
      <c r="D11574">
        <v>154256</v>
      </c>
      <c r="E11574">
        <f t="shared" si="360"/>
        <v>22</v>
      </c>
      <c r="F11574" t="str">
        <f t="shared" si="361"/>
        <v>пятница</v>
      </c>
    </row>
    <row r="11575" spans="1:6" x14ac:dyDescent="0.25">
      <c r="A11575">
        <v>127144</v>
      </c>
      <c r="B11575">
        <v>37958</v>
      </c>
      <c r="C11575" s="2">
        <v>44316.941126213591</v>
      </c>
      <c r="D11575">
        <v>301748</v>
      </c>
      <c r="E11575">
        <f t="shared" si="360"/>
        <v>22</v>
      </c>
      <c r="F11575" t="str">
        <f t="shared" si="361"/>
        <v>пятница</v>
      </c>
    </row>
    <row r="11576" spans="1:6" x14ac:dyDescent="0.25">
      <c r="A11576">
        <v>47965</v>
      </c>
      <c r="B11576">
        <v>37963</v>
      </c>
      <c r="C11576" s="2">
        <v>44316.945171521038</v>
      </c>
      <c r="D11576">
        <v>433247</v>
      </c>
      <c r="E11576">
        <f t="shared" si="360"/>
        <v>22</v>
      </c>
      <c r="F11576" t="str">
        <f t="shared" si="361"/>
        <v>пятница</v>
      </c>
    </row>
    <row r="11577" spans="1:6" x14ac:dyDescent="0.25">
      <c r="A11577">
        <v>326517</v>
      </c>
      <c r="B11577">
        <v>37964</v>
      </c>
      <c r="C11577" s="2">
        <v>44316.945576051781</v>
      </c>
      <c r="D11577">
        <v>379466</v>
      </c>
      <c r="E11577">
        <f t="shared" si="360"/>
        <v>22</v>
      </c>
      <c r="F11577" t="str">
        <f t="shared" si="361"/>
        <v>пятница</v>
      </c>
    </row>
    <row r="11578" spans="1:6" x14ac:dyDescent="0.25">
      <c r="A11578">
        <v>247167</v>
      </c>
      <c r="B11578">
        <v>37969</v>
      </c>
      <c r="C11578" s="2">
        <v>44316.948407766991</v>
      </c>
      <c r="D11578">
        <v>230507</v>
      </c>
      <c r="E11578">
        <f t="shared" si="360"/>
        <v>22</v>
      </c>
      <c r="F11578" t="str">
        <f t="shared" si="361"/>
        <v>пятница</v>
      </c>
    </row>
    <row r="11579" spans="1:6" x14ac:dyDescent="0.25">
      <c r="A11579">
        <v>21145</v>
      </c>
      <c r="B11579">
        <v>37973</v>
      </c>
      <c r="C11579" s="2">
        <v>44316.949216828478</v>
      </c>
      <c r="D11579">
        <v>158978</v>
      </c>
      <c r="E11579">
        <f t="shared" si="360"/>
        <v>22</v>
      </c>
      <c r="F11579" t="str">
        <f t="shared" si="361"/>
        <v>пятница</v>
      </c>
    </row>
    <row r="11580" spans="1:6" x14ac:dyDescent="0.25">
      <c r="A11580">
        <v>254655</v>
      </c>
      <c r="B11580">
        <v>37978</v>
      </c>
      <c r="C11580" s="2">
        <v>44316.950025889964</v>
      </c>
      <c r="D11580">
        <v>94541</v>
      </c>
      <c r="E11580">
        <f t="shared" si="360"/>
        <v>22</v>
      </c>
      <c r="F11580" t="str">
        <f t="shared" si="361"/>
        <v>пятница</v>
      </c>
    </row>
    <row r="11581" spans="1:6" x14ac:dyDescent="0.25">
      <c r="A11581">
        <v>26538</v>
      </c>
      <c r="B11581">
        <v>37981</v>
      </c>
      <c r="C11581" s="2">
        <v>44316.950430420715</v>
      </c>
      <c r="D11581">
        <v>411922</v>
      </c>
      <c r="E11581">
        <f t="shared" si="360"/>
        <v>22</v>
      </c>
      <c r="F11581" t="str">
        <f t="shared" si="361"/>
        <v>пятница</v>
      </c>
    </row>
    <row r="11582" spans="1:6" x14ac:dyDescent="0.25">
      <c r="A11582">
        <v>27963</v>
      </c>
      <c r="B11582">
        <v>37986</v>
      </c>
      <c r="C11582" s="2">
        <v>44316.950430420715</v>
      </c>
      <c r="D11582">
        <v>392434</v>
      </c>
      <c r="E11582">
        <f t="shared" si="360"/>
        <v>22</v>
      </c>
      <c r="F11582" t="str">
        <f t="shared" si="361"/>
        <v>пятница</v>
      </c>
    </row>
    <row r="11583" spans="1:6" x14ac:dyDescent="0.25">
      <c r="A11583">
        <v>154571</v>
      </c>
      <c r="B11583">
        <v>37988</v>
      </c>
      <c r="C11583" s="2">
        <v>44316.950430420715</v>
      </c>
      <c r="D11583">
        <v>411922</v>
      </c>
      <c r="E11583">
        <f t="shared" si="360"/>
        <v>22</v>
      </c>
      <c r="F11583" t="str">
        <f t="shared" si="361"/>
        <v>пятница</v>
      </c>
    </row>
    <row r="11584" spans="1:6" x14ac:dyDescent="0.25">
      <c r="A11584">
        <v>92285</v>
      </c>
      <c r="B11584">
        <v>37992</v>
      </c>
      <c r="C11584" s="2">
        <v>44316.952048543695</v>
      </c>
      <c r="D11584">
        <v>411922</v>
      </c>
      <c r="E11584">
        <f t="shared" si="360"/>
        <v>22</v>
      </c>
      <c r="F11584" t="str">
        <f t="shared" si="361"/>
        <v>пятница</v>
      </c>
    </row>
    <row r="11585" spans="1:6" x14ac:dyDescent="0.25">
      <c r="A11585">
        <v>253434</v>
      </c>
      <c r="B11585">
        <v>37995</v>
      </c>
      <c r="C11585" s="2">
        <v>44316.952048543695</v>
      </c>
      <c r="D11585">
        <v>300941</v>
      </c>
      <c r="E11585">
        <f t="shared" si="360"/>
        <v>22</v>
      </c>
      <c r="F11585" t="str">
        <f t="shared" si="361"/>
        <v>пятница</v>
      </c>
    </row>
    <row r="11586" spans="1:6" x14ac:dyDescent="0.25">
      <c r="A11586">
        <v>147024</v>
      </c>
      <c r="B11586">
        <v>37996</v>
      </c>
      <c r="C11586" s="2">
        <v>44316.953666666668</v>
      </c>
      <c r="D11586">
        <v>158978</v>
      </c>
      <c r="E11586">
        <f t="shared" si="360"/>
        <v>22</v>
      </c>
      <c r="F11586" t="str">
        <f t="shared" si="361"/>
        <v>пятница</v>
      </c>
    </row>
    <row r="11587" spans="1:6" x14ac:dyDescent="0.25">
      <c r="A11587">
        <v>319758</v>
      </c>
      <c r="B11587">
        <v>37998</v>
      </c>
      <c r="C11587" s="2">
        <v>44316.954071197411</v>
      </c>
      <c r="D11587">
        <v>66011</v>
      </c>
      <c r="E11587">
        <f t="shared" ref="E11587:E11650" si="362">HOUR(C11587)</f>
        <v>22</v>
      </c>
      <c r="F11587" t="str">
        <f t="shared" ref="F11587:F11650" si="363">TEXT(C11587,"дддд")</f>
        <v>пятница</v>
      </c>
    </row>
    <row r="11588" spans="1:6" x14ac:dyDescent="0.25">
      <c r="A11588">
        <v>19304</v>
      </c>
      <c r="B11588">
        <v>38002</v>
      </c>
      <c r="C11588" s="2">
        <v>44316.955284789648</v>
      </c>
      <c r="D11588">
        <v>450380</v>
      </c>
      <c r="E11588">
        <f t="shared" si="362"/>
        <v>22</v>
      </c>
      <c r="F11588" t="str">
        <f t="shared" si="363"/>
        <v>пятница</v>
      </c>
    </row>
    <row r="11589" spans="1:6" x14ac:dyDescent="0.25">
      <c r="A11589">
        <v>280628</v>
      </c>
      <c r="B11589">
        <v>38003</v>
      </c>
      <c r="C11589" s="2">
        <v>44316.960139158582</v>
      </c>
      <c r="D11589">
        <v>75550</v>
      </c>
      <c r="E11589">
        <f t="shared" si="362"/>
        <v>23</v>
      </c>
      <c r="F11589" t="str">
        <f t="shared" si="363"/>
        <v>пятница</v>
      </c>
    </row>
    <row r="11590" spans="1:6" x14ac:dyDescent="0.25">
      <c r="A11590">
        <v>60683</v>
      </c>
      <c r="B11590">
        <v>38008</v>
      </c>
      <c r="C11590" s="2">
        <v>44316.960948220061</v>
      </c>
      <c r="D11590">
        <v>436459</v>
      </c>
      <c r="E11590">
        <f t="shared" si="362"/>
        <v>23</v>
      </c>
      <c r="F11590" t="str">
        <f t="shared" si="363"/>
        <v>пятница</v>
      </c>
    </row>
    <row r="11591" spans="1:6" x14ac:dyDescent="0.25">
      <c r="A11591">
        <v>252561</v>
      </c>
      <c r="B11591">
        <v>38012</v>
      </c>
      <c r="C11591" s="2">
        <v>44316.963333333333</v>
      </c>
      <c r="D11591">
        <v>230507</v>
      </c>
      <c r="E11591">
        <f t="shared" si="362"/>
        <v>23</v>
      </c>
      <c r="F11591" t="str">
        <f t="shared" si="363"/>
        <v>пятница</v>
      </c>
    </row>
    <row r="11592" spans="1:6" x14ac:dyDescent="0.25">
      <c r="A11592">
        <v>241126</v>
      </c>
      <c r="B11592">
        <v>38013</v>
      </c>
      <c r="C11592" s="2">
        <v>44316.963779935271</v>
      </c>
      <c r="D11592">
        <v>397531</v>
      </c>
      <c r="E11592">
        <f t="shared" si="362"/>
        <v>23</v>
      </c>
      <c r="F11592" t="str">
        <f t="shared" si="363"/>
        <v>пятница</v>
      </c>
    </row>
    <row r="11593" spans="1:6" x14ac:dyDescent="0.25">
      <c r="A11593">
        <v>55493</v>
      </c>
      <c r="B11593">
        <v>38016</v>
      </c>
      <c r="C11593" s="2">
        <v>44316.964184466022</v>
      </c>
      <c r="D11593">
        <v>118549</v>
      </c>
      <c r="E11593">
        <f t="shared" si="362"/>
        <v>23</v>
      </c>
      <c r="F11593" t="str">
        <f t="shared" si="363"/>
        <v>пятница</v>
      </c>
    </row>
    <row r="11594" spans="1:6" x14ac:dyDescent="0.25">
      <c r="A11594">
        <v>257256</v>
      </c>
      <c r="B11594">
        <v>38018</v>
      </c>
      <c r="C11594" s="2">
        <v>44316.964588996765</v>
      </c>
      <c r="D11594">
        <v>230507</v>
      </c>
      <c r="E11594">
        <f t="shared" si="362"/>
        <v>23</v>
      </c>
      <c r="F11594" t="str">
        <f t="shared" si="363"/>
        <v>пятница</v>
      </c>
    </row>
    <row r="11595" spans="1:6" x14ac:dyDescent="0.25">
      <c r="A11595">
        <v>24272</v>
      </c>
      <c r="B11595">
        <v>38023</v>
      </c>
      <c r="C11595" s="2">
        <v>44316.964993527508</v>
      </c>
      <c r="D11595">
        <v>347008</v>
      </c>
      <c r="E11595">
        <f t="shared" si="362"/>
        <v>23</v>
      </c>
      <c r="F11595" t="str">
        <f t="shared" si="363"/>
        <v>пятница</v>
      </c>
    </row>
    <row r="11596" spans="1:6" x14ac:dyDescent="0.25">
      <c r="A11596">
        <v>280353</v>
      </c>
      <c r="B11596">
        <v>38025</v>
      </c>
      <c r="C11596" s="2">
        <v>44316.966</v>
      </c>
      <c r="D11596">
        <v>250679</v>
      </c>
      <c r="E11596">
        <f t="shared" si="362"/>
        <v>23</v>
      </c>
      <c r="F11596" t="str">
        <f t="shared" si="363"/>
        <v>пятница</v>
      </c>
    </row>
    <row r="11597" spans="1:6" x14ac:dyDescent="0.25">
      <c r="A11597">
        <v>297217</v>
      </c>
      <c r="B11597">
        <v>38027</v>
      </c>
      <c r="C11597" s="2">
        <v>44316.966207119738</v>
      </c>
      <c r="D11597">
        <v>455413</v>
      </c>
      <c r="E11597">
        <f t="shared" si="362"/>
        <v>23</v>
      </c>
      <c r="F11597" t="str">
        <f t="shared" si="363"/>
        <v>пятница</v>
      </c>
    </row>
    <row r="11598" spans="1:6" x14ac:dyDescent="0.25">
      <c r="A11598">
        <v>14829</v>
      </c>
      <c r="B11598">
        <v>38029</v>
      </c>
      <c r="C11598" s="2">
        <v>44316.968229773462</v>
      </c>
      <c r="D11598">
        <v>178668</v>
      </c>
      <c r="E11598">
        <f t="shared" si="362"/>
        <v>23</v>
      </c>
      <c r="F11598" t="str">
        <f t="shared" si="363"/>
        <v>пятница</v>
      </c>
    </row>
    <row r="11599" spans="1:6" x14ac:dyDescent="0.25">
      <c r="A11599">
        <v>297619</v>
      </c>
      <c r="B11599">
        <v>38034</v>
      </c>
      <c r="C11599" s="2">
        <v>44316.968229773462</v>
      </c>
      <c r="D11599">
        <v>302130</v>
      </c>
      <c r="E11599">
        <f t="shared" si="362"/>
        <v>23</v>
      </c>
      <c r="F11599" t="str">
        <f t="shared" si="363"/>
        <v>пятница</v>
      </c>
    </row>
    <row r="11600" spans="1:6" x14ac:dyDescent="0.25">
      <c r="A11600">
        <v>321921</v>
      </c>
      <c r="B11600">
        <v>38036</v>
      </c>
      <c r="C11600" s="2">
        <v>44316.968634304205</v>
      </c>
      <c r="D11600">
        <v>113028</v>
      </c>
      <c r="E11600">
        <f t="shared" si="362"/>
        <v>23</v>
      </c>
      <c r="F11600" t="str">
        <f t="shared" si="363"/>
        <v>пятница</v>
      </c>
    </row>
    <row r="11601" spans="1:6" x14ac:dyDescent="0.25">
      <c r="A11601">
        <v>51040</v>
      </c>
      <c r="B11601">
        <v>38038</v>
      </c>
      <c r="C11601" s="2">
        <v>44316.969443365691</v>
      </c>
      <c r="D11601">
        <v>182191</v>
      </c>
      <c r="E11601">
        <f t="shared" si="362"/>
        <v>23</v>
      </c>
      <c r="F11601" t="str">
        <f t="shared" si="363"/>
        <v>пятница</v>
      </c>
    </row>
    <row r="11602" spans="1:6" x14ac:dyDescent="0.25">
      <c r="A11602">
        <v>148203</v>
      </c>
      <c r="B11602">
        <v>38043</v>
      </c>
      <c r="C11602" s="2">
        <v>44316.969443365691</v>
      </c>
      <c r="D11602">
        <v>347008</v>
      </c>
      <c r="E11602">
        <f t="shared" si="362"/>
        <v>23</v>
      </c>
      <c r="F11602" t="str">
        <f t="shared" si="363"/>
        <v>пятница</v>
      </c>
    </row>
    <row r="11603" spans="1:6" x14ac:dyDescent="0.25">
      <c r="A11603">
        <v>251064</v>
      </c>
      <c r="B11603">
        <v>38044</v>
      </c>
      <c r="C11603" s="2">
        <v>44316.969847896442</v>
      </c>
      <c r="D11603">
        <v>23892</v>
      </c>
      <c r="E11603">
        <f t="shared" si="362"/>
        <v>23</v>
      </c>
      <c r="F11603" t="str">
        <f t="shared" si="363"/>
        <v>пятница</v>
      </c>
    </row>
    <row r="11604" spans="1:6" x14ac:dyDescent="0.25">
      <c r="A11604">
        <v>259660</v>
      </c>
      <c r="B11604">
        <v>38049</v>
      </c>
      <c r="C11604" s="2">
        <v>44316.971061488672</v>
      </c>
      <c r="D11604">
        <v>321534</v>
      </c>
      <c r="E11604">
        <f t="shared" si="362"/>
        <v>23</v>
      </c>
      <c r="F11604" t="str">
        <f t="shared" si="363"/>
        <v>пятница</v>
      </c>
    </row>
    <row r="11605" spans="1:6" x14ac:dyDescent="0.25">
      <c r="A11605">
        <v>90689</v>
      </c>
      <c r="B11605">
        <v>38054</v>
      </c>
      <c r="C11605" s="2">
        <v>44316.971870550158</v>
      </c>
      <c r="D11605">
        <v>153893</v>
      </c>
      <c r="E11605">
        <f t="shared" si="362"/>
        <v>23</v>
      </c>
      <c r="F11605" t="str">
        <f t="shared" si="363"/>
        <v>пятница</v>
      </c>
    </row>
    <row r="11606" spans="1:6" x14ac:dyDescent="0.25">
      <c r="A11606">
        <v>100561</v>
      </c>
      <c r="B11606">
        <v>38059</v>
      </c>
      <c r="C11606" s="2">
        <v>44316.972999999998</v>
      </c>
      <c r="D11606">
        <v>389195</v>
      </c>
      <c r="E11606">
        <f t="shared" si="362"/>
        <v>23</v>
      </c>
      <c r="F11606" t="str">
        <f t="shared" si="363"/>
        <v>пятница</v>
      </c>
    </row>
    <row r="11607" spans="1:6" x14ac:dyDescent="0.25">
      <c r="A11607">
        <v>135859</v>
      </c>
      <c r="B11607">
        <v>38063</v>
      </c>
      <c r="C11607" s="2">
        <v>44316.973084142395</v>
      </c>
      <c r="D11607">
        <v>411922</v>
      </c>
      <c r="E11607">
        <f t="shared" si="362"/>
        <v>23</v>
      </c>
      <c r="F11607" t="str">
        <f t="shared" si="363"/>
        <v>пятница</v>
      </c>
    </row>
    <row r="11608" spans="1:6" x14ac:dyDescent="0.25">
      <c r="A11608">
        <v>348339</v>
      </c>
      <c r="B11608">
        <v>38066</v>
      </c>
      <c r="C11608" s="2">
        <v>44316.973893203882</v>
      </c>
      <c r="D11608">
        <v>182191</v>
      </c>
      <c r="E11608">
        <f t="shared" si="362"/>
        <v>23</v>
      </c>
      <c r="F11608" t="str">
        <f t="shared" si="363"/>
        <v>пятница</v>
      </c>
    </row>
    <row r="11609" spans="1:6" x14ac:dyDescent="0.25">
      <c r="A11609">
        <v>2172</v>
      </c>
      <c r="B11609">
        <v>38071</v>
      </c>
      <c r="C11609" s="2">
        <v>44316.974702265376</v>
      </c>
      <c r="D11609">
        <v>298988</v>
      </c>
      <c r="E11609">
        <f t="shared" si="362"/>
        <v>23</v>
      </c>
      <c r="F11609" t="str">
        <f t="shared" si="363"/>
        <v>пятница</v>
      </c>
    </row>
    <row r="11610" spans="1:6" x14ac:dyDescent="0.25">
      <c r="A11610">
        <v>9612</v>
      </c>
      <c r="B11610">
        <v>38076</v>
      </c>
      <c r="C11610" s="2">
        <v>44316.974702265376</v>
      </c>
      <c r="D11610">
        <v>258219</v>
      </c>
      <c r="E11610">
        <f t="shared" si="362"/>
        <v>23</v>
      </c>
      <c r="F11610" t="str">
        <f t="shared" si="363"/>
        <v>пятница</v>
      </c>
    </row>
    <row r="11611" spans="1:6" x14ac:dyDescent="0.25">
      <c r="A11611">
        <v>15226</v>
      </c>
      <c r="B11611">
        <v>38080</v>
      </c>
      <c r="C11611" s="2">
        <v>44316.974702265376</v>
      </c>
      <c r="D11611">
        <v>242428</v>
      </c>
      <c r="E11611">
        <f t="shared" si="362"/>
        <v>23</v>
      </c>
      <c r="F11611" t="str">
        <f t="shared" si="363"/>
        <v>пятница</v>
      </c>
    </row>
    <row r="11612" spans="1:6" x14ac:dyDescent="0.25">
      <c r="A11612">
        <v>29192</v>
      </c>
      <c r="B11612">
        <v>38081</v>
      </c>
      <c r="C11612" s="2">
        <v>44316.974702265376</v>
      </c>
      <c r="D11612">
        <v>411922</v>
      </c>
      <c r="E11612">
        <f t="shared" si="362"/>
        <v>23</v>
      </c>
      <c r="F11612" t="str">
        <f t="shared" si="363"/>
        <v>пятница</v>
      </c>
    </row>
    <row r="11613" spans="1:6" x14ac:dyDescent="0.25">
      <c r="A11613">
        <v>282134</v>
      </c>
      <c r="B11613">
        <v>38086</v>
      </c>
      <c r="C11613" s="2">
        <v>44316.975915857605</v>
      </c>
      <c r="D11613">
        <v>472712</v>
      </c>
      <c r="E11613">
        <f t="shared" si="362"/>
        <v>23</v>
      </c>
      <c r="F11613" t="str">
        <f t="shared" si="363"/>
        <v>пятница</v>
      </c>
    </row>
    <row r="11614" spans="1:6" x14ac:dyDescent="0.25">
      <c r="A11614">
        <v>178812</v>
      </c>
      <c r="B11614">
        <v>38091</v>
      </c>
      <c r="C11614" s="2">
        <v>44316.976320388349</v>
      </c>
      <c r="D11614">
        <v>250679</v>
      </c>
      <c r="E11614">
        <f t="shared" si="362"/>
        <v>23</v>
      </c>
      <c r="F11614" t="str">
        <f t="shared" si="363"/>
        <v>пятница</v>
      </c>
    </row>
    <row r="11615" spans="1:6" x14ac:dyDescent="0.25">
      <c r="A11615">
        <v>268000</v>
      </c>
      <c r="B11615">
        <v>38093</v>
      </c>
      <c r="C11615" s="2">
        <v>44316.977129449842</v>
      </c>
      <c r="D11615">
        <v>128969</v>
      </c>
      <c r="E11615">
        <f t="shared" si="362"/>
        <v>23</v>
      </c>
      <c r="F11615" t="str">
        <f t="shared" si="363"/>
        <v>пятница</v>
      </c>
    </row>
    <row r="11616" spans="1:6" x14ac:dyDescent="0.25">
      <c r="A11616">
        <v>30057</v>
      </c>
      <c r="B11616">
        <v>38096</v>
      </c>
      <c r="C11616" s="2">
        <v>44316.978343042072</v>
      </c>
      <c r="D11616">
        <v>82901</v>
      </c>
      <c r="E11616">
        <f t="shared" si="362"/>
        <v>23</v>
      </c>
      <c r="F11616" t="str">
        <f t="shared" si="363"/>
        <v>пятница</v>
      </c>
    </row>
    <row r="11617" spans="1:6" x14ac:dyDescent="0.25">
      <c r="A11617">
        <v>75956</v>
      </c>
      <c r="B11617">
        <v>38098</v>
      </c>
      <c r="C11617" s="2">
        <v>44316.979152103559</v>
      </c>
      <c r="D11617">
        <v>411922</v>
      </c>
      <c r="E11617">
        <f t="shared" si="362"/>
        <v>23</v>
      </c>
      <c r="F11617" t="str">
        <f t="shared" si="363"/>
        <v>пятница</v>
      </c>
    </row>
    <row r="11618" spans="1:6" x14ac:dyDescent="0.25">
      <c r="A11618">
        <v>109285</v>
      </c>
      <c r="B11618">
        <v>38101</v>
      </c>
      <c r="C11618" s="2">
        <v>44316.979152103559</v>
      </c>
      <c r="D11618">
        <v>471403</v>
      </c>
      <c r="E11618">
        <f t="shared" si="362"/>
        <v>23</v>
      </c>
      <c r="F11618" t="str">
        <f t="shared" si="363"/>
        <v>пятница</v>
      </c>
    </row>
    <row r="11619" spans="1:6" x14ac:dyDescent="0.25">
      <c r="A11619">
        <v>37112</v>
      </c>
      <c r="B11619">
        <v>38103</v>
      </c>
      <c r="C11619" s="2">
        <v>44316.979961165045</v>
      </c>
      <c r="D11619">
        <v>179296</v>
      </c>
      <c r="E11619">
        <f t="shared" si="362"/>
        <v>23</v>
      </c>
      <c r="F11619" t="str">
        <f t="shared" si="363"/>
        <v>пятница</v>
      </c>
    </row>
    <row r="11620" spans="1:6" x14ac:dyDescent="0.25">
      <c r="A11620">
        <v>305905</v>
      </c>
      <c r="B11620">
        <v>38105</v>
      </c>
      <c r="C11620" s="2">
        <v>44316.980770226539</v>
      </c>
      <c r="D11620">
        <v>179296</v>
      </c>
      <c r="E11620">
        <f t="shared" si="362"/>
        <v>23</v>
      </c>
      <c r="F11620" t="str">
        <f t="shared" si="363"/>
        <v>пятница</v>
      </c>
    </row>
    <row r="11621" spans="1:6" x14ac:dyDescent="0.25">
      <c r="A11621">
        <v>314135</v>
      </c>
      <c r="B11621">
        <v>38108</v>
      </c>
      <c r="C11621" s="2">
        <v>44316.981174757282</v>
      </c>
      <c r="D11621">
        <v>258251</v>
      </c>
      <c r="E11621">
        <f t="shared" si="362"/>
        <v>23</v>
      </c>
      <c r="F11621" t="str">
        <f t="shared" si="363"/>
        <v>пятница</v>
      </c>
    </row>
    <row r="11622" spans="1:6" x14ac:dyDescent="0.25">
      <c r="A11622">
        <v>321089</v>
      </c>
      <c r="B11622">
        <v>38110</v>
      </c>
      <c r="C11622" s="2">
        <v>44316.984006472492</v>
      </c>
      <c r="D11622">
        <v>182984</v>
      </c>
      <c r="E11622">
        <f t="shared" si="362"/>
        <v>23</v>
      </c>
      <c r="F11622" t="str">
        <f t="shared" si="363"/>
        <v>пятница</v>
      </c>
    </row>
    <row r="11623" spans="1:6" x14ac:dyDescent="0.25">
      <c r="A11623">
        <v>18080</v>
      </c>
      <c r="B11623">
        <v>38112</v>
      </c>
      <c r="C11623" s="2">
        <v>44316.984411003235</v>
      </c>
      <c r="D11623">
        <v>158978</v>
      </c>
      <c r="E11623">
        <f t="shared" si="362"/>
        <v>23</v>
      </c>
      <c r="F11623" t="str">
        <f t="shared" si="363"/>
        <v>пятница</v>
      </c>
    </row>
    <row r="11624" spans="1:6" x14ac:dyDescent="0.25">
      <c r="A11624">
        <v>30448</v>
      </c>
      <c r="B11624">
        <v>38113</v>
      </c>
      <c r="C11624" s="2">
        <v>44316.986433656959</v>
      </c>
      <c r="D11624">
        <v>230507</v>
      </c>
      <c r="E11624">
        <f t="shared" si="362"/>
        <v>23</v>
      </c>
      <c r="F11624" t="str">
        <f t="shared" si="363"/>
        <v>пятница</v>
      </c>
    </row>
    <row r="11625" spans="1:6" x14ac:dyDescent="0.25">
      <c r="A11625">
        <v>89782</v>
      </c>
      <c r="B11625">
        <v>38117</v>
      </c>
      <c r="C11625" s="2">
        <v>44316.988666666664</v>
      </c>
      <c r="D11625">
        <v>362672</v>
      </c>
      <c r="E11625">
        <f t="shared" si="362"/>
        <v>23</v>
      </c>
      <c r="F11625" t="str">
        <f t="shared" si="363"/>
        <v>пятница</v>
      </c>
    </row>
    <row r="11626" spans="1:6" x14ac:dyDescent="0.25">
      <c r="A11626">
        <v>79535</v>
      </c>
      <c r="B11626">
        <v>38119</v>
      </c>
      <c r="C11626" s="2">
        <v>44316.990883495149</v>
      </c>
      <c r="D11626">
        <v>471403</v>
      </c>
      <c r="E11626">
        <f t="shared" si="362"/>
        <v>23</v>
      </c>
      <c r="F11626" t="str">
        <f t="shared" si="363"/>
        <v>пятница</v>
      </c>
    </row>
    <row r="11627" spans="1:6" x14ac:dyDescent="0.25">
      <c r="A11627">
        <v>278066</v>
      </c>
      <c r="B11627">
        <v>38123</v>
      </c>
      <c r="C11627" s="2">
        <v>44316.990883495149</v>
      </c>
      <c r="D11627">
        <v>411922</v>
      </c>
      <c r="E11627">
        <f t="shared" si="362"/>
        <v>23</v>
      </c>
      <c r="F11627" t="str">
        <f t="shared" si="363"/>
        <v>пятница</v>
      </c>
    </row>
    <row r="11628" spans="1:6" x14ac:dyDescent="0.25">
      <c r="A11628">
        <v>173380</v>
      </c>
      <c r="B11628">
        <v>38128</v>
      </c>
      <c r="C11628" s="2">
        <v>44316.995737864083</v>
      </c>
      <c r="D11628">
        <v>12149</v>
      </c>
      <c r="E11628">
        <f t="shared" si="362"/>
        <v>23</v>
      </c>
      <c r="F11628" t="str">
        <f t="shared" si="363"/>
        <v>пятница</v>
      </c>
    </row>
    <row r="11629" spans="1:6" x14ac:dyDescent="0.25">
      <c r="A11629">
        <v>245598</v>
      </c>
      <c r="B11629">
        <v>38130</v>
      </c>
      <c r="C11629" s="2">
        <v>44316.996333333336</v>
      </c>
      <c r="D11629">
        <v>411922</v>
      </c>
      <c r="E11629">
        <f t="shared" si="362"/>
        <v>23</v>
      </c>
      <c r="F11629" t="str">
        <f t="shared" si="363"/>
        <v>пятница</v>
      </c>
    </row>
    <row r="11630" spans="1:6" x14ac:dyDescent="0.25">
      <c r="A11630">
        <v>323988</v>
      </c>
      <c r="B11630">
        <v>38132</v>
      </c>
      <c r="C11630" s="2">
        <v>44316.998333333337</v>
      </c>
      <c r="D11630">
        <v>267852</v>
      </c>
      <c r="E11630">
        <f t="shared" si="362"/>
        <v>23</v>
      </c>
      <c r="F11630" t="str">
        <f t="shared" si="363"/>
        <v>пятница</v>
      </c>
    </row>
    <row r="11631" spans="1:6" x14ac:dyDescent="0.25">
      <c r="A11631">
        <v>95519</v>
      </c>
      <c r="B11631">
        <v>38135</v>
      </c>
      <c r="C11631" s="2">
        <v>44316.999378640772</v>
      </c>
      <c r="D11631">
        <v>118549</v>
      </c>
      <c r="E11631">
        <f t="shared" si="362"/>
        <v>23</v>
      </c>
      <c r="F11631" t="str">
        <f t="shared" si="363"/>
        <v>пятница</v>
      </c>
    </row>
    <row r="11632" spans="1:6" x14ac:dyDescent="0.25">
      <c r="A11632">
        <v>321798</v>
      </c>
      <c r="B11632">
        <v>38139</v>
      </c>
      <c r="C11632" s="2">
        <v>44316.999378640772</v>
      </c>
      <c r="D11632">
        <v>148630</v>
      </c>
      <c r="E11632">
        <f t="shared" si="362"/>
        <v>23</v>
      </c>
      <c r="F11632" t="str">
        <f t="shared" si="363"/>
        <v>пятница</v>
      </c>
    </row>
    <row r="11633" spans="1:6" x14ac:dyDescent="0.25">
      <c r="A11633">
        <v>175731</v>
      </c>
      <c r="B11633">
        <v>38140</v>
      </c>
      <c r="C11633" s="2">
        <v>44317.000592233009</v>
      </c>
      <c r="D11633">
        <v>405624</v>
      </c>
      <c r="E11633">
        <f t="shared" si="362"/>
        <v>0</v>
      </c>
      <c r="F11633" t="str">
        <f t="shared" si="363"/>
        <v>суббота</v>
      </c>
    </row>
    <row r="11634" spans="1:6" x14ac:dyDescent="0.25">
      <c r="A11634">
        <v>106119</v>
      </c>
      <c r="B11634">
        <v>38143</v>
      </c>
      <c r="C11634" s="2">
        <v>44317.000996763752</v>
      </c>
      <c r="D11634">
        <v>347008</v>
      </c>
      <c r="E11634">
        <f t="shared" si="362"/>
        <v>0</v>
      </c>
      <c r="F11634" t="str">
        <f t="shared" si="363"/>
        <v>суббота</v>
      </c>
    </row>
    <row r="11635" spans="1:6" x14ac:dyDescent="0.25">
      <c r="A11635">
        <v>203702</v>
      </c>
      <c r="B11635">
        <v>38147</v>
      </c>
      <c r="C11635" s="2">
        <v>44317.003666666664</v>
      </c>
      <c r="D11635">
        <v>60239</v>
      </c>
      <c r="E11635">
        <f t="shared" si="362"/>
        <v>0</v>
      </c>
      <c r="F11635" t="str">
        <f t="shared" si="363"/>
        <v>суббота</v>
      </c>
    </row>
    <row r="11636" spans="1:6" x14ac:dyDescent="0.25">
      <c r="A11636">
        <v>183441</v>
      </c>
      <c r="B11636">
        <v>38149</v>
      </c>
      <c r="C11636" s="2">
        <v>44317.004999999997</v>
      </c>
      <c r="D11636">
        <v>294042</v>
      </c>
      <c r="E11636">
        <f t="shared" si="362"/>
        <v>0</v>
      </c>
      <c r="F11636" t="str">
        <f t="shared" si="363"/>
        <v>суббота</v>
      </c>
    </row>
    <row r="11637" spans="1:6" x14ac:dyDescent="0.25">
      <c r="A11637">
        <v>22800</v>
      </c>
      <c r="B11637">
        <v>38153</v>
      </c>
      <c r="C11637" s="2">
        <v>44317.007782219916</v>
      </c>
      <c r="D11637">
        <v>347393</v>
      </c>
      <c r="E11637">
        <f t="shared" si="362"/>
        <v>0</v>
      </c>
      <c r="F11637" t="str">
        <f t="shared" si="363"/>
        <v>суббота</v>
      </c>
    </row>
    <row r="11638" spans="1:6" x14ac:dyDescent="0.25">
      <c r="A11638">
        <v>140549</v>
      </c>
      <c r="B11638">
        <v>38156</v>
      </c>
      <c r="C11638" s="2">
        <v>44317.009087378639</v>
      </c>
      <c r="D11638">
        <v>411922</v>
      </c>
      <c r="E11638">
        <f t="shared" si="362"/>
        <v>0</v>
      </c>
      <c r="F11638" t="str">
        <f t="shared" si="363"/>
        <v>суббота</v>
      </c>
    </row>
    <row r="11639" spans="1:6" x14ac:dyDescent="0.25">
      <c r="A11639">
        <v>346589</v>
      </c>
      <c r="B11639">
        <v>38158</v>
      </c>
      <c r="C11639" s="2">
        <v>44317.009399700917</v>
      </c>
      <c r="D11639">
        <v>478593</v>
      </c>
      <c r="E11639">
        <f t="shared" si="362"/>
        <v>0</v>
      </c>
      <c r="F11639" t="str">
        <f t="shared" si="363"/>
        <v>суббота</v>
      </c>
    </row>
    <row r="11640" spans="1:6" x14ac:dyDescent="0.25">
      <c r="A11640">
        <v>229459</v>
      </c>
      <c r="B11640">
        <v>38161</v>
      </c>
      <c r="C11640" s="2">
        <v>44317.014750809059</v>
      </c>
      <c r="D11640">
        <v>21760</v>
      </c>
      <c r="E11640">
        <f t="shared" si="362"/>
        <v>0</v>
      </c>
      <c r="F11640" t="str">
        <f t="shared" si="363"/>
        <v>суббота</v>
      </c>
    </row>
    <row r="11641" spans="1:6" x14ac:dyDescent="0.25">
      <c r="A11641">
        <v>22074</v>
      </c>
      <c r="B11641">
        <v>38165</v>
      </c>
      <c r="C11641" s="2">
        <v>44317.021576586201</v>
      </c>
      <c r="D11641">
        <v>83615</v>
      </c>
      <c r="E11641">
        <f t="shared" si="362"/>
        <v>0</v>
      </c>
      <c r="F11641" t="str">
        <f t="shared" si="363"/>
        <v>суббота</v>
      </c>
    </row>
    <row r="11642" spans="1:6" x14ac:dyDescent="0.25">
      <c r="A11642">
        <v>253224</v>
      </c>
      <c r="B11642">
        <v>38166</v>
      </c>
      <c r="C11642" s="2">
        <v>44317.024459546927</v>
      </c>
      <c r="D11642">
        <v>250679</v>
      </c>
      <c r="E11642">
        <f t="shared" si="362"/>
        <v>0</v>
      </c>
      <c r="F11642" t="str">
        <f t="shared" si="363"/>
        <v>суббота</v>
      </c>
    </row>
    <row r="11643" spans="1:6" x14ac:dyDescent="0.25">
      <c r="A11643">
        <v>60024</v>
      </c>
      <c r="B11643">
        <v>38168</v>
      </c>
      <c r="C11643" s="2">
        <v>44317.024666666664</v>
      </c>
      <c r="D11643">
        <v>120139</v>
      </c>
      <c r="E11643">
        <f t="shared" si="362"/>
        <v>0</v>
      </c>
      <c r="F11643" t="str">
        <f t="shared" si="363"/>
        <v>суббота</v>
      </c>
    </row>
    <row r="11644" spans="1:6" x14ac:dyDescent="0.25">
      <c r="A11644">
        <v>113590</v>
      </c>
      <c r="B11644">
        <v>38169</v>
      </c>
      <c r="C11644" s="2">
        <v>44317.025055696278</v>
      </c>
      <c r="D11644">
        <v>117745</v>
      </c>
      <c r="E11644">
        <f t="shared" si="362"/>
        <v>0</v>
      </c>
      <c r="F11644" t="str">
        <f t="shared" si="363"/>
        <v>суббота</v>
      </c>
    </row>
    <row r="11645" spans="1:6" x14ac:dyDescent="0.25">
      <c r="A11645">
        <v>26374</v>
      </c>
      <c r="B11645">
        <v>38173</v>
      </c>
      <c r="C11645" s="2">
        <v>44317.0260776699</v>
      </c>
      <c r="D11645">
        <v>351192</v>
      </c>
      <c r="E11645">
        <f t="shared" si="362"/>
        <v>0</v>
      </c>
      <c r="F11645" t="str">
        <f t="shared" si="363"/>
        <v>суббота</v>
      </c>
    </row>
    <row r="11646" spans="1:6" x14ac:dyDescent="0.25">
      <c r="A11646">
        <v>50465</v>
      </c>
      <c r="B11646">
        <v>38174</v>
      </c>
      <c r="C11646" s="2">
        <v>44317.026886731386</v>
      </c>
      <c r="D11646">
        <v>411922</v>
      </c>
      <c r="E11646">
        <f t="shared" si="362"/>
        <v>0</v>
      </c>
      <c r="F11646" t="str">
        <f t="shared" si="363"/>
        <v>суббота</v>
      </c>
    </row>
    <row r="11647" spans="1:6" x14ac:dyDescent="0.25">
      <c r="A11647">
        <v>120955</v>
      </c>
      <c r="B11647">
        <v>38178</v>
      </c>
      <c r="C11647" s="2">
        <v>44317.029084139533</v>
      </c>
      <c r="D11647">
        <v>138209</v>
      </c>
      <c r="E11647">
        <f t="shared" si="362"/>
        <v>0</v>
      </c>
      <c r="F11647" t="str">
        <f t="shared" si="363"/>
        <v>суббота</v>
      </c>
    </row>
    <row r="11648" spans="1:6" x14ac:dyDescent="0.25">
      <c r="A11648">
        <v>198475</v>
      </c>
      <c r="B11648">
        <v>38182</v>
      </c>
      <c r="C11648" s="2">
        <v>44317.032550161814</v>
      </c>
      <c r="D11648">
        <v>82901</v>
      </c>
      <c r="E11648">
        <f t="shared" si="362"/>
        <v>0</v>
      </c>
      <c r="F11648" t="str">
        <f t="shared" si="363"/>
        <v>суббота</v>
      </c>
    </row>
    <row r="11649" spans="1:6" x14ac:dyDescent="0.25">
      <c r="A11649">
        <v>72556</v>
      </c>
      <c r="B11649">
        <v>38184</v>
      </c>
      <c r="C11649" s="2">
        <v>44317.032654805138</v>
      </c>
      <c r="D11649">
        <v>287577</v>
      </c>
      <c r="E11649">
        <f t="shared" si="362"/>
        <v>0</v>
      </c>
      <c r="F11649" t="str">
        <f t="shared" si="363"/>
        <v>суббота</v>
      </c>
    </row>
    <row r="11650" spans="1:6" x14ac:dyDescent="0.25">
      <c r="A11650">
        <v>333442</v>
      </c>
      <c r="B11650">
        <v>38187</v>
      </c>
      <c r="C11650" s="2">
        <v>44317.036103396713</v>
      </c>
      <c r="D11650">
        <v>153893</v>
      </c>
      <c r="E11650">
        <f t="shared" si="362"/>
        <v>0</v>
      </c>
      <c r="F11650" t="str">
        <f t="shared" si="363"/>
        <v>суббота</v>
      </c>
    </row>
    <row r="11651" spans="1:6" x14ac:dyDescent="0.25">
      <c r="A11651">
        <v>328469</v>
      </c>
      <c r="B11651">
        <v>38188</v>
      </c>
      <c r="C11651" s="2">
        <v>44317.036999999997</v>
      </c>
      <c r="D11651">
        <v>6790</v>
      </c>
      <c r="E11651">
        <f t="shared" ref="E11651:E11714" si="364">HOUR(C11651)</f>
        <v>0</v>
      </c>
      <c r="F11651" t="str">
        <f t="shared" ref="F11651:F11714" si="365">TEXT(C11651,"дддд")</f>
        <v>суббота</v>
      </c>
    </row>
    <row r="11652" spans="1:6" x14ac:dyDescent="0.25">
      <c r="A11652">
        <v>210528</v>
      </c>
      <c r="B11652">
        <v>38192</v>
      </c>
      <c r="C11652" s="2">
        <v>44317.039277321695</v>
      </c>
      <c r="D11652">
        <v>81554</v>
      </c>
      <c r="E11652">
        <f t="shared" si="364"/>
        <v>0</v>
      </c>
      <c r="F11652" t="str">
        <f t="shared" si="365"/>
        <v>суббота</v>
      </c>
    </row>
    <row r="11653" spans="1:6" x14ac:dyDescent="0.25">
      <c r="A11653">
        <v>223884</v>
      </c>
      <c r="B11653">
        <v>38197</v>
      </c>
      <c r="C11653" s="2">
        <v>44317.041444135866</v>
      </c>
      <c r="D11653">
        <v>118549</v>
      </c>
      <c r="E11653">
        <f t="shared" si="364"/>
        <v>0</v>
      </c>
      <c r="F11653" t="str">
        <f t="shared" si="365"/>
        <v>суббота</v>
      </c>
    </row>
    <row r="11654" spans="1:6" x14ac:dyDescent="0.25">
      <c r="A11654">
        <v>197842</v>
      </c>
      <c r="B11654">
        <v>38198</v>
      </c>
      <c r="C11654" s="2">
        <v>44317.042258899673</v>
      </c>
      <c r="D11654">
        <v>182984</v>
      </c>
      <c r="E11654">
        <f t="shared" si="364"/>
        <v>1</v>
      </c>
      <c r="F11654" t="str">
        <f t="shared" si="365"/>
        <v>суббота</v>
      </c>
    </row>
    <row r="11655" spans="1:6" x14ac:dyDescent="0.25">
      <c r="A11655">
        <v>63606</v>
      </c>
      <c r="B11655">
        <v>38203</v>
      </c>
      <c r="C11655" s="2">
        <v>44317.045106357007</v>
      </c>
      <c r="D11655">
        <v>230507</v>
      </c>
      <c r="E11655">
        <f t="shared" si="364"/>
        <v>1</v>
      </c>
      <c r="F11655" t="str">
        <f t="shared" si="365"/>
        <v>суббота</v>
      </c>
    </row>
    <row r="11656" spans="1:6" x14ac:dyDescent="0.25">
      <c r="A11656">
        <v>1313</v>
      </c>
      <c r="B11656">
        <v>38207</v>
      </c>
      <c r="C11656" s="2">
        <v>44317.046021912291</v>
      </c>
      <c r="D11656">
        <v>278351</v>
      </c>
      <c r="E11656">
        <f t="shared" si="364"/>
        <v>1</v>
      </c>
      <c r="F11656" t="str">
        <f t="shared" si="365"/>
        <v>суббота</v>
      </c>
    </row>
    <row r="11657" spans="1:6" x14ac:dyDescent="0.25">
      <c r="A11657">
        <v>6095</v>
      </c>
      <c r="B11657">
        <v>38211</v>
      </c>
      <c r="C11657" s="2">
        <v>44317.046143986328</v>
      </c>
      <c r="D11657">
        <v>153138</v>
      </c>
      <c r="E11657">
        <f t="shared" si="364"/>
        <v>1</v>
      </c>
      <c r="F11657" t="str">
        <f t="shared" si="365"/>
        <v>суббота</v>
      </c>
    </row>
    <row r="11658" spans="1:6" x14ac:dyDescent="0.25">
      <c r="A11658">
        <v>152401</v>
      </c>
      <c r="B11658">
        <v>38212</v>
      </c>
      <c r="C11658" s="2">
        <v>44317.052186651206</v>
      </c>
      <c r="D11658">
        <v>327038</v>
      </c>
      <c r="E11658">
        <f t="shared" si="364"/>
        <v>1</v>
      </c>
      <c r="F11658" t="str">
        <f t="shared" si="365"/>
        <v>суббота</v>
      </c>
    </row>
    <row r="11659" spans="1:6" x14ac:dyDescent="0.25">
      <c r="A11659">
        <v>204226</v>
      </c>
      <c r="B11659">
        <v>38214</v>
      </c>
      <c r="C11659" s="2">
        <v>44317.053529465622</v>
      </c>
      <c r="D11659">
        <v>392434</v>
      </c>
      <c r="E11659">
        <f t="shared" si="364"/>
        <v>1</v>
      </c>
      <c r="F11659" t="str">
        <f t="shared" si="365"/>
        <v>суббота</v>
      </c>
    </row>
    <row r="11660" spans="1:6" x14ac:dyDescent="0.25">
      <c r="A11660">
        <v>198392</v>
      </c>
      <c r="B11660">
        <v>38219</v>
      </c>
      <c r="C11660" s="2">
        <v>44317.056822006467</v>
      </c>
      <c r="D11660">
        <v>401945</v>
      </c>
      <c r="E11660">
        <f t="shared" si="364"/>
        <v>1</v>
      </c>
      <c r="F11660" t="str">
        <f t="shared" si="365"/>
        <v>суббота</v>
      </c>
    </row>
    <row r="11661" spans="1:6" x14ac:dyDescent="0.25">
      <c r="A11661">
        <v>239449</v>
      </c>
      <c r="B11661">
        <v>38222</v>
      </c>
      <c r="C11661" s="2">
        <v>44317.057039094208</v>
      </c>
      <c r="D11661">
        <v>411922</v>
      </c>
      <c r="E11661">
        <f t="shared" si="364"/>
        <v>1</v>
      </c>
      <c r="F11661" t="str">
        <f t="shared" si="365"/>
        <v>суббота</v>
      </c>
    </row>
    <row r="11662" spans="1:6" x14ac:dyDescent="0.25">
      <c r="A11662">
        <v>68164</v>
      </c>
      <c r="B11662">
        <v>38227</v>
      </c>
      <c r="C11662" s="2">
        <v>44317.059694204538</v>
      </c>
      <c r="D11662">
        <v>273307</v>
      </c>
      <c r="E11662">
        <f t="shared" si="364"/>
        <v>1</v>
      </c>
      <c r="F11662" t="str">
        <f t="shared" si="365"/>
        <v>суббота</v>
      </c>
    </row>
    <row r="11663" spans="1:6" x14ac:dyDescent="0.25">
      <c r="A11663">
        <v>142775</v>
      </c>
      <c r="B11663">
        <v>38230</v>
      </c>
      <c r="C11663" s="2">
        <v>44317.061333333339</v>
      </c>
      <c r="D11663">
        <v>466283</v>
      </c>
      <c r="E11663">
        <f t="shared" si="364"/>
        <v>1</v>
      </c>
      <c r="F11663" t="str">
        <f t="shared" si="365"/>
        <v>суббота</v>
      </c>
    </row>
    <row r="11664" spans="1:6" x14ac:dyDescent="0.25">
      <c r="A11664">
        <v>325678</v>
      </c>
      <c r="B11664">
        <v>38233</v>
      </c>
      <c r="C11664" s="2">
        <v>44317.062562944426</v>
      </c>
      <c r="D11664">
        <v>54917</v>
      </c>
      <c r="E11664">
        <f t="shared" si="364"/>
        <v>1</v>
      </c>
      <c r="F11664" t="str">
        <f t="shared" si="365"/>
        <v>суббота</v>
      </c>
    </row>
    <row r="11665" spans="1:6" x14ac:dyDescent="0.25">
      <c r="A11665">
        <v>247878</v>
      </c>
      <c r="B11665">
        <v>38238</v>
      </c>
      <c r="C11665" s="2">
        <v>44317.064912621361</v>
      </c>
      <c r="D11665">
        <v>294042</v>
      </c>
      <c r="E11665">
        <f t="shared" si="364"/>
        <v>1</v>
      </c>
      <c r="F11665" t="str">
        <f t="shared" si="365"/>
        <v>суббота</v>
      </c>
    </row>
    <row r="11666" spans="1:6" x14ac:dyDescent="0.25">
      <c r="A11666">
        <v>76543</v>
      </c>
      <c r="B11666">
        <v>38242</v>
      </c>
      <c r="C11666" s="2">
        <v>44317.06561479537</v>
      </c>
      <c r="D11666">
        <v>21760</v>
      </c>
      <c r="E11666">
        <f t="shared" si="364"/>
        <v>1</v>
      </c>
      <c r="F11666" t="str">
        <f t="shared" si="365"/>
        <v>суббота</v>
      </c>
    </row>
    <row r="11667" spans="1:6" x14ac:dyDescent="0.25">
      <c r="A11667">
        <v>63206</v>
      </c>
      <c r="B11667">
        <v>38247</v>
      </c>
      <c r="C11667" s="2">
        <v>44317.065721682848</v>
      </c>
      <c r="D11667">
        <v>250679</v>
      </c>
      <c r="E11667">
        <f t="shared" si="364"/>
        <v>1</v>
      </c>
      <c r="F11667" t="str">
        <f t="shared" si="365"/>
        <v>суббота</v>
      </c>
    </row>
    <row r="11668" spans="1:6" x14ac:dyDescent="0.25">
      <c r="A11668">
        <v>93695</v>
      </c>
      <c r="B11668">
        <v>38250</v>
      </c>
      <c r="C11668" s="2">
        <v>44317.067049165322</v>
      </c>
      <c r="D11668">
        <v>250679</v>
      </c>
      <c r="E11668">
        <f t="shared" si="364"/>
        <v>1</v>
      </c>
      <c r="F11668" t="str">
        <f t="shared" si="365"/>
        <v>суббота</v>
      </c>
    </row>
    <row r="11669" spans="1:6" x14ac:dyDescent="0.25">
      <c r="A11669">
        <v>190575</v>
      </c>
      <c r="B11669">
        <v>38254</v>
      </c>
      <c r="C11669" s="2">
        <v>44317.068148867314</v>
      </c>
      <c r="D11669">
        <v>471403</v>
      </c>
      <c r="E11669">
        <f t="shared" si="364"/>
        <v>1</v>
      </c>
      <c r="F11669" t="str">
        <f t="shared" si="365"/>
        <v>суббота</v>
      </c>
    </row>
    <row r="11670" spans="1:6" x14ac:dyDescent="0.25">
      <c r="A11670">
        <v>106945</v>
      </c>
      <c r="B11670">
        <v>38257</v>
      </c>
      <c r="C11670" s="2">
        <v>44317.068330942719</v>
      </c>
      <c r="D11670">
        <v>87645</v>
      </c>
      <c r="E11670">
        <f t="shared" si="364"/>
        <v>1</v>
      </c>
      <c r="F11670" t="str">
        <f t="shared" si="365"/>
        <v>суббота</v>
      </c>
    </row>
    <row r="11671" spans="1:6" x14ac:dyDescent="0.25">
      <c r="A11671">
        <v>268917</v>
      </c>
      <c r="B11671">
        <v>38258</v>
      </c>
      <c r="C11671" s="2">
        <v>44317.069362459544</v>
      </c>
      <c r="D11671">
        <v>451185</v>
      </c>
      <c r="E11671">
        <f t="shared" si="364"/>
        <v>1</v>
      </c>
      <c r="F11671" t="str">
        <f t="shared" si="365"/>
        <v>суббота</v>
      </c>
    </row>
    <row r="11672" spans="1:6" x14ac:dyDescent="0.25">
      <c r="A11672">
        <v>283970</v>
      </c>
      <c r="B11672">
        <v>38259</v>
      </c>
      <c r="C11672" s="2">
        <v>44317.074621359228</v>
      </c>
      <c r="D11672">
        <v>411922</v>
      </c>
      <c r="E11672">
        <f t="shared" si="364"/>
        <v>1</v>
      </c>
      <c r="F11672" t="str">
        <f t="shared" si="365"/>
        <v>суббота</v>
      </c>
    </row>
    <row r="11673" spans="1:6" x14ac:dyDescent="0.25">
      <c r="A11673">
        <v>287942</v>
      </c>
      <c r="B11673">
        <v>38263</v>
      </c>
      <c r="C11673" s="2">
        <v>44317.074953459276</v>
      </c>
      <c r="D11673">
        <v>394819</v>
      </c>
      <c r="E11673">
        <f t="shared" si="364"/>
        <v>1</v>
      </c>
      <c r="F11673" t="str">
        <f t="shared" si="365"/>
        <v>суббота</v>
      </c>
    </row>
    <row r="11674" spans="1:6" x14ac:dyDescent="0.25">
      <c r="A11674">
        <v>100880</v>
      </c>
      <c r="B11674">
        <v>38267</v>
      </c>
      <c r="C11674" s="2">
        <v>44317.07583849605</v>
      </c>
      <c r="D11674">
        <v>76405</v>
      </c>
      <c r="E11674">
        <f t="shared" si="364"/>
        <v>1</v>
      </c>
      <c r="F11674" t="str">
        <f t="shared" si="365"/>
        <v>суббота</v>
      </c>
    </row>
    <row r="11675" spans="1:6" x14ac:dyDescent="0.25">
      <c r="A11675">
        <v>184836</v>
      </c>
      <c r="B11675">
        <v>38270</v>
      </c>
      <c r="C11675" s="2">
        <v>44317.078737754448</v>
      </c>
      <c r="D11675">
        <v>351192</v>
      </c>
      <c r="E11675">
        <f t="shared" si="364"/>
        <v>1</v>
      </c>
      <c r="F11675" t="str">
        <f t="shared" si="365"/>
        <v>суббота</v>
      </c>
    </row>
    <row r="11676" spans="1:6" x14ac:dyDescent="0.25">
      <c r="A11676">
        <v>19439</v>
      </c>
      <c r="B11676">
        <v>38273</v>
      </c>
      <c r="C11676" s="2">
        <v>44317.081789605392</v>
      </c>
      <c r="D11676">
        <v>328259</v>
      </c>
      <c r="E11676">
        <f t="shared" si="364"/>
        <v>1</v>
      </c>
      <c r="F11676" t="str">
        <f t="shared" si="365"/>
        <v>суббота</v>
      </c>
    </row>
    <row r="11677" spans="1:6" x14ac:dyDescent="0.25">
      <c r="A11677">
        <v>225283</v>
      </c>
      <c r="B11677">
        <v>38277</v>
      </c>
      <c r="C11677" s="2">
        <v>44317.083925901061</v>
      </c>
      <c r="D11677">
        <v>411922</v>
      </c>
      <c r="E11677">
        <f t="shared" si="364"/>
        <v>2</v>
      </c>
      <c r="F11677" t="str">
        <f t="shared" si="365"/>
        <v>суббота</v>
      </c>
    </row>
    <row r="11678" spans="1:6" x14ac:dyDescent="0.25">
      <c r="A11678">
        <v>310805</v>
      </c>
      <c r="B11678">
        <v>38280</v>
      </c>
      <c r="C11678" s="2">
        <v>44317.084200567646</v>
      </c>
      <c r="D11678">
        <v>242428</v>
      </c>
      <c r="E11678">
        <f t="shared" si="364"/>
        <v>2</v>
      </c>
      <c r="F11678" t="str">
        <f t="shared" si="365"/>
        <v>суббота</v>
      </c>
    </row>
    <row r="11679" spans="1:6" x14ac:dyDescent="0.25">
      <c r="A11679">
        <v>326000</v>
      </c>
      <c r="B11679">
        <v>38284</v>
      </c>
      <c r="C11679" s="2">
        <v>44317.087923825798</v>
      </c>
      <c r="D11679">
        <v>230507</v>
      </c>
      <c r="E11679">
        <f t="shared" si="364"/>
        <v>2</v>
      </c>
      <c r="F11679" t="str">
        <f t="shared" si="365"/>
        <v>суббота</v>
      </c>
    </row>
    <row r="11680" spans="1:6" x14ac:dyDescent="0.25">
      <c r="A11680">
        <v>304694</v>
      </c>
      <c r="B11680">
        <v>38286</v>
      </c>
      <c r="C11680" s="2">
        <v>44317.091207119738</v>
      </c>
      <c r="D11680">
        <v>158978</v>
      </c>
      <c r="E11680">
        <f t="shared" si="364"/>
        <v>2</v>
      </c>
      <c r="F11680" t="str">
        <f t="shared" si="365"/>
        <v>суббота</v>
      </c>
    </row>
    <row r="11681" spans="1:6" x14ac:dyDescent="0.25">
      <c r="A11681">
        <v>160119</v>
      </c>
      <c r="B11681">
        <v>38291</v>
      </c>
      <c r="C11681" s="2">
        <v>44317.092532120732</v>
      </c>
      <c r="D11681">
        <v>294875</v>
      </c>
      <c r="E11681">
        <f t="shared" si="364"/>
        <v>2</v>
      </c>
      <c r="F11681" t="str">
        <f t="shared" si="365"/>
        <v>суббота</v>
      </c>
    </row>
    <row r="11682" spans="1:6" x14ac:dyDescent="0.25">
      <c r="A11682">
        <v>296349</v>
      </c>
      <c r="B11682">
        <v>38293</v>
      </c>
      <c r="C11682" s="2">
        <v>44317.092837305827</v>
      </c>
      <c r="D11682">
        <v>173184</v>
      </c>
      <c r="E11682">
        <f t="shared" si="364"/>
        <v>2</v>
      </c>
      <c r="F11682" t="str">
        <f t="shared" si="365"/>
        <v>суббота</v>
      </c>
    </row>
    <row r="11683" spans="1:6" x14ac:dyDescent="0.25">
      <c r="A11683">
        <v>72348</v>
      </c>
      <c r="B11683">
        <v>38296</v>
      </c>
      <c r="C11683" s="2">
        <v>44317.093634304205</v>
      </c>
      <c r="D11683">
        <v>162939</v>
      </c>
      <c r="E11683">
        <f t="shared" si="364"/>
        <v>2</v>
      </c>
      <c r="F11683" t="str">
        <f t="shared" si="365"/>
        <v>суббота</v>
      </c>
    </row>
    <row r="11684" spans="1:6" x14ac:dyDescent="0.25">
      <c r="A11684">
        <v>338823</v>
      </c>
      <c r="B11684">
        <v>38299</v>
      </c>
      <c r="C11684" s="2">
        <v>44317.093966490676</v>
      </c>
      <c r="D11684">
        <v>172207</v>
      </c>
      <c r="E11684">
        <f t="shared" si="364"/>
        <v>2</v>
      </c>
      <c r="F11684" t="str">
        <f t="shared" si="365"/>
        <v>суббота</v>
      </c>
    </row>
    <row r="11685" spans="1:6" x14ac:dyDescent="0.25">
      <c r="A11685">
        <v>160092</v>
      </c>
      <c r="B11685">
        <v>38302</v>
      </c>
      <c r="C11685" s="2">
        <v>44317.096224860376</v>
      </c>
      <c r="D11685">
        <v>283433</v>
      </c>
      <c r="E11685">
        <f t="shared" si="364"/>
        <v>2</v>
      </c>
      <c r="F11685" t="str">
        <f t="shared" si="365"/>
        <v>суббота</v>
      </c>
    </row>
    <row r="11686" spans="1:6" x14ac:dyDescent="0.25">
      <c r="A11686">
        <v>287098</v>
      </c>
      <c r="B11686">
        <v>38304</v>
      </c>
      <c r="C11686" s="2">
        <v>44317.108601941749</v>
      </c>
      <c r="D11686">
        <v>406570</v>
      </c>
      <c r="E11686">
        <f t="shared" si="364"/>
        <v>2</v>
      </c>
      <c r="F11686" t="str">
        <f t="shared" si="365"/>
        <v>суббота</v>
      </c>
    </row>
    <row r="11687" spans="1:6" x14ac:dyDescent="0.25">
      <c r="A11687">
        <v>7752</v>
      </c>
      <c r="B11687">
        <v>38308</v>
      </c>
      <c r="C11687" s="2">
        <v>44317.113376262707</v>
      </c>
      <c r="D11687">
        <v>192331</v>
      </c>
      <c r="E11687">
        <f t="shared" si="364"/>
        <v>2</v>
      </c>
      <c r="F11687" t="str">
        <f t="shared" si="365"/>
        <v>суббота</v>
      </c>
    </row>
    <row r="11688" spans="1:6" x14ac:dyDescent="0.25">
      <c r="A11688">
        <v>185201</v>
      </c>
      <c r="B11688">
        <v>38309</v>
      </c>
      <c r="C11688" s="2">
        <v>44317.113456310683</v>
      </c>
      <c r="D11688">
        <v>281056</v>
      </c>
      <c r="E11688">
        <f t="shared" si="364"/>
        <v>2</v>
      </c>
      <c r="F11688" t="str">
        <f t="shared" si="365"/>
        <v>суббота</v>
      </c>
    </row>
    <row r="11689" spans="1:6" x14ac:dyDescent="0.25">
      <c r="A11689">
        <v>300633</v>
      </c>
      <c r="B11689">
        <v>38311</v>
      </c>
      <c r="C11689" s="2">
        <v>44317.114047669915</v>
      </c>
      <c r="D11689">
        <v>230507</v>
      </c>
      <c r="E11689">
        <f t="shared" si="364"/>
        <v>2</v>
      </c>
      <c r="F11689" t="str">
        <f t="shared" si="365"/>
        <v>суббота</v>
      </c>
    </row>
    <row r="11690" spans="1:6" x14ac:dyDescent="0.25">
      <c r="A11690">
        <v>280288</v>
      </c>
      <c r="B11690">
        <v>38313</v>
      </c>
      <c r="C11690" s="2">
        <v>44317.115451521349</v>
      </c>
      <c r="D11690">
        <v>380039</v>
      </c>
      <c r="E11690">
        <f t="shared" si="364"/>
        <v>2</v>
      </c>
      <c r="F11690" t="str">
        <f t="shared" si="365"/>
        <v>суббота</v>
      </c>
    </row>
    <row r="11691" spans="1:6" x14ac:dyDescent="0.25">
      <c r="A11691">
        <v>269839</v>
      </c>
      <c r="B11691">
        <v>38314</v>
      </c>
      <c r="C11691" s="2">
        <v>44317.117501618122</v>
      </c>
      <c r="D11691">
        <v>438697</v>
      </c>
      <c r="E11691">
        <f t="shared" si="364"/>
        <v>2</v>
      </c>
      <c r="F11691" t="str">
        <f t="shared" si="365"/>
        <v>суббота</v>
      </c>
    </row>
    <row r="11692" spans="1:6" x14ac:dyDescent="0.25">
      <c r="A11692">
        <v>175318</v>
      </c>
      <c r="B11692">
        <v>38315</v>
      </c>
      <c r="C11692" s="2">
        <v>44317.119876705219</v>
      </c>
      <c r="D11692">
        <v>388561</v>
      </c>
      <c r="E11692">
        <f t="shared" si="364"/>
        <v>2</v>
      </c>
      <c r="F11692" t="str">
        <f t="shared" si="365"/>
        <v>суббота</v>
      </c>
    </row>
    <row r="11693" spans="1:6" x14ac:dyDescent="0.25">
      <c r="A11693">
        <v>200571</v>
      </c>
      <c r="B11693">
        <v>38319</v>
      </c>
      <c r="C11693" s="2">
        <v>44317.120181890314</v>
      </c>
      <c r="D11693">
        <v>28275</v>
      </c>
      <c r="E11693">
        <f t="shared" si="364"/>
        <v>2</v>
      </c>
      <c r="F11693" t="str">
        <f t="shared" si="365"/>
        <v>суббота</v>
      </c>
    </row>
    <row r="11694" spans="1:6" x14ac:dyDescent="0.25">
      <c r="A11694">
        <v>221594</v>
      </c>
      <c r="B11694">
        <v>38324</v>
      </c>
      <c r="C11694" s="2">
        <v>44317.122333333333</v>
      </c>
      <c r="D11694">
        <v>3528</v>
      </c>
      <c r="E11694">
        <f t="shared" si="364"/>
        <v>2</v>
      </c>
      <c r="F11694" t="str">
        <f t="shared" si="365"/>
        <v>суббота</v>
      </c>
    </row>
    <row r="11695" spans="1:6" x14ac:dyDescent="0.25">
      <c r="A11695">
        <v>13161</v>
      </c>
      <c r="B11695">
        <v>38325</v>
      </c>
      <c r="C11695" s="2">
        <v>44317.124783171523</v>
      </c>
      <c r="D11695">
        <v>472712</v>
      </c>
      <c r="E11695">
        <f t="shared" si="364"/>
        <v>2</v>
      </c>
      <c r="F11695" t="str">
        <f t="shared" si="365"/>
        <v>суббота</v>
      </c>
    </row>
    <row r="11696" spans="1:6" x14ac:dyDescent="0.25">
      <c r="A11696">
        <v>134584</v>
      </c>
      <c r="B11696">
        <v>38326</v>
      </c>
      <c r="C11696" s="2">
        <v>44317.125</v>
      </c>
      <c r="D11696">
        <v>120096</v>
      </c>
      <c r="E11696">
        <f t="shared" si="364"/>
        <v>3</v>
      </c>
      <c r="F11696" t="str">
        <f t="shared" si="365"/>
        <v>суббота</v>
      </c>
    </row>
    <row r="11697" spans="1:6" x14ac:dyDescent="0.25">
      <c r="A11697">
        <v>89782</v>
      </c>
      <c r="B11697">
        <v>38329</v>
      </c>
      <c r="C11697" s="2">
        <v>44317.127262184513</v>
      </c>
      <c r="D11697">
        <v>294042</v>
      </c>
      <c r="E11697">
        <f t="shared" si="364"/>
        <v>3</v>
      </c>
      <c r="F11697" t="str">
        <f t="shared" si="365"/>
        <v>суббота</v>
      </c>
    </row>
    <row r="11698" spans="1:6" x14ac:dyDescent="0.25">
      <c r="A11698">
        <v>198463</v>
      </c>
      <c r="B11698">
        <v>38330</v>
      </c>
      <c r="C11698" s="2">
        <v>44317.128019417476</v>
      </c>
      <c r="D11698">
        <v>331056</v>
      </c>
      <c r="E11698">
        <f t="shared" si="364"/>
        <v>3</v>
      </c>
      <c r="F11698" t="str">
        <f t="shared" si="365"/>
        <v>суббота</v>
      </c>
    </row>
    <row r="11699" spans="1:6" x14ac:dyDescent="0.25">
      <c r="A11699">
        <v>32970</v>
      </c>
      <c r="B11699">
        <v>38333</v>
      </c>
      <c r="C11699" s="2">
        <v>44317.129642628257</v>
      </c>
      <c r="D11699">
        <v>258251</v>
      </c>
      <c r="E11699">
        <f t="shared" si="364"/>
        <v>3</v>
      </c>
      <c r="F11699" t="str">
        <f t="shared" si="365"/>
        <v>суббота</v>
      </c>
    </row>
    <row r="11700" spans="1:6" x14ac:dyDescent="0.25">
      <c r="A11700">
        <v>189088</v>
      </c>
      <c r="B11700">
        <v>38334</v>
      </c>
      <c r="C11700" s="2">
        <v>44317.131255663429</v>
      </c>
      <c r="D11700">
        <v>155227</v>
      </c>
      <c r="E11700">
        <f t="shared" si="364"/>
        <v>3</v>
      </c>
      <c r="F11700" t="str">
        <f t="shared" si="365"/>
        <v>суббота</v>
      </c>
    </row>
    <row r="11701" spans="1:6" x14ac:dyDescent="0.25">
      <c r="A11701">
        <v>292250</v>
      </c>
      <c r="B11701">
        <v>38339</v>
      </c>
      <c r="C11701" s="2">
        <v>44317.132328257088</v>
      </c>
      <c r="D11701">
        <v>309255</v>
      </c>
      <c r="E11701">
        <f t="shared" si="364"/>
        <v>3</v>
      </c>
      <c r="F11701" t="str">
        <f t="shared" si="365"/>
        <v>суббота</v>
      </c>
    </row>
    <row r="11702" spans="1:6" x14ac:dyDescent="0.25">
      <c r="A11702">
        <v>149568</v>
      </c>
      <c r="B11702">
        <v>38344</v>
      </c>
      <c r="C11702" s="2">
        <v>44317.133030182806</v>
      </c>
      <c r="D11702">
        <v>37644</v>
      </c>
      <c r="E11702">
        <f t="shared" si="364"/>
        <v>3</v>
      </c>
      <c r="F11702" t="str">
        <f t="shared" si="365"/>
        <v>суббота</v>
      </c>
    </row>
    <row r="11703" spans="1:6" x14ac:dyDescent="0.25">
      <c r="A11703">
        <v>248848</v>
      </c>
      <c r="B11703">
        <v>38345</v>
      </c>
      <c r="C11703" s="2">
        <v>44317.133610034485</v>
      </c>
      <c r="D11703">
        <v>396686</v>
      </c>
      <c r="E11703">
        <f t="shared" si="364"/>
        <v>3</v>
      </c>
      <c r="F11703" t="str">
        <f t="shared" si="365"/>
        <v>суббота</v>
      </c>
    </row>
    <row r="11704" spans="1:6" x14ac:dyDescent="0.25">
      <c r="A11704">
        <v>239818</v>
      </c>
      <c r="B11704">
        <v>38349</v>
      </c>
      <c r="C11704" s="2">
        <v>44317.13391521958</v>
      </c>
      <c r="D11704">
        <v>258219</v>
      </c>
      <c r="E11704">
        <f t="shared" si="364"/>
        <v>3</v>
      </c>
      <c r="F11704" t="str">
        <f t="shared" si="365"/>
        <v>суббота</v>
      </c>
    </row>
    <row r="11705" spans="1:6" x14ac:dyDescent="0.25">
      <c r="A11705">
        <v>284828</v>
      </c>
      <c r="B11705">
        <v>38353</v>
      </c>
      <c r="C11705" s="2">
        <v>44317.137424848173</v>
      </c>
      <c r="D11705">
        <v>411922</v>
      </c>
      <c r="E11705">
        <f t="shared" si="364"/>
        <v>3</v>
      </c>
      <c r="F11705" t="str">
        <f t="shared" si="365"/>
        <v>суббота</v>
      </c>
    </row>
    <row r="11706" spans="1:6" x14ac:dyDescent="0.25">
      <c r="A11706">
        <v>62756</v>
      </c>
      <c r="B11706">
        <v>38356</v>
      </c>
      <c r="C11706" s="2">
        <v>44317.138132686086</v>
      </c>
      <c r="D11706">
        <v>304722</v>
      </c>
      <c r="E11706">
        <f t="shared" si="364"/>
        <v>3</v>
      </c>
      <c r="F11706" t="str">
        <f t="shared" si="365"/>
        <v>суббота</v>
      </c>
    </row>
    <row r="11707" spans="1:6" x14ac:dyDescent="0.25">
      <c r="A11707">
        <v>1923</v>
      </c>
      <c r="B11707">
        <v>38358</v>
      </c>
      <c r="C11707" s="2">
        <v>44317.141605883968</v>
      </c>
      <c r="D11707">
        <v>304128</v>
      </c>
      <c r="E11707">
        <f t="shared" si="364"/>
        <v>3</v>
      </c>
      <c r="F11707" t="str">
        <f t="shared" si="365"/>
        <v>суббота</v>
      </c>
    </row>
    <row r="11708" spans="1:6" x14ac:dyDescent="0.25">
      <c r="A11708">
        <v>274303</v>
      </c>
      <c r="B11708">
        <v>38360</v>
      </c>
      <c r="C11708" s="2">
        <v>44317.144505142365</v>
      </c>
      <c r="D11708">
        <v>351192</v>
      </c>
      <c r="E11708">
        <f t="shared" si="364"/>
        <v>3</v>
      </c>
      <c r="F11708" t="str">
        <f t="shared" si="365"/>
        <v>суббота</v>
      </c>
    </row>
    <row r="11709" spans="1:6" x14ac:dyDescent="0.25">
      <c r="A11709">
        <v>337803</v>
      </c>
      <c r="B11709">
        <v>38365</v>
      </c>
      <c r="C11709" s="2">
        <v>44317.147160252694</v>
      </c>
      <c r="D11709">
        <v>43842</v>
      </c>
      <c r="E11709">
        <f t="shared" si="364"/>
        <v>3</v>
      </c>
      <c r="F11709" t="str">
        <f t="shared" si="365"/>
        <v>суббота</v>
      </c>
    </row>
    <row r="11710" spans="1:6" x14ac:dyDescent="0.25">
      <c r="A11710">
        <v>107437</v>
      </c>
      <c r="B11710">
        <v>38370</v>
      </c>
      <c r="C11710" s="2">
        <v>44317.147312845242</v>
      </c>
      <c r="D11710">
        <v>359800</v>
      </c>
      <c r="E11710">
        <f t="shared" si="364"/>
        <v>3</v>
      </c>
      <c r="F11710" t="str">
        <f t="shared" si="365"/>
        <v>суббота</v>
      </c>
    </row>
    <row r="11711" spans="1:6" x14ac:dyDescent="0.25">
      <c r="A11711">
        <v>69239</v>
      </c>
      <c r="B11711">
        <v>38375</v>
      </c>
      <c r="C11711" s="2">
        <v>44317.151097140413</v>
      </c>
      <c r="D11711">
        <v>399866</v>
      </c>
      <c r="E11711">
        <f t="shared" si="364"/>
        <v>3</v>
      </c>
      <c r="F11711" t="str">
        <f t="shared" si="365"/>
        <v>суббота</v>
      </c>
    </row>
    <row r="11712" spans="1:6" x14ac:dyDescent="0.25">
      <c r="A11712">
        <v>245317</v>
      </c>
      <c r="B11712">
        <v>38379</v>
      </c>
      <c r="C11712" s="2">
        <v>44317.153080843535</v>
      </c>
      <c r="D11712">
        <v>287759</v>
      </c>
      <c r="E11712">
        <f t="shared" si="364"/>
        <v>3</v>
      </c>
      <c r="F11712" t="str">
        <f t="shared" si="365"/>
        <v>суббота</v>
      </c>
    </row>
    <row r="11713" spans="1:6" x14ac:dyDescent="0.25">
      <c r="A11713">
        <v>85516</v>
      </c>
      <c r="B11713">
        <v>38381</v>
      </c>
      <c r="C11713" s="2">
        <v>44317.157048249763</v>
      </c>
      <c r="D11713">
        <v>347008</v>
      </c>
      <c r="E11713">
        <f t="shared" si="364"/>
        <v>3</v>
      </c>
      <c r="F11713" t="str">
        <f t="shared" si="365"/>
        <v>суббота</v>
      </c>
    </row>
    <row r="11714" spans="1:6" x14ac:dyDescent="0.25">
      <c r="A11714">
        <v>333738</v>
      </c>
      <c r="B11714">
        <v>38383</v>
      </c>
      <c r="C11714" s="2">
        <v>44317.157170323801</v>
      </c>
      <c r="D11714">
        <v>258219</v>
      </c>
      <c r="E11714">
        <f t="shared" si="364"/>
        <v>3</v>
      </c>
      <c r="F11714" t="str">
        <f t="shared" si="365"/>
        <v>суббота</v>
      </c>
    </row>
    <row r="11715" spans="1:6" x14ac:dyDescent="0.25">
      <c r="A11715">
        <v>76039</v>
      </c>
      <c r="B11715">
        <v>38384</v>
      </c>
      <c r="C11715" s="2">
        <v>44317.157780693989</v>
      </c>
      <c r="D11715">
        <v>472712</v>
      </c>
      <c r="E11715">
        <f t="shared" ref="E11715:E11778" si="366">HOUR(C11715)</f>
        <v>3</v>
      </c>
      <c r="F11715" t="str">
        <f t="shared" ref="F11715:F11778" si="367">TEXT(C11715,"дддд")</f>
        <v>суббота</v>
      </c>
    </row>
    <row r="11716" spans="1:6" x14ac:dyDescent="0.25">
      <c r="A11716">
        <v>124457</v>
      </c>
      <c r="B11716">
        <v>38386</v>
      </c>
      <c r="C11716" s="2">
        <v>44317.157872249518</v>
      </c>
      <c r="D11716">
        <v>351192</v>
      </c>
      <c r="E11716">
        <f t="shared" si="366"/>
        <v>3</v>
      </c>
      <c r="F11716" t="str">
        <f t="shared" si="367"/>
        <v>суббота</v>
      </c>
    </row>
    <row r="11717" spans="1:6" x14ac:dyDescent="0.25">
      <c r="A11717">
        <v>137423</v>
      </c>
      <c r="B11717">
        <v>38387</v>
      </c>
      <c r="C11717" s="2">
        <v>44317.158666666663</v>
      </c>
      <c r="D11717">
        <v>7084</v>
      </c>
      <c r="E11717">
        <f t="shared" si="366"/>
        <v>3</v>
      </c>
      <c r="F11717" t="str">
        <f t="shared" si="367"/>
        <v>суббота</v>
      </c>
    </row>
    <row r="11718" spans="1:6" x14ac:dyDescent="0.25">
      <c r="A11718">
        <v>254069</v>
      </c>
      <c r="B11718">
        <v>38392</v>
      </c>
      <c r="C11718" s="2">
        <v>44317.160381877024</v>
      </c>
      <c r="D11718">
        <v>347008</v>
      </c>
      <c r="E11718">
        <f t="shared" si="366"/>
        <v>3</v>
      </c>
      <c r="F11718" t="str">
        <f t="shared" si="367"/>
        <v>суббота</v>
      </c>
    </row>
    <row r="11719" spans="1:6" x14ac:dyDescent="0.25">
      <c r="A11719">
        <v>238970</v>
      </c>
      <c r="B11719">
        <v>38396</v>
      </c>
      <c r="C11719" s="2">
        <v>44317.16144291513</v>
      </c>
      <c r="D11719">
        <v>158978</v>
      </c>
      <c r="E11719">
        <f t="shared" si="366"/>
        <v>3</v>
      </c>
      <c r="F11719" t="str">
        <f t="shared" si="367"/>
        <v>суббота</v>
      </c>
    </row>
    <row r="11720" spans="1:6" x14ac:dyDescent="0.25">
      <c r="A11720">
        <v>298093</v>
      </c>
      <c r="B11720">
        <v>38400</v>
      </c>
      <c r="C11720" s="2">
        <v>44317.162541581471</v>
      </c>
      <c r="D11720">
        <v>188971</v>
      </c>
      <c r="E11720">
        <f t="shared" si="366"/>
        <v>3</v>
      </c>
      <c r="F11720" t="str">
        <f t="shared" si="367"/>
        <v>суббота</v>
      </c>
    </row>
    <row r="11721" spans="1:6" x14ac:dyDescent="0.25">
      <c r="A11721">
        <v>202365</v>
      </c>
      <c r="B11721">
        <v>38404</v>
      </c>
      <c r="C11721" s="2">
        <v>44317.16315195166</v>
      </c>
      <c r="D11721">
        <v>411922</v>
      </c>
      <c r="E11721">
        <f t="shared" si="366"/>
        <v>3</v>
      </c>
      <c r="F11721" t="str">
        <f t="shared" si="367"/>
        <v>суббота</v>
      </c>
    </row>
    <row r="11722" spans="1:6" x14ac:dyDescent="0.25">
      <c r="A11722">
        <v>165939</v>
      </c>
      <c r="B11722">
        <v>38407</v>
      </c>
      <c r="C11722" s="2">
        <v>44317.163243507188</v>
      </c>
      <c r="D11722">
        <v>5151</v>
      </c>
      <c r="E11722">
        <f t="shared" si="366"/>
        <v>3</v>
      </c>
      <c r="F11722" t="str">
        <f t="shared" si="367"/>
        <v>суббота</v>
      </c>
    </row>
    <row r="11723" spans="1:6" x14ac:dyDescent="0.25">
      <c r="A11723">
        <v>49347</v>
      </c>
      <c r="B11723">
        <v>38409</v>
      </c>
      <c r="C11723" s="2">
        <v>44317.164098025452</v>
      </c>
      <c r="D11723">
        <v>42035</v>
      </c>
      <c r="E11723">
        <f t="shared" si="366"/>
        <v>3</v>
      </c>
      <c r="F11723" t="str">
        <f t="shared" si="367"/>
        <v>суббота</v>
      </c>
    </row>
    <row r="11724" spans="1:6" x14ac:dyDescent="0.25">
      <c r="A11724">
        <v>60933</v>
      </c>
      <c r="B11724">
        <v>38411</v>
      </c>
      <c r="C11724" s="2">
        <v>44317.164677877132</v>
      </c>
      <c r="D11724">
        <v>308796</v>
      </c>
      <c r="E11724">
        <f t="shared" si="366"/>
        <v>3</v>
      </c>
      <c r="F11724" t="str">
        <f t="shared" si="367"/>
        <v>суббота</v>
      </c>
    </row>
    <row r="11725" spans="1:6" x14ac:dyDescent="0.25">
      <c r="A11725">
        <v>266125</v>
      </c>
      <c r="B11725">
        <v>38415</v>
      </c>
      <c r="C11725" s="2">
        <v>44317.166854368937</v>
      </c>
      <c r="D11725">
        <v>250679</v>
      </c>
      <c r="E11725">
        <f t="shared" si="366"/>
        <v>4</v>
      </c>
      <c r="F11725" t="str">
        <f t="shared" si="367"/>
        <v>суббота</v>
      </c>
    </row>
    <row r="11726" spans="1:6" x14ac:dyDescent="0.25">
      <c r="A11726">
        <v>341792</v>
      </c>
      <c r="B11726">
        <v>38418</v>
      </c>
      <c r="C11726" s="2">
        <v>44317.168065431688</v>
      </c>
      <c r="D11726">
        <v>162482</v>
      </c>
      <c r="E11726">
        <f t="shared" si="366"/>
        <v>4</v>
      </c>
      <c r="F11726" t="str">
        <f t="shared" si="367"/>
        <v>суббота</v>
      </c>
    </row>
    <row r="11727" spans="1:6" x14ac:dyDescent="0.25">
      <c r="A11727">
        <v>333127</v>
      </c>
      <c r="B11727">
        <v>38421</v>
      </c>
      <c r="C11727" s="2">
        <v>44317.171000000002</v>
      </c>
      <c r="D11727">
        <v>411922</v>
      </c>
      <c r="E11727">
        <f t="shared" si="366"/>
        <v>4</v>
      </c>
      <c r="F11727" t="str">
        <f t="shared" si="367"/>
        <v>суббота</v>
      </c>
    </row>
    <row r="11728" spans="1:6" x14ac:dyDescent="0.25">
      <c r="A11728">
        <v>200723</v>
      </c>
      <c r="B11728">
        <v>38424</v>
      </c>
      <c r="C11728" s="2">
        <v>44317.175481429484</v>
      </c>
      <c r="D11728">
        <v>158978</v>
      </c>
      <c r="E11728">
        <f t="shared" si="366"/>
        <v>4</v>
      </c>
      <c r="F11728" t="str">
        <f t="shared" si="367"/>
        <v>суббота</v>
      </c>
    </row>
    <row r="11729" spans="1:6" x14ac:dyDescent="0.25">
      <c r="A11729">
        <v>45091</v>
      </c>
      <c r="B11729">
        <v>38428</v>
      </c>
      <c r="C11729" s="2">
        <v>44317.178472243417</v>
      </c>
      <c r="D11729">
        <v>473323</v>
      </c>
      <c r="E11729">
        <f t="shared" si="366"/>
        <v>4</v>
      </c>
      <c r="F11729" t="str">
        <f t="shared" si="367"/>
        <v>суббота</v>
      </c>
    </row>
    <row r="11730" spans="1:6" x14ac:dyDescent="0.25">
      <c r="A11730">
        <v>118347</v>
      </c>
      <c r="B11730">
        <v>38429</v>
      </c>
      <c r="C11730" s="2">
        <v>44317.179509872738</v>
      </c>
      <c r="D11730">
        <v>238134</v>
      </c>
      <c r="E11730">
        <f t="shared" si="366"/>
        <v>4</v>
      </c>
      <c r="F11730" t="str">
        <f t="shared" si="367"/>
        <v>суббота</v>
      </c>
    </row>
    <row r="11731" spans="1:6" x14ac:dyDescent="0.25">
      <c r="A11731">
        <v>65677</v>
      </c>
      <c r="B11731">
        <v>38430</v>
      </c>
      <c r="C11731" s="2">
        <v>44317.180666666667</v>
      </c>
      <c r="D11731">
        <v>405158</v>
      </c>
      <c r="E11731">
        <f t="shared" si="366"/>
        <v>4</v>
      </c>
      <c r="F11731" t="str">
        <f t="shared" si="367"/>
        <v>суббота</v>
      </c>
    </row>
    <row r="11732" spans="1:6" x14ac:dyDescent="0.25">
      <c r="A11732">
        <v>4114</v>
      </c>
      <c r="B11732">
        <v>38435</v>
      </c>
      <c r="C11732" s="2">
        <v>44317.181666666664</v>
      </c>
      <c r="D11732">
        <v>172251</v>
      </c>
      <c r="E11732">
        <f t="shared" si="366"/>
        <v>4</v>
      </c>
      <c r="F11732" t="str">
        <f t="shared" si="367"/>
        <v>суббота</v>
      </c>
    </row>
    <row r="11733" spans="1:6" x14ac:dyDescent="0.25">
      <c r="A11733">
        <v>226699</v>
      </c>
      <c r="B11733">
        <v>38438</v>
      </c>
      <c r="C11733" s="2">
        <v>44317.183035598711</v>
      </c>
      <c r="D11733">
        <v>230507</v>
      </c>
      <c r="E11733">
        <f t="shared" si="366"/>
        <v>4</v>
      </c>
      <c r="F11733" t="str">
        <f t="shared" si="367"/>
        <v>суббота</v>
      </c>
    </row>
    <row r="11734" spans="1:6" x14ac:dyDescent="0.25">
      <c r="A11734">
        <v>290595</v>
      </c>
      <c r="B11734">
        <v>38440</v>
      </c>
      <c r="C11734" s="2">
        <v>44317.183333333334</v>
      </c>
      <c r="D11734">
        <v>118549</v>
      </c>
      <c r="E11734">
        <f t="shared" si="366"/>
        <v>4</v>
      </c>
      <c r="F11734" t="str">
        <f t="shared" si="367"/>
        <v>суббота</v>
      </c>
    </row>
    <row r="11735" spans="1:6" x14ac:dyDescent="0.25">
      <c r="A11735">
        <v>154494</v>
      </c>
      <c r="B11735">
        <v>38444</v>
      </c>
      <c r="C11735" s="2">
        <v>44317.18369090854</v>
      </c>
      <c r="D11735">
        <v>347393</v>
      </c>
      <c r="E11735">
        <f t="shared" si="366"/>
        <v>4</v>
      </c>
      <c r="F11735" t="str">
        <f t="shared" si="367"/>
        <v>суббота</v>
      </c>
    </row>
    <row r="11736" spans="1:6" x14ac:dyDescent="0.25">
      <c r="A11736">
        <v>169676</v>
      </c>
      <c r="B11736">
        <v>38448</v>
      </c>
      <c r="C11736" s="2">
        <v>44317.185333333335</v>
      </c>
      <c r="D11736">
        <v>239565</v>
      </c>
      <c r="E11736">
        <f t="shared" si="366"/>
        <v>4</v>
      </c>
      <c r="F11736" t="str">
        <f t="shared" si="367"/>
        <v>суббота</v>
      </c>
    </row>
    <row r="11737" spans="1:6" x14ac:dyDescent="0.25">
      <c r="A11737">
        <v>223186</v>
      </c>
      <c r="B11737">
        <v>38451</v>
      </c>
      <c r="C11737" s="2">
        <v>44317.190496536146</v>
      </c>
      <c r="D11737">
        <v>51162</v>
      </c>
      <c r="E11737">
        <f t="shared" si="366"/>
        <v>4</v>
      </c>
      <c r="F11737" t="str">
        <f t="shared" si="367"/>
        <v>суббота</v>
      </c>
    </row>
    <row r="11738" spans="1:6" x14ac:dyDescent="0.25">
      <c r="A11738">
        <v>227812</v>
      </c>
      <c r="B11738">
        <v>38454</v>
      </c>
      <c r="C11738" s="2">
        <v>44317.19138157292</v>
      </c>
      <c r="D11738">
        <v>180863</v>
      </c>
      <c r="E11738">
        <f t="shared" si="366"/>
        <v>4</v>
      </c>
      <c r="F11738" t="str">
        <f t="shared" si="367"/>
        <v>суббота</v>
      </c>
    </row>
    <row r="11739" spans="1:6" x14ac:dyDescent="0.25">
      <c r="A11739">
        <v>221126</v>
      </c>
      <c r="B11739">
        <v>38458</v>
      </c>
      <c r="C11739" s="2">
        <v>44317.192571794796</v>
      </c>
      <c r="D11739">
        <v>405278</v>
      </c>
      <c r="E11739">
        <f t="shared" si="366"/>
        <v>4</v>
      </c>
      <c r="F11739" t="str">
        <f t="shared" si="367"/>
        <v>суббота</v>
      </c>
    </row>
    <row r="11740" spans="1:6" x14ac:dyDescent="0.25">
      <c r="A11740">
        <v>169263</v>
      </c>
      <c r="B11740">
        <v>38463</v>
      </c>
      <c r="C11740" s="2">
        <v>44317.193957928801</v>
      </c>
      <c r="D11740">
        <v>250679</v>
      </c>
      <c r="E11740">
        <f t="shared" si="366"/>
        <v>4</v>
      </c>
      <c r="F11740" t="str">
        <f t="shared" si="367"/>
        <v>суббота</v>
      </c>
    </row>
    <row r="11741" spans="1:6" x14ac:dyDescent="0.25">
      <c r="A11741">
        <v>116021</v>
      </c>
      <c r="B11741">
        <v>38465</v>
      </c>
      <c r="C11741" s="2">
        <v>44317.2</v>
      </c>
      <c r="D11741">
        <v>351192</v>
      </c>
      <c r="E11741">
        <f t="shared" si="366"/>
        <v>4</v>
      </c>
      <c r="F11741" t="str">
        <f t="shared" si="367"/>
        <v>суббота</v>
      </c>
    </row>
    <row r="11742" spans="1:6" x14ac:dyDescent="0.25">
      <c r="A11742">
        <v>247917</v>
      </c>
      <c r="B11742">
        <v>38469</v>
      </c>
      <c r="C11742" s="2">
        <v>44317.200323496203</v>
      </c>
      <c r="D11742">
        <v>88863</v>
      </c>
      <c r="E11742">
        <f t="shared" si="366"/>
        <v>4</v>
      </c>
      <c r="F11742" t="str">
        <f t="shared" si="367"/>
        <v>суббота</v>
      </c>
    </row>
    <row r="11743" spans="1:6" x14ac:dyDescent="0.25">
      <c r="A11743">
        <v>91529</v>
      </c>
      <c r="B11743">
        <v>38471</v>
      </c>
      <c r="C11743" s="2">
        <v>44317.203039643544</v>
      </c>
      <c r="D11743">
        <v>153893</v>
      </c>
      <c r="E11743">
        <f t="shared" si="366"/>
        <v>4</v>
      </c>
      <c r="F11743" t="str">
        <f t="shared" si="367"/>
        <v>суббота</v>
      </c>
    </row>
    <row r="11744" spans="1:6" x14ac:dyDescent="0.25">
      <c r="A11744">
        <v>269482</v>
      </c>
      <c r="B11744">
        <v>38472</v>
      </c>
      <c r="C11744" s="2">
        <v>44317.203070162053</v>
      </c>
      <c r="D11744">
        <v>250679</v>
      </c>
      <c r="E11744">
        <f t="shared" si="366"/>
        <v>4</v>
      </c>
      <c r="F11744" t="str">
        <f t="shared" si="367"/>
        <v>суббота</v>
      </c>
    </row>
    <row r="11745" spans="1:6" x14ac:dyDescent="0.25">
      <c r="A11745">
        <v>120056</v>
      </c>
      <c r="B11745">
        <v>38473</v>
      </c>
      <c r="C11745" s="2">
        <v>44317.204077272865</v>
      </c>
      <c r="D11745">
        <v>234810</v>
      </c>
      <c r="E11745">
        <f t="shared" si="366"/>
        <v>4</v>
      </c>
      <c r="F11745" t="str">
        <f t="shared" si="367"/>
        <v>суббота</v>
      </c>
    </row>
    <row r="11746" spans="1:6" x14ac:dyDescent="0.25">
      <c r="A11746">
        <v>43213</v>
      </c>
      <c r="B11746">
        <v>38477</v>
      </c>
      <c r="C11746" s="2">
        <v>44317.21085238197</v>
      </c>
      <c r="D11746">
        <v>230507</v>
      </c>
      <c r="E11746">
        <f t="shared" si="366"/>
        <v>5</v>
      </c>
      <c r="F11746" t="str">
        <f t="shared" si="367"/>
        <v>суббота</v>
      </c>
    </row>
    <row r="11747" spans="1:6" x14ac:dyDescent="0.25">
      <c r="A11747">
        <v>287539</v>
      </c>
      <c r="B11747">
        <v>38481</v>
      </c>
      <c r="C11747" s="2">
        <v>44317.211828974272</v>
      </c>
      <c r="D11747">
        <v>230507</v>
      </c>
      <c r="E11747">
        <f t="shared" si="366"/>
        <v>5</v>
      </c>
      <c r="F11747" t="str">
        <f t="shared" si="367"/>
        <v>суббота</v>
      </c>
    </row>
    <row r="11748" spans="1:6" x14ac:dyDescent="0.25">
      <c r="A11748">
        <v>56430</v>
      </c>
      <c r="B11748">
        <v>38486</v>
      </c>
      <c r="C11748" s="2">
        <v>44317.213721121858</v>
      </c>
      <c r="D11748">
        <v>43842</v>
      </c>
      <c r="E11748">
        <f t="shared" si="366"/>
        <v>5</v>
      </c>
      <c r="F11748" t="str">
        <f t="shared" si="367"/>
        <v>суббота</v>
      </c>
    </row>
    <row r="11749" spans="1:6" x14ac:dyDescent="0.25">
      <c r="A11749">
        <v>216116</v>
      </c>
      <c r="B11749">
        <v>38487</v>
      </c>
      <c r="C11749" s="2">
        <v>44317.214993527508</v>
      </c>
      <c r="D11749">
        <v>459020</v>
      </c>
      <c r="E11749">
        <f t="shared" si="366"/>
        <v>5</v>
      </c>
      <c r="F11749" t="str">
        <f t="shared" si="367"/>
        <v>суббота</v>
      </c>
    </row>
    <row r="11750" spans="1:6" x14ac:dyDescent="0.25">
      <c r="A11750">
        <v>342585</v>
      </c>
      <c r="B11750">
        <v>38489</v>
      </c>
      <c r="C11750" s="2">
        <v>44317.219333333334</v>
      </c>
      <c r="D11750">
        <v>173184</v>
      </c>
      <c r="E11750">
        <f t="shared" si="366"/>
        <v>5</v>
      </c>
      <c r="F11750" t="str">
        <f t="shared" si="367"/>
        <v>суббота</v>
      </c>
    </row>
    <row r="11751" spans="1:6" x14ac:dyDescent="0.25">
      <c r="A11751">
        <v>224851</v>
      </c>
      <c r="B11751">
        <v>38491</v>
      </c>
      <c r="C11751" s="2">
        <v>44317.224702265376</v>
      </c>
      <c r="D11751">
        <v>472712</v>
      </c>
      <c r="E11751">
        <f t="shared" si="366"/>
        <v>5</v>
      </c>
      <c r="F11751" t="str">
        <f t="shared" si="367"/>
        <v>суббота</v>
      </c>
    </row>
    <row r="11752" spans="1:6" x14ac:dyDescent="0.25">
      <c r="A11752">
        <v>212639</v>
      </c>
      <c r="B11752">
        <v>38494</v>
      </c>
      <c r="C11752" s="2">
        <v>44317.226722006897</v>
      </c>
      <c r="D11752">
        <v>75080</v>
      </c>
      <c r="E11752">
        <f t="shared" si="366"/>
        <v>5</v>
      </c>
      <c r="F11752" t="str">
        <f t="shared" si="367"/>
        <v>суббота</v>
      </c>
    </row>
    <row r="11753" spans="1:6" x14ac:dyDescent="0.25">
      <c r="A11753">
        <v>266436</v>
      </c>
      <c r="B11753">
        <v>38499</v>
      </c>
      <c r="C11753" s="2">
        <v>44317.228858302558</v>
      </c>
      <c r="D11753">
        <v>347008</v>
      </c>
      <c r="E11753">
        <f t="shared" si="366"/>
        <v>5</v>
      </c>
      <c r="F11753" t="str">
        <f t="shared" si="367"/>
        <v>суббота</v>
      </c>
    </row>
    <row r="11754" spans="1:6" x14ac:dyDescent="0.25">
      <c r="A11754">
        <v>107884</v>
      </c>
      <c r="B11754">
        <v>38504</v>
      </c>
      <c r="C11754" s="2">
        <v>44317.230658894623</v>
      </c>
      <c r="D11754">
        <v>230507</v>
      </c>
      <c r="E11754">
        <f t="shared" si="366"/>
        <v>5</v>
      </c>
      <c r="F11754" t="str">
        <f t="shared" si="367"/>
        <v>суббота</v>
      </c>
    </row>
    <row r="11755" spans="1:6" x14ac:dyDescent="0.25">
      <c r="A11755">
        <v>276566</v>
      </c>
      <c r="B11755">
        <v>38506</v>
      </c>
      <c r="C11755" s="2">
        <v>44317.235206152531</v>
      </c>
      <c r="D11755">
        <v>433247</v>
      </c>
      <c r="E11755">
        <f t="shared" si="366"/>
        <v>5</v>
      </c>
      <c r="F11755" t="str">
        <f t="shared" si="367"/>
        <v>суббота</v>
      </c>
    </row>
    <row r="11756" spans="1:6" x14ac:dyDescent="0.25">
      <c r="A11756">
        <v>179773</v>
      </c>
      <c r="B11756">
        <v>38507</v>
      </c>
      <c r="C11756" s="2">
        <v>44317.236029126208</v>
      </c>
      <c r="D11756">
        <v>189009</v>
      </c>
      <c r="E11756">
        <f t="shared" si="366"/>
        <v>5</v>
      </c>
      <c r="F11756" t="str">
        <f t="shared" si="367"/>
        <v>суббота</v>
      </c>
    </row>
    <row r="11757" spans="1:6" x14ac:dyDescent="0.25">
      <c r="A11757">
        <v>61182</v>
      </c>
      <c r="B11757">
        <v>38510</v>
      </c>
      <c r="C11757" s="2">
        <v>44317.237098300116</v>
      </c>
      <c r="D11757">
        <v>88008</v>
      </c>
      <c r="E11757">
        <f t="shared" si="366"/>
        <v>5</v>
      </c>
      <c r="F11757" t="str">
        <f t="shared" si="367"/>
        <v>суббота</v>
      </c>
    </row>
    <row r="11758" spans="1:6" x14ac:dyDescent="0.25">
      <c r="A11758">
        <v>260180</v>
      </c>
      <c r="B11758">
        <v>38511</v>
      </c>
      <c r="C11758" s="2">
        <v>44317.240272225106</v>
      </c>
      <c r="D11758">
        <v>451656</v>
      </c>
      <c r="E11758">
        <f t="shared" si="366"/>
        <v>5</v>
      </c>
      <c r="F11758" t="str">
        <f t="shared" si="367"/>
        <v>суббота</v>
      </c>
    </row>
    <row r="11759" spans="1:6" x14ac:dyDescent="0.25">
      <c r="A11759">
        <v>104256</v>
      </c>
      <c r="B11759">
        <v>38514</v>
      </c>
      <c r="C11759" s="2">
        <v>44317.241004669333</v>
      </c>
      <c r="D11759">
        <v>436600</v>
      </c>
      <c r="E11759">
        <f t="shared" si="366"/>
        <v>5</v>
      </c>
      <c r="F11759" t="str">
        <f t="shared" si="367"/>
        <v>суббота</v>
      </c>
    </row>
    <row r="11760" spans="1:6" x14ac:dyDescent="0.25">
      <c r="A11760">
        <v>189183</v>
      </c>
      <c r="B11760">
        <v>38515</v>
      </c>
      <c r="C11760" s="2">
        <v>44317.241288025885</v>
      </c>
      <c r="D11760">
        <v>438887</v>
      </c>
      <c r="E11760">
        <f t="shared" si="366"/>
        <v>5</v>
      </c>
      <c r="F11760" t="str">
        <f t="shared" si="367"/>
        <v>суббота</v>
      </c>
    </row>
    <row r="11761" spans="1:6" x14ac:dyDescent="0.25">
      <c r="A11761">
        <v>275998</v>
      </c>
      <c r="B11761">
        <v>38518</v>
      </c>
      <c r="C11761" s="2">
        <v>44317.242666666665</v>
      </c>
      <c r="D11761">
        <v>153893</v>
      </c>
      <c r="E11761">
        <f t="shared" si="366"/>
        <v>5</v>
      </c>
      <c r="F11761" t="str">
        <f t="shared" si="367"/>
        <v>суббота</v>
      </c>
    </row>
    <row r="11762" spans="1:6" x14ac:dyDescent="0.25">
      <c r="A11762">
        <v>272617</v>
      </c>
      <c r="B11762">
        <v>38523</v>
      </c>
      <c r="C11762" s="2">
        <v>44317.242957853938</v>
      </c>
      <c r="D11762">
        <v>191893</v>
      </c>
      <c r="E11762">
        <f t="shared" si="366"/>
        <v>5</v>
      </c>
      <c r="F11762" t="str">
        <f t="shared" si="367"/>
        <v>суббота</v>
      </c>
    </row>
    <row r="11763" spans="1:6" x14ac:dyDescent="0.25">
      <c r="A11763">
        <v>259660</v>
      </c>
      <c r="B11763">
        <v>38524</v>
      </c>
      <c r="C11763" s="2">
        <v>44317.245338297675</v>
      </c>
      <c r="D11763">
        <v>250679</v>
      </c>
      <c r="E11763">
        <f t="shared" si="366"/>
        <v>5</v>
      </c>
      <c r="F11763" t="str">
        <f t="shared" si="367"/>
        <v>суббота</v>
      </c>
    </row>
    <row r="11764" spans="1:6" x14ac:dyDescent="0.25">
      <c r="A11764">
        <v>3458</v>
      </c>
      <c r="B11764">
        <v>38527</v>
      </c>
      <c r="C11764" s="2">
        <v>44317.254280220957</v>
      </c>
      <c r="D11764">
        <v>54784</v>
      </c>
      <c r="E11764">
        <f t="shared" si="366"/>
        <v>6</v>
      </c>
      <c r="F11764" t="str">
        <f t="shared" si="367"/>
        <v>суббота</v>
      </c>
    </row>
    <row r="11765" spans="1:6" x14ac:dyDescent="0.25">
      <c r="A11765">
        <v>251942</v>
      </c>
      <c r="B11765">
        <v>38528</v>
      </c>
      <c r="C11765" s="2">
        <v>44317.255317850279</v>
      </c>
      <c r="D11765">
        <v>411922</v>
      </c>
      <c r="E11765">
        <f t="shared" si="366"/>
        <v>6</v>
      </c>
      <c r="F11765" t="str">
        <f t="shared" si="367"/>
        <v>суббота</v>
      </c>
    </row>
    <row r="11766" spans="1:6" x14ac:dyDescent="0.25">
      <c r="A11766">
        <v>304584</v>
      </c>
      <c r="B11766">
        <v>38533</v>
      </c>
      <c r="C11766" s="2">
        <v>44317.259491909383</v>
      </c>
      <c r="D11766">
        <v>117745</v>
      </c>
      <c r="E11766">
        <f t="shared" si="366"/>
        <v>6</v>
      </c>
      <c r="F11766" t="str">
        <f t="shared" si="367"/>
        <v>суббота</v>
      </c>
    </row>
    <row r="11767" spans="1:6" x14ac:dyDescent="0.25">
      <c r="A11767">
        <v>74374</v>
      </c>
      <c r="B11767">
        <v>38536</v>
      </c>
      <c r="C11767" s="2">
        <v>44317.261482589187</v>
      </c>
      <c r="D11767">
        <v>396686</v>
      </c>
      <c r="E11767">
        <f t="shared" si="366"/>
        <v>6</v>
      </c>
      <c r="F11767" t="str">
        <f t="shared" si="367"/>
        <v>суббота</v>
      </c>
    </row>
    <row r="11768" spans="1:6" x14ac:dyDescent="0.25">
      <c r="A11768">
        <v>260454</v>
      </c>
      <c r="B11768">
        <v>38540</v>
      </c>
      <c r="C11768" s="2">
        <v>44317.262733848082</v>
      </c>
      <c r="D11768">
        <v>411922</v>
      </c>
      <c r="E11768">
        <f t="shared" si="366"/>
        <v>6</v>
      </c>
      <c r="F11768" t="str">
        <f t="shared" si="367"/>
        <v>суббота</v>
      </c>
    </row>
    <row r="11769" spans="1:6" x14ac:dyDescent="0.25">
      <c r="A11769">
        <v>287945</v>
      </c>
      <c r="B11769">
        <v>38542</v>
      </c>
      <c r="C11769" s="2">
        <v>44317.264748069705</v>
      </c>
      <c r="D11769">
        <v>59310</v>
      </c>
      <c r="E11769">
        <f t="shared" si="366"/>
        <v>6</v>
      </c>
      <c r="F11769" t="str">
        <f t="shared" si="367"/>
        <v>суббота</v>
      </c>
    </row>
    <row r="11770" spans="1:6" x14ac:dyDescent="0.25">
      <c r="A11770">
        <v>113523</v>
      </c>
      <c r="B11770">
        <v>38543</v>
      </c>
      <c r="C11770" s="2">
        <v>44317.264931180762</v>
      </c>
      <c r="D11770">
        <v>250679</v>
      </c>
      <c r="E11770">
        <f t="shared" si="366"/>
        <v>6</v>
      </c>
      <c r="F11770" t="str">
        <f t="shared" si="367"/>
        <v>суббота</v>
      </c>
    </row>
    <row r="11771" spans="1:6" x14ac:dyDescent="0.25">
      <c r="A11771">
        <v>184757</v>
      </c>
      <c r="B11771">
        <v>38545</v>
      </c>
      <c r="C11771" s="2">
        <v>44317.265846736045</v>
      </c>
      <c r="D11771">
        <v>244574</v>
      </c>
      <c r="E11771">
        <f t="shared" si="366"/>
        <v>6</v>
      </c>
      <c r="F11771" t="str">
        <f t="shared" si="367"/>
        <v>суббота</v>
      </c>
    </row>
    <row r="11772" spans="1:6" x14ac:dyDescent="0.25">
      <c r="A11772">
        <v>188590</v>
      </c>
      <c r="B11772">
        <v>38550</v>
      </c>
      <c r="C11772" s="2">
        <v>44317.275276955472</v>
      </c>
      <c r="D11772">
        <v>281056</v>
      </c>
      <c r="E11772">
        <f t="shared" si="366"/>
        <v>6</v>
      </c>
      <c r="F11772" t="str">
        <f t="shared" si="367"/>
        <v>суббота</v>
      </c>
    </row>
    <row r="11773" spans="1:6" x14ac:dyDescent="0.25">
      <c r="A11773">
        <v>300354</v>
      </c>
      <c r="B11773">
        <v>38551</v>
      </c>
      <c r="C11773" s="2">
        <v>44317.28293710135</v>
      </c>
      <c r="D11773">
        <v>43697</v>
      </c>
      <c r="E11773">
        <f t="shared" si="366"/>
        <v>6</v>
      </c>
      <c r="F11773" t="str">
        <f t="shared" si="367"/>
        <v>суббота</v>
      </c>
    </row>
    <row r="11774" spans="1:6" x14ac:dyDescent="0.25">
      <c r="A11774">
        <v>224863</v>
      </c>
      <c r="B11774">
        <v>38554</v>
      </c>
      <c r="C11774" s="2">
        <v>44317.28351695303</v>
      </c>
      <c r="D11774">
        <v>158978</v>
      </c>
      <c r="E11774">
        <f t="shared" si="366"/>
        <v>6</v>
      </c>
      <c r="F11774" t="str">
        <f t="shared" si="367"/>
        <v>суббота</v>
      </c>
    </row>
    <row r="11775" spans="1:6" x14ac:dyDescent="0.25">
      <c r="A11775">
        <v>299045</v>
      </c>
      <c r="B11775">
        <v>38558</v>
      </c>
      <c r="C11775" s="2">
        <v>44317.283700064087</v>
      </c>
      <c r="D11775">
        <v>37644</v>
      </c>
      <c r="E11775">
        <f t="shared" si="366"/>
        <v>6</v>
      </c>
      <c r="F11775" t="str">
        <f t="shared" si="367"/>
        <v>суббота</v>
      </c>
    </row>
    <row r="11776" spans="1:6" x14ac:dyDescent="0.25">
      <c r="A11776">
        <v>48429</v>
      </c>
      <c r="B11776">
        <v>38559</v>
      </c>
      <c r="C11776" s="2">
        <v>44317.290139469587</v>
      </c>
      <c r="D11776">
        <v>372315</v>
      </c>
      <c r="E11776">
        <f t="shared" si="366"/>
        <v>6</v>
      </c>
      <c r="F11776" t="str">
        <f t="shared" si="367"/>
        <v>суббота</v>
      </c>
    </row>
    <row r="11777" spans="1:6" x14ac:dyDescent="0.25">
      <c r="A11777">
        <v>168916</v>
      </c>
      <c r="B11777">
        <v>38564</v>
      </c>
      <c r="C11777" s="2">
        <v>44317.291726432079</v>
      </c>
      <c r="D11777">
        <v>411922</v>
      </c>
      <c r="E11777">
        <f t="shared" si="366"/>
        <v>7</v>
      </c>
      <c r="F11777" t="str">
        <f t="shared" si="367"/>
        <v>суббота</v>
      </c>
    </row>
    <row r="11778" spans="1:6" x14ac:dyDescent="0.25">
      <c r="A11778">
        <v>301441</v>
      </c>
      <c r="B11778">
        <v>38565</v>
      </c>
      <c r="C11778" s="2">
        <v>44317.294000000002</v>
      </c>
      <c r="D11778">
        <v>10148</v>
      </c>
      <c r="E11778">
        <f t="shared" si="366"/>
        <v>7</v>
      </c>
      <c r="F11778" t="str">
        <f t="shared" si="367"/>
        <v>суббота</v>
      </c>
    </row>
    <row r="11779" spans="1:6" x14ac:dyDescent="0.25">
      <c r="A11779">
        <v>253408</v>
      </c>
      <c r="B11779">
        <v>38566</v>
      </c>
      <c r="C11779" s="2">
        <v>44317.295815912352</v>
      </c>
      <c r="D11779">
        <v>179296</v>
      </c>
      <c r="E11779">
        <f t="shared" ref="E11779:E11842" si="368">HOUR(C11779)</f>
        <v>7</v>
      </c>
      <c r="F11779" t="str">
        <f t="shared" ref="F11779:F11842" si="369">TEXT(C11779,"дддд")</f>
        <v>суббота</v>
      </c>
    </row>
    <row r="11780" spans="1:6" x14ac:dyDescent="0.25">
      <c r="A11780">
        <v>97218</v>
      </c>
      <c r="B11780">
        <v>38568</v>
      </c>
      <c r="C11780" s="2">
        <v>44317.297113268607</v>
      </c>
      <c r="D11780">
        <v>182984</v>
      </c>
      <c r="E11780">
        <f t="shared" si="368"/>
        <v>7</v>
      </c>
      <c r="F11780" t="str">
        <f t="shared" si="369"/>
        <v>суббота</v>
      </c>
    </row>
    <row r="11781" spans="1:6" x14ac:dyDescent="0.25">
      <c r="A11781">
        <v>293516</v>
      </c>
      <c r="B11781">
        <v>38570</v>
      </c>
      <c r="C11781" s="2">
        <v>44317.298257393108</v>
      </c>
      <c r="D11781">
        <v>311670</v>
      </c>
      <c r="E11781">
        <f t="shared" si="368"/>
        <v>7</v>
      </c>
      <c r="F11781" t="str">
        <f t="shared" si="369"/>
        <v>суббота</v>
      </c>
    </row>
    <row r="11782" spans="1:6" x14ac:dyDescent="0.25">
      <c r="A11782">
        <v>284602</v>
      </c>
      <c r="B11782">
        <v>38574</v>
      </c>
      <c r="C11782" s="2">
        <v>44317.298898281806</v>
      </c>
      <c r="D11782">
        <v>250679</v>
      </c>
      <c r="E11782">
        <f t="shared" si="368"/>
        <v>7</v>
      </c>
      <c r="F11782" t="str">
        <f t="shared" si="369"/>
        <v>суббота</v>
      </c>
    </row>
    <row r="11783" spans="1:6" x14ac:dyDescent="0.25">
      <c r="A11783">
        <v>345956</v>
      </c>
      <c r="B11783">
        <v>38577</v>
      </c>
      <c r="C11783" s="2">
        <v>44317.300149540693</v>
      </c>
      <c r="D11783">
        <v>201615</v>
      </c>
      <c r="E11783">
        <f t="shared" si="368"/>
        <v>7</v>
      </c>
      <c r="F11783" t="str">
        <f t="shared" si="369"/>
        <v>суббота</v>
      </c>
    </row>
    <row r="11784" spans="1:6" x14ac:dyDescent="0.25">
      <c r="A11784">
        <v>181809</v>
      </c>
      <c r="B11784">
        <v>38578</v>
      </c>
      <c r="C11784" s="2">
        <v>44317.30350657674</v>
      </c>
      <c r="D11784">
        <v>351192</v>
      </c>
      <c r="E11784">
        <f t="shared" si="368"/>
        <v>7</v>
      </c>
      <c r="F11784" t="str">
        <f t="shared" si="369"/>
        <v>суббота</v>
      </c>
    </row>
    <row r="11785" spans="1:6" x14ac:dyDescent="0.25">
      <c r="A11785">
        <v>20441</v>
      </c>
      <c r="B11785">
        <v>38579</v>
      </c>
      <c r="C11785" s="2">
        <v>44317.304394822007</v>
      </c>
      <c r="D11785">
        <v>230507</v>
      </c>
      <c r="E11785">
        <f t="shared" si="368"/>
        <v>7</v>
      </c>
      <c r="F11785" t="str">
        <f t="shared" si="369"/>
        <v>суббота</v>
      </c>
    </row>
    <row r="11786" spans="1:6" x14ac:dyDescent="0.25">
      <c r="A11786">
        <v>117899</v>
      </c>
      <c r="B11786">
        <v>38581</v>
      </c>
      <c r="C11786" s="2">
        <v>44317.304696798608</v>
      </c>
      <c r="D11786">
        <v>367087</v>
      </c>
      <c r="E11786">
        <f t="shared" si="368"/>
        <v>7</v>
      </c>
      <c r="F11786" t="str">
        <f t="shared" si="369"/>
        <v>суббота</v>
      </c>
    </row>
    <row r="11787" spans="1:6" x14ac:dyDescent="0.25">
      <c r="A11787">
        <v>214022</v>
      </c>
      <c r="B11787">
        <v>38584</v>
      </c>
      <c r="C11787" s="2">
        <v>44317.309915463731</v>
      </c>
      <c r="D11787">
        <v>401945</v>
      </c>
      <c r="E11787">
        <f t="shared" si="368"/>
        <v>7</v>
      </c>
      <c r="F11787" t="str">
        <f t="shared" si="369"/>
        <v>суббота</v>
      </c>
    </row>
    <row r="11788" spans="1:6" x14ac:dyDescent="0.25">
      <c r="A11788">
        <v>254337</v>
      </c>
      <c r="B11788">
        <v>38589</v>
      </c>
      <c r="C11788" s="2">
        <v>44317.310586870939</v>
      </c>
      <c r="D11788">
        <v>324893</v>
      </c>
      <c r="E11788">
        <f t="shared" si="368"/>
        <v>7</v>
      </c>
      <c r="F11788" t="str">
        <f t="shared" si="369"/>
        <v>суббота</v>
      </c>
    </row>
    <row r="11789" spans="1:6" x14ac:dyDescent="0.25">
      <c r="A11789">
        <v>275778</v>
      </c>
      <c r="B11789">
        <v>38594</v>
      </c>
      <c r="C11789" s="2">
        <v>44317.310678426467</v>
      </c>
      <c r="D11789">
        <v>230507</v>
      </c>
      <c r="E11789">
        <f t="shared" si="368"/>
        <v>7</v>
      </c>
      <c r="F11789" t="str">
        <f t="shared" si="369"/>
        <v>суббота</v>
      </c>
    </row>
    <row r="11790" spans="1:6" x14ac:dyDescent="0.25">
      <c r="A11790">
        <v>197561</v>
      </c>
      <c r="B11790">
        <v>38599</v>
      </c>
      <c r="C11790" s="2">
        <v>44317.313000000002</v>
      </c>
      <c r="D11790">
        <v>351192</v>
      </c>
      <c r="E11790">
        <f t="shared" si="368"/>
        <v>7</v>
      </c>
      <c r="F11790" t="str">
        <f t="shared" si="369"/>
        <v>суббота</v>
      </c>
    </row>
    <row r="11791" spans="1:6" x14ac:dyDescent="0.25">
      <c r="A11791">
        <v>193754</v>
      </c>
      <c r="B11791">
        <v>38600</v>
      </c>
      <c r="C11791" s="2">
        <v>44317.313699029124</v>
      </c>
      <c r="D11791">
        <v>52509</v>
      </c>
      <c r="E11791">
        <f t="shared" si="368"/>
        <v>7</v>
      </c>
      <c r="F11791" t="str">
        <f t="shared" si="369"/>
        <v>суббота</v>
      </c>
    </row>
    <row r="11792" spans="1:6" x14ac:dyDescent="0.25">
      <c r="A11792">
        <v>12697</v>
      </c>
      <c r="B11792">
        <v>38602</v>
      </c>
      <c r="C11792" s="2">
        <v>44317.315999999999</v>
      </c>
      <c r="D11792">
        <v>137327</v>
      </c>
      <c r="E11792">
        <f t="shared" si="368"/>
        <v>7</v>
      </c>
      <c r="F11792" t="str">
        <f t="shared" si="369"/>
        <v>суббота</v>
      </c>
    </row>
    <row r="11793" spans="1:6" x14ac:dyDescent="0.25">
      <c r="A11793">
        <v>304855</v>
      </c>
      <c r="B11793">
        <v>38603</v>
      </c>
      <c r="C11793" s="2">
        <v>44317.318553398058</v>
      </c>
      <c r="D11793">
        <v>369308</v>
      </c>
      <c r="E11793">
        <f t="shared" si="368"/>
        <v>7</v>
      </c>
      <c r="F11793" t="str">
        <f t="shared" si="369"/>
        <v>суббота</v>
      </c>
    </row>
    <row r="11794" spans="1:6" x14ac:dyDescent="0.25">
      <c r="A11794">
        <v>216548</v>
      </c>
      <c r="B11794">
        <v>38604</v>
      </c>
      <c r="C11794" s="2">
        <v>44317.320333333337</v>
      </c>
      <c r="D11794">
        <v>179296</v>
      </c>
      <c r="E11794">
        <f t="shared" si="368"/>
        <v>7</v>
      </c>
      <c r="F11794" t="str">
        <f t="shared" si="369"/>
        <v>суббота</v>
      </c>
    </row>
    <row r="11795" spans="1:6" x14ac:dyDescent="0.25">
      <c r="A11795">
        <v>259863</v>
      </c>
      <c r="B11795">
        <v>38609</v>
      </c>
      <c r="C11795" s="2">
        <v>44317.322194174762</v>
      </c>
      <c r="D11795">
        <v>411922</v>
      </c>
      <c r="E11795">
        <f t="shared" si="368"/>
        <v>7</v>
      </c>
      <c r="F11795" t="str">
        <f t="shared" si="369"/>
        <v>суббота</v>
      </c>
    </row>
    <row r="11796" spans="1:6" x14ac:dyDescent="0.25">
      <c r="A11796">
        <v>315825</v>
      </c>
      <c r="B11796">
        <v>38613</v>
      </c>
      <c r="C11796" s="2">
        <v>44317.325968199715</v>
      </c>
      <c r="D11796">
        <v>377011</v>
      </c>
      <c r="E11796">
        <f t="shared" si="368"/>
        <v>7</v>
      </c>
      <c r="F11796" t="str">
        <f t="shared" si="369"/>
        <v>суббота</v>
      </c>
    </row>
    <row r="11797" spans="1:6" x14ac:dyDescent="0.25">
      <c r="A11797">
        <v>252332</v>
      </c>
      <c r="B11797">
        <v>38615</v>
      </c>
      <c r="C11797" s="2">
        <v>44317.327036347546</v>
      </c>
      <c r="D11797">
        <v>118549</v>
      </c>
      <c r="E11797">
        <f t="shared" si="368"/>
        <v>7</v>
      </c>
      <c r="F11797" t="str">
        <f t="shared" si="369"/>
        <v>суббота</v>
      </c>
    </row>
    <row r="11798" spans="1:6" x14ac:dyDescent="0.25">
      <c r="A11798">
        <v>239150</v>
      </c>
      <c r="B11798">
        <v>38620</v>
      </c>
      <c r="C11798" s="2">
        <v>44317.328012939848</v>
      </c>
      <c r="D11798">
        <v>43697</v>
      </c>
      <c r="E11798">
        <f t="shared" si="368"/>
        <v>7</v>
      </c>
      <c r="F11798" t="str">
        <f t="shared" si="369"/>
        <v>суббота</v>
      </c>
    </row>
    <row r="11799" spans="1:6" x14ac:dyDescent="0.25">
      <c r="A11799">
        <v>237851</v>
      </c>
      <c r="B11799">
        <v>38624</v>
      </c>
      <c r="C11799" s="2">
        <v>44317.328262135925</v>
      </c>
      <c r="D11799">
        <v>294042</v>
      </c>
      <c r="E11799">
        <f t="shared" si="368"/>
        <v>7</v>
      </c>
      <c r="F11799" t="str">
        <f t="shared" si="369"/>
        <v>суббота</v>
      </c>
    </row>
    <row r="11800" spans="1:6" x14ac:dyDescent="0.25">
      <c r="A11800">
        <v>263905</v>
      </c>
      <c r="B11800">
        <v>38627</v>
      </c>
      <c r="C11800" s="2">
        <v>44317.332000000002</v>
      </c>
      <c r="D11800">
        <v>180863</v>
      </c>
      <c r="E11800">
        <f t="shared" si="368"/>
        <v>7</v>
      </c>
      <c r="F11800" t="str">
        <f t="shared" si="369"/>
        <v>суббота</v>
      </c>
    </row>
    <row r="11801" spans="1:6" x14ac:dyDescent="0.25">
      <c r="A11801">
        <v>145601</v>
      </c>
      <c r="B11801">
        <v>38629</v>
      </c>
      <c r="C11801" s="2">
        <v>44317.333750419632</v>
      </c>
      <c r="D11801">
        <v>60110</v>
      </c>
      <c r="E11801">
        <f t="shared" si="368"/>
        <v>8</v>
      </c>
      <c r="F11801" t="str">
        <f t="shared" si="369"/>
        <v>суббота</v>
      </c>
    </row>
    <row r="11802" spans="1:6" x14ac:dyDescent="0.25">
      <c r="A11802">
        <v>217471</v>
      </c>
      <c r="B11802">
        <v>38633</v>
      </c>
      <c r="C11802" s="2">
        <v>44317.334910122991</v>
      </c>
      <c r="D11802">
        <v>472712</v>
      </c>
      <c r="E11802">
        <f t="shared" si="368"/>
        <v>8</v>
      </c>
      <c r="F11802" t="str">
        <f t="shared" si="369"/>
        <v>суббота</v>
      </c>
    </row>
    <row r="11803" spans="1:6" x14ac:dyDescent="0.25">
      <c r="A11803">
        <v>85809</v>
      </c>
      <c r="B11803">
        <v>38636</v>
      </c>
      <c r="C11803" s="2">
        <v>44317.337970873785</v>
      </c>
      <c r="D11803">
        <v>452568</v>
      </c>
      <c r="E11803">
        <f t="shared" si="368"/>
        <v>8</v>
      </c>
      <c r="F11803" t="str">
        <f t="shared" si="369"/>
        <v>суббота</v>
      </c>
    </row>
    <row r="11804" spans="1:6" x14ac:dyDescent="0.25">
      <c r="A11804">
        <v>112214</v>
      </c>
      <c r="B11804">
        <v>38639</v>
      </c>
      <c r="C11804" s="2">
        <v>44317.339182714313</v>
      </c>
      <c r="D11804">
        <v>341333</v>
      </c>
      <c r="E11804">
        <f t="shared" si="368"/>
        <v>8</v>
      </c>
      <c r="F11804" t="str">
        <f t="shared" si="369"/>
        <v>суббота</v>
      </c>
    </row>
    <row r="11805" spans="1:6" x14ac:dyDescent="0.25">
      <c r="A11805">
        <v>99933</v>
      </c>
      <c r="B11805">
        <v>38640</v>
      </c>
      <c r="C11805" s="2">
        <v>44317.341333333337</v>
      </c>
      <c r="D11805">
        <v>165114</v>
      </c>
      <c r="E11805">
        <f t="shared" si="368"/>
        <v>8</v>
      </c>
      <c r="F11805" t="str">
        <f t="shared" si="369"/>
        <v>суббота</v>
      </c>
    </row>
    <row r="11806" spans="1:6" x14ac:dyDescent="0.25">
      <c r="A11806">
        <v>17628</v>
      </c>
      <c r="B11806">
        <v>38644</v>
      </c>
      <c r="C11806" s="2">
        <v>44317.342448194831</v>
      </c>
      <c r="D11806">
        <v>123413</v>
      </c>
      <c r="E11806">
        <f t="shared" si="368"/>
        <v>8</v>
      </c>
      <c r="F11806" t="str">
        <f t="shared" si="369"/>
        <v>суббота</v>
      </c>
    </row>
    <row r="11807" spans="1:6" x14ac:dyDescent="0.25">
      <c r="A11807">
        <v>195781</v>
      </c>
      <c r="B11807">
        <v>38648</v>
      </c>
      <c r="C11807" s="2">
        <v>44317.345000000001</v>
      </c>
      <c r="D11807">
        <v>158978</v>
      </c>
      <c r="E11807">
        <f t="shared" si="368"/>
        <v>8</v>
      </c>
      <c r="F11807" t="str">
        <f t="shared" si="369"/>
        <v>суббота</v>
      </c>
    </row>
    <row r="11808" spans="1:6" x14ac:dyDescent="0.25">
      <c r="A11808">
        <v>108035</v>
      </c>
      <c r="B11808">
        <v>38649</v>
      </c>
      <c r="C11808" s="2">
        <v>44317.348857081823</v>
      </c>
      <c r="D11808">
        <v>347393</v>
      </c>
      <c r="E11808">
        <f t="shared" si="368"/>
        <v>8</v>
      </c>
      <c r="F11808" t="str">
        <f t="shared" si="369"/>
        <v>суббота</v>
      </c>
    </row>
    <row r="11809" spans="1:6" x14ac:dyDescent="0.25">
      <c r="A11809">
        <v>23495</v>
      </c>
      <c r="B11809">
        <v>38653</v>
      </c>
      <c r="C11809" s="2">
        <v>44317.349131748408</v>
      </c>
      <c r="D11809">
        <v>33094</v>
      </c>
      <c r="E11809">
        <f t="shared" si="368"/>
        <v>8</v>
      </c>
      <c r="F11809" t="str">
        <f t="shared" si="369"/>
        <v>суббота</v>
      </c>
    </row>
    <row r="11810" spans="1:6" x14ac:dyDescent="0.25">
      <c r="A11810">
        <v>100342</v>
      </c>
      <c r="B11810">
        <v>38658</v>
      </c>
      <c r="C11810" s="2">
        <v>44317.350444044314</v>
      </c>
      <c r="D11810">
        <v>75550</v>
      </c>
      <c r="E11810">
        <f t="shared" si="368"/>
        <v>8</v>
      </c>
      <c r="F11810" t="str">
        <f t="shared" si="369"/>
        <v>суббота</v>
      </c>
    </row>
    <row r="11811" spans="1:6" x14ac:dyDescent="0.25">
      <c r="A11811">
        <v>342439</v>
      </c>
      <c r="B11811">
        <v>38661</v>
      </c>
      <c r="C11811" s="2">
        <v>44317.351666666662</v>
      </c>
      <c r="D11811">
        <v>349014</v>
      </c>
      <c r="E11811">
        <f t="shared" si="368"/>
        <v>8</v>
      </c>
      <c r="F11811" t="str">
        <f t="shared" si="369"/>
        <v>суббота</v>
      </c>
    </row>
    <row r="11812" spans="1:6" x14ac:dyDescent="0.25">
      <c r="A11812">
        <v>155271</v>
      </c>
      <c r="B11812">
        <v>38663</v>
      </c>
      <c r="C11812" s="2">
        <v>44317.357219153419</v>
      </c>
      <c r="D11812">
        <v>182984</v>
      </c>
      <c r="E11812">
        <f t="shared" si="368"/>
        <v>8</v>
      </c>
      <c r="F11812" t="str">
        <f t="shared" si="369"/>
        <v>суббота</v>
      </c>
    </row>
    <row r="11813" spans="1:6" x14ac:dyDescent="0.25">
      <c r="A11813">
        <v>246866</v>
      </c>
      <c r="B11813">
        <v>38667</v>
      </c>
      <c r="C11813" s="2">
        <v>44317.357554857022</v>
      </c>
      <c r="D11813">
        <v>19525</v>
      </c>
      <c r="E11813">
        <f t="shared" si="368"/>
        <v>8</v>
      </c>
      <c r="F11813" t="str">
        <f t="shared" si="369"/>
        <v>суббота</v>
      </c>
    </row>
    <row r="11814" spans="1:6" x14ac:dyDescent="0.25">
      <c r="A11814">
        <v>861</v>
      </c>
      <c r="B11814">
        <v>38669</v>
      </c>
      <c r="C11814" s="2">
        <v>44317.359006472492</v>
      </c>
      <c r="D11814">
        <v>330333</v>
      </c>
      <c r="E11814">
        <f t="shared" si="368"/>
        <v>8</v>
      </c>
      <c r="F11814" t="str">
        <f t="shared" si="369"/>
        <v>суббота</v>
      </c>
    </row>
    <row r="11815" spans="1:6" x14ac:dyDescent="0.25">
      <c r="A11815">
        <v>226387</v>
      </c>
      <c r="B11815">
        <v>38674</v>
      </c>
      <c r="C11815" s="2">
        <v>44317.359172338023</v>
      </c>
      <c r="D11815">
        <v>396787</v>
      </c>
      <c r="E11815">
        <f t="shared" si="368"/>
        <v>8</v>
      </c>
      <c r="F11815" t="str">
        <f t="shared" si="369"/>
        <v>суббота</v>
      </c>
    </row>
    <row r="11816" spans="1:6" x14ac:dyDescent="0.25">
      <c r="A11816">
        <v>245490</v>
      </c>
      <c r="B11816">
        <v>38679</v>
      </c>
      <c r="C11816" s="2">
        <v>44317.359815533979</v>
      </c>
      <c r="D11816">
        <v>411922</v>
      </c>
      <c r="E11816">
        <f t="shared" si="368"/>
        <v>8</v>
      </c>
      <c r="F11816" t="str">
        <f t="shared" si="369"/>
        <v>суббота</v>
      </c>
    </row>
    <row r="11817" spans="1:6" x14ac:dyDescent="0.25">
      <c r="A11817">
        <v>51665</v>
      </c>
      <c r="B11817">
        <v>38682</v>
      </c>
      <c r="C11817" s="2">
        <v>44317.362315744496</v>
      </c>
      <c r="D11817">
        <v>351192</v>
      </c>
      <c r="E11817">
        <f t="shared" si="368"/>
        <v>8</v>
      </c>
      <c r="F11817" t="str">
        <f t="shared" si="369"/>
        <v>суббота</v>
      </c>
    </row>
    <row r="11818" spans="1:6" x14ac:dyDescent="0.25">
      <c r="A11818">
        <v>148841</v>
      </c>
      <c r="B11818">
        <v>38687</v>
      </c>
      <c r="C11818" s="2">
        <v>44317.369666666666</v>
      </c>
      <c r="D11818">
        <v>411922</v>
      </c>
      <c r="E11818">
        <f t="shared" si="368"/>
        <v>8</v>
      </c>
      <c r="F11818" t="str">
        <f t="shared" si="369"/>
        <v>суббота</v>
      </c>
    </row>
    <row r="11819" spans="1:6" x14ac:dyDescent="0.25">
      <c r="A11819">
        <v>256778</v>
      </c>
      <c r="B11819">
        <v>38688</v>
      </c>
      <c r="C11819" s="2">
        <v>44317.369914853356</v>
      </c>
      <c r="D11819">
        <v>155809</v>
      </c>
      <c r="E11819">
        <f t="shared" si="368"/>
        <v>8</v>
      </c>
      <c r="F11819" t="str">
        <f t="shared" si="369"/>
        <v>суббота</v>
      </c>
    </row>
    <row r="11820" spans="1:6" x14ac:dyDescent="0.25">
      <c r="A11820">
        <v>53946</v>
      </c>
      <c r="B11820">
        <v>38690</v>
      </c>
      <c r="C11820" s="2">
        <v>44317.372417371138</v>
      </c>
      <c r="D11820">
        <v>325852</v>
      </c>
      <c r="E11820">
        <f t="shared" si="368"/>
        <v>8</v>
      </c>
      <c r="F11820" t="str">
        <f t="shared" si="369"/>
        <v>суббота</v>
      </c>
    </row>
    <row r="11821" spans="1:6" x14ac:dyDescent="0.25">
      <c r="A11821">
        <v>128396</v>
      </c>
      <c r="B11821">
        <v>38695</v>
      </c>
      <c r="C11821" s="2">
        <v>44317.37397381512</v>
      </c>
      <c r="D11821">
        <v>122982</v>
      </c>
      <c r="E11821">
        <f t="shared" si="368"/>
        <v>8</v>
      </c>
      <c r="F11821" t="str">
        <f t="shared" si="369"/>
        <v>суббота</v>
      </c>
    </row>
    <row r="11822" spans="1:6" x14ac:dyDescent="0.25">
      <c r="A11822">
        <v>70774</v>
      </c>
      <c r="B11822">
        <v>38700</v>
      </c>
      <c r="C11822" s="2">
        <v>44317.374340037233</v>
      </c>
      <c r="D11822">
        <v>100412</v>
      </c>
      <c r="E11822">
        <f t="shared" si="368"/>
        <v>8</v>
      </c>
      <c r="F11822" t="str">
        <f t="shared" si="369"/>
        <v>суббота</v>
      </c>
    </row>
    <row r="11823" spans="1:6" x14ac:dyDescent="0.25">
      <c r="A11823">
        <v>146013</v>
      </c>
      <c r="B11823">
        <v>38705</v>
      </c>
      <c r="C11823" s="2">
        <v>44317.374378640779</v>
      </c>
      <c r="D11823">
        <v>301748</v>
      </c>
      <c r="E11823">
        <f t="shared" si="368"/>
        <v>8</v>
      </c>
      <c r="F11823" t="str">
        <f t="shared" si="369"/>
        <v>суббота</v>
      </c>
    </row>
    <row r="11824" spans="1:6" x14ac:dyDescent="0.25">
      <c r="A11824">
        <v>309236</v>
      </c>
      <c r="B11824">
        <v>38707</v>
      </c>
      <c r="C11824" s="2">
        <v>44317.375592233009</v>
      </c>
      <c r="D11824">
        <v>466283</v>
      </c>
      <c r="E11824">
        <f t="shared" si="368"/>
        <v>9</v>
      </c>
      <c r="F11824" t="str">
        <f t="shared" si="369"/>
        <v>суббота</v>
      </c>
    </row>
    <row r="11825" spans="1:6" x14ac:dyDescent="0.25">
      <c r="A11825">
        <v>316957</v>
      </c>
      <c r="B11825">
        <v>38710</v>
      </c>
      <c r="C11825" s="2">
        <v>44317.375957518234</v>
      </c>
      <c r="D11825">
        <v>131746</v>
      </c>
      <c r="E11825">
        <f t="shared" si="368"/>
        <v>9</v>
      </c>
      <c r="F11825" t="str">
        <f t="shared" si="369"/>
        <v>суббота</v>
      </c>
    </row>
    <row r="11826" spans="1:6" x14ac:dyDescent="0.25">
      <c r="A11826">
        <v>9612</v>
      </c>
      <c r="B11826">
        <v>38711</v>
      </c>
      <c r="C11826" s="2">
        <v>44317.376333333334</v>
      </c>
      <c r="D11826">
        <v>103067</v>
      </c>
      <c r="E11826">
        <f t="shared" si="368"/>
        <v>9</v>
      </c>
      <c r="F11826" t="str">
        <f t="shared" si="369"/>
        <v>суббота</v>
      </c>
    </row>
    <row r="11827" spans="1:6" x14ac:dyDescent="0.25">
      <c r="A11827">
        <v>292603</v>
      </c>
      <c r="B11827">
        <v>38712</v>
      </c>
      <c r="C11827" s="2">
        <v>44317.377971739857</v>
      </c>
      <c r="D11827">
        <v>4199</v>
      </c>
      <c r="E11827">
        <f t="shared" si="368"/>
        <v>9</v>
      </c>
      <c r="F11827" t="str">
        <f t="shared" si="369"/>
        <v>суббота</v>
      </c>
    </row>
    <row r="11828" spans="1:6" x14ac:dyDescent="0.25">
      <c r="A11828">
        <v>262998</v>
      </c>
      <c r="B11828">
        <v>38713</v>
      </c>
      <c r="C11828" s="2">
        <v>44317.378002258367</v>
      </c>
      <c r="D11828">
        <v>304722</v>
      </c>
      <c r="E11828">
        <f t="shared" si="368"/>
        <v>9</v>
      </c>
      <c r="F11828" t="str">
        <f t="shared" si="369"/>
        <v>суббота</v>
      </c>
    </row>
    <row r="11829" spans="1:6" x14ac:dyDescent="0.25">
      <c r="A11829">
        <v>243799</v>
      </c>
      <c r="B11829">
        <v>38717</v>
      </c>
      <c r="C11829" s="2">
        <v>44317.378423948219</v>
      </c>
      <c r="D11829">
        <v>65828</v>
      </c>
      <c r="E11829">
        <f t="shared" si="368"/>
        <v>9</v>
      </c>
      <c r="F11829" t="str">
        <f t="shared" si="369"/>
        <v>суббота</v>
      </c>
    </row>
    <row r="11830" spans="1:6" x14ac:dyDescent="0.25">
      <c r="A11830">
        <v>8934</v>
      </c>
      <c r="B11830">
        <v>38718</v>
      </c>
      <c r="C11830" s="2">
        <v>44317.378582110046</v>
      </c>
      <c r="D11830">
        <v>411922</v>
      </c>
      <c r="E11830">
        <f t="shared" si="368"/>
        <v>9</v>
      </c>
      <c r="F11830" t="str">
        <f t="shared" si="369"/>
        <v>суббота</v>
      </c>
    </row>
    <row r="11831" spans="1:6" x14ac:dyDescent="0.25">
      <c r="A11831">
        <v>111383</v>
      </c>
      <c r="B11831">
        <v>38722</v>
      </c>
      <c r="C11831" s="2">
        <v>44317.380851132686</v>
      </c>
      <c r="D11831">
        <v>5151</v>
      </c>
      <c r="E11831">
        <f t="shared" si="368"/>
        <v>9</v>
      </c>
      <c r="F11831" t="str">
        <f t="shared" si="369"/>
        <v>суббота</v>
      </c>
    </row>
    <row r="11832" spans="1:6" x14ac:dyDescent="0.25">
      <c r="A11832">
        <v>27969</v>
      </c>
      <c r="B11832">
        <v>38723</v>
      </c>
      <c r="C11832" s="2">
        <v>44317.38209173864</v>
      </c>
      <c r="D11832">
        <v>221778</v>
      </c>
      <c r="E11832">
        <f t="shared" si="368"/>
        <v>9</v>
      </c>
      <c r="F11832" t="str">
        <f t="shared" si="369"/>
        <v>суббота</v>
      </c>
    </row>
    <row r="11833" spans="1:6" x14ac:dyDescent="0.25">
      <c r="A11833">
        <v>78019</v>
      </c>
      <c r="B11833">
        <v>38725</v>
      </c>
      <c r="C11833" s="2">
        <v>44317.382873786402</v>
      </c>
      <c r="D11833">
        <v>282497</v>
      </c>
      <c r="E11833">
        <f t="shared" si="368"/>
        <v>9</v>
      </c>
      <c r="F11833" t="str">
        <f t="shared" si="369"/>
        <v>суббота</v>
      </c>
    </row>
    <row r="11834" spans="1:6" x14ac:dyDescent="0.25">
      <c r="A11834">
        <v>155915</v>
      </c>
      <c r="B11834">
        <v>38726</v>
      </c>
      <c r="C11834" s="2">
        <v>44317.385333333339</v>
      </c>
      <c r="D11834">
        <v>285680</v>
      </c>
      <c r="E11834">
        <f t="shared" si="368"/>
        <v>9</v>
      </c>
      <c r="F11834" t="str">
        <f t="shared" si="369"/>
        <v>суббота</v>
      </c>
    </row>
    <row r="11835" spans="1:6" x14ac:dyDescent="0.25">
      <c r="A11835">
        <v>80513</v>
      </c>
      <c r="B11835">
        <v>38727</v>
      </c>
      <c r="C11835" s="2">
        <v>44317.38691366314</v>
      </c>
      <c r="D11835">
        <v>269158</v>
      </c>
      <c r="E11835">
        <f t="shared" si="368"/>
        <v>9</v>
      </c>
      <c r="F11835" t="str">
        <f t="shared" si="369"/>
        <v>суббота</v>
      </c>
    </row>
    <row r="11836" spans="1:6" x14ac:dyDescent="0.25">
      <c r="A11836">
        <v>118744</v>
      </c>
      <c r="B11836">
        <v>38731</v>
      </c>
      <c r="C11836" s="2">
        <v>44317.386919093849</v>
      </c>
      <c r="D11836">
        <v>57103</v>
      </c>
      <c r="E11836">
        <f t="shared" si="368"/>
        <v>9</v>
      </c>
      <c r="F11836" t="str">
        <f t="shared" si="369"/>
        <v>суббота</v>
      </c>
    </row>
    <row r="11837" spans="1:6" x14ac:dyDescent="0.25">
      <c r="A11837">
        <v>304498</v>
      </c>
      <c r="B11837">
        <v>38736</v>
      </c>
      <c r="C11837" s="2">
        <v>44317.387323624593</v>
      </c>
      <c r="D11837">
        <v>219316</v>
      </c>
      <c r="E11837">
        <f t="shared" si="368"/>
        <v>9</v>
      </c>
      <c r="F11837" t="str">
        <f t="shared" si="369"/>
        <v>суббота</v>
      </c>
    </row>
    <row r="11838" spans="1:6" x14ac:dyDescent="0.25">
      <c r="A11838">
        <v>269636</v>
      </c>
      <c r="B11838">
        <v>38737</v>
      </c>
      <c r="C11838" s="2">
        <v>44317.387340922272</v>
      </c>
      <c r="D11838">
        <v>351192</v>
      </c>
      <c r="E11838">
        <f t="shared" si="368"/>
        <v>9</v>
      </c>
      <c r="F11838" t="str">
        <f t="shared" si="369"/>
        <v>суббота</v>
      </c>
    </row>
    <row r="11839" spans="1:6" x14ac:dyDescent="0.25">
      <c r="A11839">
        <v>221051</v>
      </c>
      <c r="B11839">
        <v>38740</v>
      </c>
      <c r="C11839" s="2">
        <v>44317.389782403028</v>
      </c>
      <c r="D11839">
        <v>31749</v>
      </c>
      <c r="E11839">
        <f t="shared" si="368"/>
        <v>9</v>
      </c>
      <c r="F11839" t="str">
        <f t="shared" si="369"/>
        <v>суббота</v>
      </c>
    </row>
    <row r="11840" spans="1:6" x14ac:dyDescent="0.25">
      <c r="A11840">
        <v>109264</v>
      </c>
      <c r="B11840">
        <v>38741</v>
      </c>
      <c r="C11840" s="2">
        <v>44317.39</v>
      </c>
      <c r="D11840">
        <v>411922</v>
      </c>
      <c r="E11840">
        <f t="shared" si="368"/>
        <v>9</v>
      </c>
      <c r="F11840" t="str">
        <f t="shared" si="369"/>
        <v>суббота</v>
      </c>
    </row>
    <row r="11841" spans="1:6" x14ac:dyDescent="0.25">
      <c r="A11841">
        <v>194048</v>
      </c>
      <c r="B11841">
        <v>38744</v>
      </c>
      <c r="C11841" s="2">
        <v>44317.390484328746</v>
      </c>
      <c r="D11841">
        <v>371515</v>
      </c>
      <c r="E11841">
        <f t="shared" si="368"/>
        <v>9</v>
      </c>
      <c r="F11841" t="str">
        <f t="shared" si="369"/>
        <v>суббота</v>
      </c>
    </row>
    <row r="11842" spans="1:6" x14ac:dyDescent="0.25">
      <c r="A11842">
        <v>347549</v>
      </c>
      <c r="B11842">
        <v>38746</v>
      </c>
      <c r="C11842" s="2">
        <v>44317.393749809256</v>
      </c>
      <c r="D11842">
        <v>351192</v>
      </c>
      <c r="E11842">
        <f t="shared" si="368"/>
        <v>9</v>
      </c>
      <c r="F11842" t="str">
        <f t="shared" si="369"/>
        <v>суббота</v>
      </c>
    </row>
    <row r="11843" spans="1:6" x14ac:dyDescent="0.25">
      <c r="A11843">
        <v>107292</v>
      </c>
      <c r="B11843">
        <v>38750</v>
      </c>
      <c r="C11843" s="2">
        <v>44317.395519882812</v>
      </c>
      <c r="D11843">
        <v>411922</v>
      </c>
      <c r="E11843">
        <f t="shared" ref="E11843:E11906" si="370">HOUR(C11843)</f>
        <v>9</v>
      </c>
      <c r="F11843" t="str">
        <f t="shared" ref="F11843:F11906" si="371">TEXT(C11843,"дддд")</f>
        <v>суббота</v>
      </c>
    </row>
    <row r="11844" spans="1:6" x14ac:dyDescent="0.25">
      <c r="A11844">
        <v>76140</v>
      </c>
      <c r="B11844">
        <v>38753</v>
      </c>
      <c r="C11844" s="2">
        <v>44317.396000000001</v>
      </c>
      <c r="D11844">
        <v>302313</v>
      </c>
      <c r="E11844">
        <f t="shared" si="370"/>
        <v>9</v>
      </c>
      <c r="F11844" t="str">
        <f t="shared" si="371"/>
        <v>суббота</v>
      </c>
    </row>
    <row r="11845" spans="1:6" x14ac:dyDescent="0.25">
      <c r="A11845">
        <v>78746</v>
      </c>
      <c r="B11845">
        <v>38754</v>
      </c>
      <c r="C11845" s="2">
        <v>44317.39703236246</v>
      </c>
      <c r="D11845">
        <v>411922</v>
      </c>
      <c r="E11845">
        <f t="shared" si="370"/>
        <v>9</v>
      </c>
      <c r="F11845" t="str">
        <f t="shared" si="371"/>
        <v>суббота</v>
      </c>
    </row>
    <row r="11846" spans="1:6" x14ac:dyDescent="0.25">
      <c r="A11846">
        <v>189045</v>
      </c>
      <c r="B11846">
        <v>38758</v>
      </c>
      <c r="C11846" s="2">
        <v>44317.399055016183</v>
      </c>
      <c r="D11846">
        <v>230507</v>
      </c>
      <c r="E11846">
        <f t="shared" si="370"/>
        <v>9</v>
      </c>
      <c r="F11846" t="str">
        <f t="shared" si="371"/>
        <v>суббота</v>
      </c>
    </row>
    <row r="11847" spans="1:6" x14ac:dyDescent="0.25">
      <c r="A11847">
        <v>218276</v>
      </c>
      <c r="B11847">
        <v>38760</v>
      </c>
      <c r="C11847" s="2">
        <v>44317.399273659474</v>
      </c>
      <c r="D11847">
        <v>411922</v>
      </c>
      <c r="E11847">
        <f t="shared" si="370"/>
        <v>9</v>
      </c>
      <c r="F11847" t="str">
        <f t="shared" si="371"/>
        <v>суббота</v>
      </c>
    </row>
    <row r="11848" spans="1:6" x14ac:dyDescent="0.25">
      <c r="A11848">
        <v>246681</v>
      </c>
      <c r="B11848">
        <v>38765</v>
      </c>
      <c r="C11848" s="2">
        <v>44317.399761955625</v>
      </c>
      <c r="D11848">
        <v>273575</v>
      </c>
      <c r="E11848">
        <f t="shared" si="370"/>
        <v>9</v>
      </c>
      <c r="F11848" t="str">
        <f t="shared" si="371"/>
        <v>суббота</v>
      </c>
    </row>
    <row r="11849" spans="1:6" x14ac:dyDescent="0.25">
      <c r="A11849">
        <v>204367</v>
      </c>
      <c r="B11849">
        <v>38767</v>
      </c>
      <c r="C11849" s="2">
        <v>44317.406048768578</v>
      </c>
      <c r="D11849">
        <v>148570</v>
      </c>
      <c r="E11849">
        <f t="shared" si="370"/>
        <v>9</v>
      </c>
      <c r="F11849" t="str">
        <f t="shared" si="371"/>
        <v>суббота</v>
      </c>
    </row>
    <row r="11850" spans="1:6" x14ac:dyDescent="0.25">
      <c r="A11850">
        <v>99373</v>
      </c>
      <c r="B11850">
        <v>38770</v>
      </c>
      <c r="C11850" s="2">
        <v>44317.408581804862</v>
      </c>
      <c r="D11850">
        <v>411922</v>
      </c>
      <c r="E11850">
        <f t="shared" si="370"/>
        <v>9</v>
      </c>
      <c r="F11850" t="str">
        <f t="shared" si="371"/>
        <v>суббота</v>
      </c>
    </row>
    <row r="11851" spans="1:6" x14ac:dyDescent="0.25">
      <c r="A11851">
        <v>311454</v>
      </c>
      <c r="B11851">
        <v>38772</v>
      </c>
      <c r="C11851" s="2">
        <v>44317.411145359663</v>
      </c>
      <c r="D11851">
        <v>466283</v>
      </c>
      <c r="E11851">
        <f t="shared" si="370"/>
        <v>9</v>
      </c>
      <c r="F11851" t="str">
        <f t="shared" si="371"/>
        <v>суббота</v>
      </c>
    </row>
    <row r="11852" spans="1:6" x14ac:dyDescent="0.25">
      <c r="A11852">
        <v>278976</v>
      </c>
      <c r="B11852">
        <v>38775</v>
      </c>
      <c r="C11852" s="2">
        <v>44317.41280906149</v>
      </c>
      <c r="D11852">
        <v>104958</v>
      </c>
      <c r="E11852">
        <f t="shared" si="370"/>
        <v>9</v>
      </c>
      <c r="F11852" t="str">
        <f t="shared" si="371"/>
        <v>суббота</v>
      </c>
    </row>
    <row r="11853" spans="1:6" x14ac:dyDescent="0.25">
      <c r="A11853">
        <v>339475</v>
      </c>
      <c r="B11853">
        <v>38776</v>
      </c>
      <c r="C11853" s="2">
        <v>44317.414471877193</v>
      </c>
      <c r="D11853">
        <v>207996</v>
      </c>
      <c r="E11853">
        <f t="shared" si="370"/>
        <v>9</v>
      </c>
      <c r="F11853" t="str">
        <f t="shared" si="371"/>
        <v>суббота</v>
      </c>
    </row>
    <row r="11854" spans="1:6" x14ac:dyDescent="0.25">
      <c r="A11854">
        <v>210282</v>
      </c>
      <c r="B11854">
        <v>38781</v>
      </c>
      <c r="C11854" s="2">
        <v>44317.414502395703</v>
      </c>
      <c r="D11854">
        <v>312954</v>
      </c>
      <c r="E11854">
        <f t="shared" si="370"/>
        <v>9</v>
      </c>
      <c r="F11854" t="str">
        <f t="shared" si="371"/>
        <v>суббота</v>
      </c>
    </row>
    <row r="11855" spans="1:6" x14ac:dyDescent="0.25">
      <c r="A11855">
        <v>61182</v>
      </c>
      <c r="B11855">
        <v>38785</v>
      </c>
      <c r="C11855" s="2">
        <v>44317.420899676377</v>
      </c>
      <c r="D11855">
        <v>250679</v>
      </c>
      <c r="E11855">
        <f t="shared" si="370"/>
        <v>10</v>
      </c>
      <c r="F11855" t="str">
        <f t="shared" si="371"/>
        <v>суббота</v>
      </c>
    </row>
    <row r="11856" spans="1:6" x14ac:dyDescent="0.25">
      <c r="A11856">
        <v>188385</v>
      </c>
      <c r="B11856">
        <v>38786</v>
      </c>
      <c r="C11856" s="2">
        <v>44317.420972319713</v>
      </c>
      <c r="D11856">
        <v>273603</v>
      </c>
      <c r="E11856">
        <f t="shared" si="370"/>
        <v>10</v>
      </c>
      <c r="F11856" t="str">
        <f t="shared" si="371"/>
        <v>суббота</v>
      </c>
    </row>
    <row r="11857" spans="1:6" x14ac:dyDescent="0.25">
      <c r="A11857">
        <v>281174</v>
      </c>
      <c r="B11857">
        <v>38787</v>
      </c>
      <c r="C11857" s="2">
        <v>44317.421333333339</v>
      </c>
      <c r="D11857">
        <v>394819</v>
      </c>
      <c r="E11857">
        <f t="shared" si="370"/>
        <v>10</v>
      </c>
      <c r="F11857" t="str">
        <f t="shared" si="371"/>
        <v>суббота</v>
      </c>
    </row>
    <row r="11858" spans="1:6" x14ac:dyDescent="0.25">
      <c r="A11858">
        <v>35331</v>
      </c>
      <c r="B11858">
        <v>38791</v>
      </c>
      <c r="C11858" s="2">
        <v>44317.423657948544</v>
      </c>
      <c r="D11858">
        <v>351192</v>
      </c>
      <c r="E11858">
        <f t="shared" si="370"/>
        <v>10</v>
      </c>
      <c r="F11858" t="str">
        <f t="shared" si="371"/>
        <v>суббота</v>
      </c>
    </row>
    <row r="11859" spans="1:6" x14ac:dyDescent="0.25">
      <c r="A11859">
        <v>43065</v>
      </c>
      <c r="B11859">
        <v>38792</v>
      </c>
      <c r="C11859" s="2">
        <v>44317.426740318006</v>
      </c>
      <c r="D11859">
        <v>347008</v>
      </c>
      <c r="E11859">
        <f t="shared" si="370"/>
        <v>10</v>
      </c>
      <c r="F11859" t="str">
        <f t="shared" si="371"/>
        <v>суббота</v>
      </c>
    </row>
    <row r="11860" spans="1:6" x14ac:dyDescent="0.25">
      <c r="A11860">
        <v>107318</v>
      </c>
      <c r="B11860">
        <v>38795</v>
      </c>
      <c r="C11860" s="2">
        <v>44317.429425946837</v>
      </c>
      <c r="D11860">
        <v>327633</v>
      </c>
      <c r="E11860">
        <f t="shared" si="370"/>
        <v>10</v>
      </c>
      <c r="F11860" t="str">
        <f t="shared" si="371"/>
        <v>суббота</v>
      </c>
    </row>
    <row r="11861" spans="1:6" x14ac:dyDescent="0.25">
      <c r="A11861">
        <v>323557</v>
      </c>
      <c r="B11861">
        <v>38800</v>
      </c>
      <c r="C11861" s="2">
        <v>44317.431822006474</v>
      </c>
      <c r="D11861">
        <v>250679</v>
      </c>
      <c r="E11861">
        <f t="shared" si="370"/>
        <v>10</v>
      </c>
      <c r="F11861" t="str">
        <f t="shared" si="371"/>
        <v>суббота</v>
      </c>
    </row>
    <row r="11862" spans="1:6" x14ac:dyDescent="0.25">
      <c r="A11862">
        <v>128642</v>
      </c>
      <c r="B11862">
        <v>38801</v>
      </c>
      <c r="C11862" s="2">
        <v>44317.432226537218</v>
      </c>
      <c r="D11862">
        <v>250679</v>
      </c>
      <c r="E11862">
        <f t="shared" si="370"/>
        <v>10</v>
      </c>
      <c r="F11862" t="str">
        <f t="shared" si="371"/>
        <v>суббота</v>
      </c>
    </row>
    <row r="11863" spans="1:6" x14ac:dyDescent="0.25">
      <c r="A11863">
        <v>100218</v>
      </c>
      <c r="B11863">
        <v>38806</v>
      </c>
      <c r="C11863" s="2">
        <v>44317.432905056914</v>
      </c>
      <c r="D11863">
        <v>301748</v>
      </c>
      <c r="E11863">
        <f t="shared" si="370"/>
        <v>10</v>
      </c>
      <c r="F11863" t="str">
        <f t="shared" si="371"/>
        <v>суббота</v>
      </c>
    </row>
    <row r="11864" spans="1:6" x14ac:dyDescent="0.25">
      <c r="A11864">
        <v>105924</v>
      </c>
      <c r="B11864">
        <v>38810</v>
      </c>
      <c r="C11864" s="2">
        <v>44317.439741203038</v>
      </c>
      <c r="D11864">
        <v>241927</v>
      </c>
      <c r="E11864">
        <f t="shared" si="370"/>
        <v>10</v>
      </c>
      <c r="F11864" t="str">
        <f t="shared" si="371"/>
        <v>суббота</v>
      </c>
    </row>
    <row r="11865" spans="1:6" x14ac:dyDescent="0.25">
      <c r="A11865">
        <v>335161</v>
      </c>
      <c r="B11865">
        <v>38813</v>
      </c>
      <c r="C11865" s="2">
        <v>44317.440333333339</v>
      </c>
      <c r="D11865">
        <v>304128</v>
      </c>
      <c r="E11865">
        <f t="shared" si="370"/>
        <v>10</v>
      </c>
      <c r="F11865" t="str">
        <f t="shared" si="371"/>
        <v>суббота</v>
      </c>
    </row>
    <row r="11866" spans="1:6" x14ac:dyDescent="0.25">
      <c r="A11866">
        <v>217288</v>
      </c>
      <c r="B11866">
        <v>38818</v>
      </c>
      <c r="C11866" s="2">
        <v>44317.441530744334</v>
      </c>
      <c r="D11866">
        <v>168327</v>
      </c>
      <c r="E11866">
        <f t="shared" si="370"/>
        <v>10</v>
      </c>
      <c r="F11866" t="str">
        <f t="shared" si="371"/>
        <v>суббота</v>
      </c>
    </row>
    <row r="11867" spans="1:6" x14ac:dyDescent="0.25">
      <c r="A11867">
        <v>82528</v>
      </c>
      <c r="B11867">
        <v>38820</v>
      </c>
      <c r="C11867" s="2">
        <v>44317.442000000003</v>
      </c>
      <c r="D11867">
        <v>86587</v>
      </c>
      <c r="E11867">
        <f t="shared" si="370"/>
        <v>10</v>
      </c>
      <c r="F11867" t="str">
        <f t="shared" si="371"/>
        <v>суббота</v>
      </c>
    </row>
    <row r="11868" spans="1:6" x14ac:dyDescent="0.25">
      <c r="A11868">
        <v>210302</v>
      </c>
      <c r="B11868">
        <v>38821</v>
      </c>
      <c r="C11868" s="2">
        <v>44317.442335276348</v>
      </c>
      <c r="D11868">
        <v>248241</v>
      </c>
      <c r="E11868">
        <f t="shared" si="370"/>
        <v>10</v>
      </c>
      <c r="F11868" t="str">
        <f t="shared" si="371"/>
        <v>суббота</v>
      </c>
    </row>
    <row r="11869" spans="1:6" x14ac:dyDescent="0.25">
      <c r="A11869">
        <v>201487</v>
      </c>
      <c r="B11869">
        <v>38822</v>
      </c>
      <c r="C11869" s="2">
        <v>44317.444074831386</v>
      </c>
      <c r="D11869">
        <v>370276</v>
      </c>
      <c r="E11869">
        <f t="shared" si="370"/>
        <v>10</v>
      </c>
      <c r="F11869" t="str">
        <f t="shared" si="371"/>
        <v>суббота</v>
      </c>
    </row>
    <row r="11870" spans="1:6" x14ac:dyDescent="0.25">
      <c r="A11870">
        <v>152805</v>
      </c>
      <c r="B11870">
        <v>38824</v>
      </c>
      <c r="C11870" s="2">
        <v>44317.446729941708</v>
      </c>
      <c r="D11870">
        <v>351192</v>
      </c>
      <c r="E11870">
        <f t="shared" si="370"/>
        <v>10</v>
      </c>
      <c r="F11870" t="str">
        <f t="shared" si="371"/>
        <v>суббота</v>
      </c>
    </row>
    <row r="11871" spans="1:6" x14ac:dyDescent="0.25">
      <c r="A11871">
        <v>122069</v>
      </c>
      <c r="B11871">
        <v>38825</v>
      </c>
      <c r="C11871" s="2">
        <v>44317.447194174762</v>
      </c>
      <c r="D11871">
        <v>411922</v>
      </c>
      <c r="E11871">
        <f t="shared" si="370"/>
        <v>10</v>
      </c>
      <c r="F11871" t="str">
        <f t="shared" si="371"/>
        <v>суббота</v>
      </c>
    </row>
    <row r="11872" spans="1:6" x14ac:dyDescent="0.25">
      <c r="A11872">
        <v>159317</v>
      </c>
      <c r="B11872">
        <v>38828</v>
      </c>
      <c r="C11872" s="2">
        <v>44317.447598705505</v>
      </c>
      <c r="D11872">
        <v>411922</v>
      </c>
      <c r="E11872">
        <f t="shared" si="370"/>
        <v>10</v>
      </c>
      <c r="F11872" t="str">
        <f t="shared" si="371"/>
        <v>суббота</v>
      </c>
    </row>
    <row r="11873" spans="1:6" x14ac:dyDescent="0.25">
      <c r="A11873">
        <v>107743</v>
      </c>
      <c r="B11873">
        <v>38833</v>
      </c>
      <c r="C11873" s="2">
        <v>44317.448812297735</v>
      </c>
      <c r="D11873">
        <v>250679</v>
      </c>
      <c r="E11873">
        <f t="shared" si="370"/>
        <v>10</v>
      </c>
      <c r="F11873" t="str">
        <f t="shared" si="371"/>
        <v>суббота</v>
      </c>
    </row>
    <row r="11874" spans="1:6" x14ac:dyDescent="0.25">
      <c r="A11874">
        <v>189303</v>
      </c>
      <c r="B11874">
        <v>38836</v>
      </c>
      <c r="C11874" s="2">
        <v>44317.448957792898</v>
      </c>
      <c r="D11874">
        <v>158978</v>
      </c>
      <c r="E11874">
        <f t="shared" si="370"/>
        <v>10</v>
      </c>
      <c r="F11874" t="str">
        <f t="shared" si="371"/>
        <v>суббота</v>
      </c>
    </row>
    <row r="11875" spans="1:6" x14ac:dyDescent="0.25">
      <c r="A11875">
        <v>169458</v>
      </c>
      <c r="B11875">
        <v>38840</v>
      </c>
      <c r="C11875" s="2">
        <v>44317.452453074431</v>
      </c>
      <c r="D11875">
        <v>184941</v>
      </c>
      <c r="E11875">
        <f t="shared" si="370"/>
        <v>10</v>
      </c>
      <c r="F11875" t="str">
        <f t="shared" si="371"/>
        <v>суббота</v>
      </c>
    </row>
    <row r="11876" spans="1:6" x14ac:dyDescent="0.25">
      <c r="A11876">
        <v>306471</v>
      </c>
      <c r="B11876">
        <v>38844</v>
      </c>
      <c r="C11876" s="2">
        <v>44317.452666666664</v>
      </c>
      <c r="D11876">
        <v>304722</v>
      </c>
      <c r="E11876">
        <f t="shared" si="370"/>
        <v>10</v>
      </c>
      <c r="F11876" t="str">
        <f t="shared" si="371"/>
        <v>суббота</v>
      </c>
    </row>
    <row r="11877" spans="1:6" x14ac:dyDescent="0.25">
      <c r="A11877">
        <v>216116</v>
      </c>
      <c r="B11877">
        <v>38848</v>
      </c>
      <c r="C11877" s="2">
        <v>44317.452803125096</v>
      </c>
      <c r="D11877">
        <v>111368</v>
      </c>
      <c r="E11877">
        <f t="shared" si="370"/>
        <v>10</v>
      </c>
      <c r="F11877" t="str">
        <f t="shared" si="371"/>
        <v>суббота</v>
      </c>
    </row>
    <row r="11878" spans="1:6" x14ac:dyDescent="0.25">
      <c r="A11878">
        <v>226607</v>
      </c>
      <c r="B11878">
        <v>38850</v>
      </c>
      <c r="C11878" s="2">
        <v>44317.453749198889</v>
      </c>
      <c r="D11878">
        <v>302565</v>
      </c>
      <c r="E11878">
        <f t="shared" si="370"/>
        <v>10</v>
      </c>
      <c r="F11878" t="str">
        <f t="shared" si="371"/>
        <v>суббота</v>
      </c>
    </row>
    <row r="11879" spans="1:6" x14ac:dyDescent="0.25">
      <c r="A11879">
        <v>172209</v>
      </c>
      <c r="B11879">
        <v>38852</v>
      </c>
      <c r="C11879" s="2">
        <v>44317.455000000002</v>
      </c>
      <c r="D11879">
        <v>454895</v>
      </c>
      <c r="E11879">
        <f t="shared" si="370"/>
        <v>10</v>
      </c>
      <c r="F11879" t="str">
        <f t="shared" si="371"/>
        <v>суббота</v>
      </c>
    </row>
    <row r="11880" spans="1:6" x14ac:dyDescent="0.25">
      <c r="A11880">
        <v>33299</v>
      </c>
      <c r="B11880">
        <v>38853</v>
      </c>
      <c r="C11880" s="2">
        <v>44317.455092013304</v>
      </c>
      <c r="D11880">
        <v>304128</v>
      </c>
      <c r="E11880">
        <f t="shared" si="370"/>
        <v>10</v>
      </c>
      <c r="F11880" t="str">
        <f t="shared" si="371"/>
        <v>суббота</v>
      </c>
    </row>
    <row r="11881" spans="1:6" x14ac:dyDescent="0.25">
      <c r="A11881">
        <v>82653</v>
      </c>
      <c r="B11881">
        <v>38855</v>
      </c>
      <c r="C11881" s="2">
        <v>44317.456282235173</v>
      </c>
      <c r="D11881">
        <v>370651</v>
      </c>
      <c r="E11881">
        <f t="shared" si="370"/>
        <v>10</v>
      </c>
      <c r="F11881" t="str">
        <f t="shared" si="371"/>
        <v>суббота</v>
      </c>
    </row>
    <row r="11882" spans="1:6" x14ac:dyDescent="0.25">
      <c r="A11882">
        <v>348064</v>
      </c>
      <c r="B11882">
        <v>38858</v>
      </c>
      <c r="C11882" s="2">
        <v>44317.460463270974</v>
      </c>
      <c r="D11882">
        <v>208036</v>
      </c>
      <c r="E11882">
        <f t="shared" si="370"/>
        <v>11</v>
      </c>
      <c r="F11882" t="str">
        <f t="shared" si="371"/>
        <v>суббота</v>
      </c>
    </row>
    <row r="11883" spans="1:6" x14ac:dyDescent="0.25">
      <c r="A11883">
        <v>60728</v>
      </c>
      <c r="B11883">
        <v>38861</v>
      </c>
      <c r="C11883" s="2">
        <v>44317.460543689318</v>
      </c>
      <c r="D11883">
        <v>411922</v>
      </c>
      <c r="E11883">
        <f t="shared" si="370"/>
        <v>11</v>
      </c>
      <c r="F11883" t="str">
        <f t="shared" si="371"/>
        <v>суббота</v>
      </c>
    </row>
    <row r="11884" spans="1:6" x14ac:dyDescent="0.25">
      <c r="A11884">
        <v>300717</v>
      </c>
      <c r="B11884">
        <v>38865</v>
      </c>
      <c r="C11884" s="2">
        <v>44317.461561937314</v>
      </c>
      <c r="D11884">
        <v>172251</v>
      </c>
      <c r="E11884">
        <f t="shared" si="370"/>
        <v>11</v>
      </c>
      <c r="F11884" t="str">
        <f t="shared" si="371"/>
        <v>суббота</v>
      </c>
    </row>
    <row r="11885" spans="1:6" x14ac:dyDescent="0.25">
      <c r="A11885">
        <v>90720</v>
      </c>
      <c r="B11885">
        <v>38869</v>
      </c>
      <c r="C11885" s="2">
        <v>44317.462965788749</v>
      </c>
      <c r="D11885">
        <v>411922</v>
      </c>
      <c r="E11885">
        <f t="shared" si="370"/>
        <v>11</v>
      </c>
      <c r="F11885" t="str">
        <f t="shared" si="371"/>
        <v>суббота</v>
      </c>
    </row>
    <row r="11886" spans="1:6" x14ac:dyDescent="0.25">
      <c r="A11886">
        <v>103423</v>
      </c>
      <c r="B11886">
        <v>38872</v>
      </c>
      <c r="C11886" s="2">
        <v>44317.462965788749</v>
      </c>
      <c r="D11886">
        <v>52912</v>
      </c>
      <c r="E11886">
        <f t="shared" si="370"/>
        <v>11</v>
      </c>
      <c r="F11886" t="str">
        <f t="shared" si="371"/>
        <v>суббота</v>
      </c>
    </row>
    <row r="11887" spans="1:6" x14ac:dyDescent="0.25">
      <c r="A11887">
        <v>66016</v>
      </c>
      <c r="B11887">
        <v>38874</v>
      </c>
      <c r="C11887" s="2">
        <v>44317.463423566391</v>
      </c>
      <c r="D11887">
        <v>86587</v>
      </c>
      <c r="E11887">
        <f t="shared" si="370"/>
        <v>11</v>
      </c>
      <c r="F11887" t="str">
        <f t="shared" si="371"/>
        <v>суббота</v>
      </c>
    </row>
    <row r="11888" spans="1:6" x14ac:dyDescent="0.25">
      <c r="A11888">
        <v>294219</v>
      </c>
      <c r="B11888">
        <v>38876</v>
      </c>
      <c r="C11888" s="2">
        <v>44317.464308603165</v>
      </c>
      <c r="D11888">
        <v>230027</v>
      </c>
      <c r="E11888">
        <f t="shared" si="370"/>
        <v>11</v>
      </c>
      <c r="F11888" t="str">
        <f t="shared" si="371"/>
        <v>суббота</v>
      </c>
    </row>
    <row r="11889" spans="1:6" x14ac:dyDescent="0.25">
      <c r="A11889">
        <v>143108</v>
      </c>
      <c r="B11889">
        <v>38878</v>
      </c>
      <c r="C11889" s="2">
        <v>44317.467818231758</v>
      </c>
      <c r="D11889">
        <v>158978</v>
      </c>
      <c r="E11889">
        <f t="shared" si="370"/>
        <v>11</v>
      </c>
      <c r="F11889" t="str">
        <f t="shared" si="371"/>
        <v>суббота</v>
      </c>
    </row>
    <row r="11890" spans="1:6" x14ac:dyDescent="0.25">
      <c r="A11890">
        <v>280673</v>
      </c>
      <c r="B11890">
        <v>38879</v>
      </c>
      <c r="C11890" s="2">
        <v>44317.468184453872</v>
      </c>
      <c r="D11890">
        <v>62570</v>
      </c>
      <c r="E11890">
        <f t="shared" si="370"/>
        <v>11</v>
      </c>
      <c r="F11890" t="str">
        <f t="shared" si="371"/>
        <v>суббота</v>
      </c>
    </row>
    <row r="11891" spans="1:6" x14ac:dyDescent="0.25">
      <c r="A11891">
        <v>53643</v>
      </c>
      <c r="B11891">
        <v>38882</v>
      </c>
      <c r="C11891" s="2">
        <v>44317.469038834955</v>
      </c>
      <c r="D11891">
        <v>250679</v>
      </c>
      <c r="E11891">
        <f t="shared" si="370"/>
        <v>11</v>
      </c>
      <c r="F11891" t="str">
        <f t="shared" si="371"/>
        <v>суббота</v>
      </c>
    </row>
    <row r="11892" spans="1:6" x14ac:dyDescent="0.25">
      <c r="A11892">
        <v>102066</v>
      </c>
      <c r="B11892">
        <v>38884</v>
      </c>
      <c r="C11892" s="2">
        <v>44317.47047334208</v>
      </c>
      <c r="D11892">
        <v>73643</v>
      </c>
      <c r="E11892">
        <f t="shared" si="370"/>
        <v>11</v>
      </c>
      <c r="F11892" t="str">
        <f t="shared" si="371"/>
        <v>суббота</v>
      </c>
    </row>
    <row r="11893" spans="1:6" x14ac:dyDescent="0.25">
      <c r="A11893">
        <v>131472</v>
      </c>
      <c r="B11893">
        <v>38886</v>
      </c>
      <c r="C11893" s="2">
        <v>44317.472679611652</v>
      </c>
      <c r="D11893">
        <v>29893</v>
      </c>
      <c r="E11893">
        <f t="shared" si="370"/>
        <v>11</v>
      </c>
      <c r="F11893" t="str">
        <f t="shared" si="371"/>
        <v>суббота</v>
      </c>
    </row>
    <row r="11894" spans="1:6" x14ac:dyDescent="0.25">
      <c r="A11894">
        <v>237584</v>
      </c>
      <c r="B11894">
        <v>38887</v>
      </c>
      <c r="C11894" s="2">
        <v>44317.477065340128</v>
      </c>
      <c r="D11894">
        <v>130322</v>
      </c>
      <c r="E11894">
        <f t="shared" si="370"/>
        <v>11</v>
      </c>
      <c r="F11894" t="str">
        <f t="shared" si="371"/>
        <v>суббота</v>
      </c>
    </row>
    <row r="11895" spans="1:6" x14ac:dyDescent="0.25">
      <c r="A11895">
        <v>186315</v>
      </c>
      <c r="B11895">
        <v>38889</v>
      </c>
      <c r="C11895" s="2">
        <v>44317.478747572815</v>
      </c>
      <c r="D11895">
        <v>357547</v>
      </c>
      <c r="E11895">
        <f t="shared" si="370"/>
        <v>11</v>
      </c>
      <c r="F11895" t="str">
        <f t="shared" si="371"/>
        <v>суббота</v>
      </c>
    </row>
    <row r="11896" spans="1:6" x14ac:dyDescent="0.25">
      <c r="A11896">
        <v>35249</v>
      </c>
      <c r="B11896">
        <v>38894</v>
      </c>
      <c r="C11896" s="2">
        <v>44317.480365695796</v>
      </c>
      <c r="D11896">
        <v>297015</v>
      </c>
      <c r="E11896">
        <f t="shared" si="370"/>
        <v>11</v>
      </c>
      <c r="F11896" t="str">
        <f t="shared" si="371"/>
        <v>суббота</v>
      </c>
    </row>
    <row r="11897" spans="1:6" x14ac:dyDescent="0.25">
      <c r="A11897">
        <v>133317</v>
      </c>
      <c r="B11897">
        <v>38895</v>
      </c>
      <c r="C11897" s="2">
        <v>44317.485624595472</v>
      </c>
      <c r="D11897">
        <v>191437</v>
      </c>
      <c r="E11897">
        <f t="shared" si="370"/>
        <v>11</v>
      </c>
      <c r="F11897" t="str">
        <f t="shared" si="371"/>
        <v>суббота</v>
      </c>
    </row>
    <row r="11898" spans="1:6" x14ac:dyDescent="0.25">
      <c r="A11898">
        <v>321708</v>
      </c>
      <c r="B11898">
        <v>38896</v>
      </c>
      <c r="C11898" s="2">
        <v>44317.487228003782</v>
      </c>
      <c r="D11898">
        <v>330333</v>
      </c>
      <c r="E11898">
        <f t="shared" si="370"/>
        <v>11</v>
      </c>
      <c r="F11898" t="str">
        <f t="shared" si="371"/>
        <v>суббота</v>
      </c>
    </row>
    <row r="11899" spans="1:6" x14ac:dyDescent="0.25">
      <c r="A11899">
        <v>41425</v>
      </c>
      <c r="B11899">
        <v>38898</v>
      </c>
      <c r="C11899" s="2">
        <v>44317.487333333338</v>
      </c>
      <c r="D11899">
        <v>347393</v>
      </c>
      <c r="E11899">
        <f t="shared" si="370"/>
        <v>11</v>
      </c>
      <c r="F11899" t="str">
        <f t="shared" si="371"/>
        <v>суббота</v>
      </c>
    </row>
    <row r="11900" spans="1:6" x14ac:dyDescent="0.25">
      <c r="A11900">
        <v>146867</v>
      </c>
      <c r="B11900">
        <v>38902</v>
      </c>
      <c r="C11900" s="2">
        <v>44317.488860841419</v>
      </c>
      <c r="D11900">
        <v>466414</v>
      </c>
      <c r="E11900">
        <f t="shared" si="370"/>
        <v>11</v>
      </c>
      <c r="F11900" t="str">
        <f t="shared" si="371"/>
        <v>суббота</v>
      </c>
    </row>
    <row r="11901" spans="1:6" x14ac:dyDescent="0.25">
      <c r="A11901">
        <v>69597</v>
      </c>
      <c r="B11901">
        <v>38907</v>
      </c>
      <c r="C11901" s="2">
        <v>44317.488876003299</v>
      </c>
      <c r="D11901">
        <v>129210</v>
      </c>
      <c r="E11901">
        <f t="shared" si="370"/>
        <v>11</v>
      </c>
      <c r="F11901" t="str">
        <f t="shared" si="371"/>
        <v>суббота</v>
      </c>
    </row>
    <row r="11902" spans="1:6" x14ac:dyDescent="0.25">
      <c r="A11902">
        <v>279215</v>
      </c>
      <c r="B11902">
        <v>38910</v>
      </c>
      <c r="C11902" s="2">
        <v>44317.489333333338</v>
      </c>
      <c r="D11902">
        <v>462580</v>
      </c>
      <c r="E11902">
        <f t="shared" si="370"/>
        <v>11</v>
      </c>
      <c r="F11902" t="str">
        <f t="shared" si="371"/>
        <v>суббота</v>
      </c>
    </row>
    <row r="11903" spans="1:6" x14ac:dyDescent="0.25">
      <c r="A11903">
        <v>258299</v>
      </c>
      <c r="B11903">
        <v>38915</v>
      </c>
      <c r="C11903" s="2">
        <v>44317.492324594867</v>
      </c>
      <c r="D11903">
        <v>230507</v>
      </c>
      <c r="E11903">
        <f t="shared" si="370"/>
        <v>11</v>
      </c>
      <c r="F11903" t="str">
        <f t="shared" si="371"/>
        <v>суббота</v>
      </c>
    </row>
    <row r="11904" spans="1:6" x14ac:dyDescent="0.25">
      <c r="A11904">
        <v>313874</v>
      </c>
      <c r="B11904">
        <v>38919</v>
      </c>
      <c r="C11904" s="2">
        <v>44317.492751853999</v>
      </c>
      <c r="D11904">
        <v>45595</v>
      </c>
      <c r="E11904">
        <f t="shared" si="370"/>
        <v>11</v>
      </c>
      <c r="F11904" t="str">
        <f t="shared" si="371"/>
        <v>суббота</v>
      </c>
    </row>
    <row r="11905" spans="1:6" x14ac:dyDescent="0.25">
      <c r="A11905">
        <v>274380</v>
      </c>
      <c r="B11905">
        <v>38920</v>
      </c>
      <c r="C11905" s="2">
        <v>44317.493715210359</v>
      </c>
      <c r="D11905">
        <v>472188</v>
      </c>
      <c r="E11905">
        <f t="shared" si="370"/>
        <v>11</v>
      </c>
      <c r="F11905" t="str">
        <f t="shared" si="371"/>
        <v>суббота</v>
      </c>
    </row>
    <row r="11906" spans="1:6" x14ac:dyDescent="0.25">
      <c r="A11906">
        <v>2587</v>
      </c>
      <c r="B11906">
        <v>38925</v>
      </c>
      <c r="C11906" s="2">
        <v>44317.49543748283</v>
      </c>
      <c r="D11906">
        <v>158978</v>
      </c>
      <c r="E11906">
        <f t="shared" si="370"/>
        <v>11</v>
      </c>
      <c r="F11906" t="str">
        <f t="shared" si="371"/>
        <v>суббота</v>
      </c>
    </row>
    <row r="11907" spans="1:6" x14ac:dyDescent="0.25">
      <c r="A11907">
        <v>130736</v>
      </c>
      <c r="B11907">
        <v>38927</v>
      </c>
      <c r="C11907" s="2">
        <v>44317.496322519612</v>
      </c>
      <c r="D11907">
        <v>250679</v>
      </c>
      <c r="E11907">
        <f t="shared" ref="E11907:E11970" si="372">HOUR(C11907)</f>
        <v>11</v>
      </c>
      <c r="F11907" t="str">
        <f t="shared" ref="F11907:F11970" si="373">TEXT(C11907,"дддд")</f>
        <v>суббота</v>
      </c>
    </row>
    <row r="11908" spans="1:6" x14ac:dyDescent="0.25">
      <c r="A11908">
        <v>207923</v>
      </c>
      <c r="B11908">
        <v>38932</v>
      </c>
      <c r="C11908" s="2">
        <v>44317.497333333333</v>
      </c>
      <c r="D11908">
        <v>192331</v>
      </c>
      <c r="E11908">
        <f t="shared" si="372"/>
        <v>11</v>
      </c>
      <c r="F11908" t="str">
        <f t="shared" si="373"/>
        <v>суббота</v>
      </c>
    </row>
    <row r="11909" spans="1:6" x14ac:dyDescent="0.25">
      <c r="A11909">
        <v>271540</v>
      </c>
      <c r="B11909">
        <v>38936</v>
      </c>
      <c r="C11909" s="2">
        <v>44317.499783171523</v>
      </c>
      <c r="D11909">
        <v>228405</v>
      </c>
      <c r="E11909">
        <f t="shared" si="372"/>
        <v>11</v>
      </c>
      <c r="F11909" t="str">
        <f t="shared" si="373"/>
        <v>суббота</v>
      </c>
    </row>
    <row r="11910" spans="1:6" x14ac:dyDescent="0.25">
      <c r="A11910">
        <v>343852</v>
      </c>
      <c r="B11910">
        <v>38940</v>
      </c>
      <c r="C11910" s="2">
        <v>44317.499832148198</v>
      </c>
      <c r="D11910">
        <v>330333</v>
      </c>
      <c r="E11910">
        <f t="shared" si="372"/>
        <v>11</v>
      </c>
      <c r="F11910" t="str">
        <f t="shared" si="373"/>
        <v>суббота</v>
      </c>
    </row>
    <row r="11911" spans="1:6" x14ac:dyDescent="0.25">
      <c r="A11911">
        <v>192401</v>
      </c>
      <c r="B11911">
        <v>38945</v>
      </c>
      <c r="C11911" s="2">
        <v>44317.500996763752</v>
      </c>
      <c r="D11911">
        <v>369098</v>
      </c>
      <c r="E11911">
        <f t="shared" si="372"/>
        <v>12</v>
      </c>
      <c r="F11911" t="str">
        <f t="shared" si="373"/>
        <v>суббота</v>
      </c>
    </row>
    <row r="11912" spans="1:6" x14ac:dyDescent="0.25">
      <c r="A11912">
        <v>220909</v>
      </c>
      <c r="B11912">
        <v>38948</v>
      </c>
      <c r="C11912" s="2">
        <v>44317.503019417476</v>
      </c>
      <c r="D11912">
        <v>411922</v>
      </c>
      <c r="E11912">
        <f t="shared" si="372"/>
        <v>12</v>
      </c>
      <c r="F11912" t="str">
        <f t="shared" si="373"/>
        <v>суббота</v>
      </c>
    </row>
    <row r="11913" spans="1:6" x14ac:dyDescent="0.25">
      <c r="A11913">
        <v>337301</v>
      </c>
      <c r="B11913">
        <v>38951</v>
      </c>
      <c r="C11913" s="2">
        <v>44317.503423948219</v>
      </c>
      <c r="D11913">
        <v>289759</v>
      </c>
      <c r="E11913">
        <f t="shared" si="372"/>
        <v>12</v>
      </c>
      <c r="F11913" t="str">
        <f t="shared" si="373"/>
        <v>суббота</v>
      </c>
    </row>
    <row r="11914" spans="1:6" x14ac:dyDescent="0.25">
      <c r="A11914">
        <v>59218</v>
      </c>
      <c r="B11914">
        <v>38952</v>
      </c>
      <c r="C11914" s="2">
        <v>44317.506255663429</v>
      </c>
      <c r="D11914">
        <v>347008</v>
      </c>
      <c r="E11914">
        <f t="shared" si="372"/>
        <v>12</v>
      </c>
      <c r="F11914" t="str">
        <f t="shared" si="373"/>
        <v>суббота</v>
      </c>
    </row>
    <row r="11915" spans="1:6" x14ac:dyDescent="0.25">
      <c r="A11915">
        <v>181987</v>
      </c>
      <c r="B11915">
        <v>38954</v>
      </c>
      <c r="C11915" s="2">
        <v>44317.506333333338</v>
      </c>
      <c r="D11915">
        <v>5151</v>
      </c>
      <c r="E11915">
        <f t="shared" si="372"/>
        <v>12</v>
      </c>
      <c r="F11915" t="str">
        <f t="shared" si="373"/>
        <v>суббота</v>
      </c>
    </row>
    <row r="11916" spans="1:6" x14ac:dyDescent="0.25">
      <c r="A11916">
        <v>119219</v>
      </c>
      <c r="B11916">
        <v>38958</v>
      </c>
      <c r="C11916" s="2">
        <v>44317.507064724916</v>
      </c>
      <c r="D11916">
        <v>122902</v>
      </c>
      <c r="E11916">
        <f t="shared" si="372"/>
        <v>12</v>
      </c>
      <c r="F11916" t="str">
        <f t="shared" si="373"/>
        <v>суббота</v>
      </c>
    </row>
    <row r="11917" spans="1:6" x14ac:dyDescent="0.25">
      <c r="A11917">
        <v>100686</v>
      </c>
      <c r="B11917">
        <v>38960</v>
      </c>
      <c r="C11917" s="2">
        <v>44317.50787378641</v>
      </c>
      <c r="D11917">
        <v>245484</v>
      </c>
      <c r="E11917">
        <f t="shared" si="372"/>
        <v>12</v>
      </c>
      <c r="F11917" t="str">
        <f t="shared" si="373"/>
        <v>суббота</v>
      </c>
    </row>
    <row r="11918" spans="1:6" x14ac:dyDescent="0.25">
      <c r="A11918">
        <v>60024</v>
      </c>
      <c r="B11918">
        <v>38961</v>
      </c>
      <c r="C11918" s="2">
        <v>44317.509323404644</v>
      </c>
      <c r="D11918">
        <v>460633</v>
      </c>
      <c r="E11918">
        <f t="shared" si="372"/>
        <v>12</v>
      </c>
      <c r="F11918" t="str">
        <f t="shared" si="373"/>
        <v>суббота</v>
      </c>
    </row>
    <row r="11919" spans="1:6" x14ac:dyDescent="0.25">
      <c r="A11919">
        <v>327048</v>
      </c>
      <c r="B11919">
        <v>38962</v>
      </c>
      <c r="C11919" s="2">
        <v>44317.510300970869</v>
      </c>
      <c r="D11919">
        <v>357547</v>
      </c>
      <c r="E11919">
        <f t="shared" si="372"/>
        <v>12</v>
      </c>
      <c r="F11919" t="str">
        <f t="shared" si="373"/>
        <v>суббота</v>
      </c>
    </row>
    <row r="11920" spans="1:6" x14ac:dyDescent="0.25">
      <c r="A11920">
        <v>57830</v>
      </c>
      <c r="B11920">
        <v>38963</v>
      </c>
      <c r="C11920" s="2">
        <v>44317.511333333336</v>
      </c>
      <c r="D11920">
        <v>153808</v>
      </c>
      <c r="E11920">
        <f t="shared" si="372"/>
        <v>12</v>
      </c>
      <c r="F11920" t="str">
        <f t="shared" si="373"/>
        <v>суббота</v>
      </c>
    </row>
    <row r="11921" spans="1:6" x14ac:dyDescent="0.25">
      <c r="A11921">
        <v>9010</v>
      </c>
      <c r="B11921">
        <v>38965</v>
      </c>
      <c r="C11921" s="2">
        <v>44317.511919093857</v>
      </c>
      <c r="D11921">
        <v>153893</v>
      </c>
      <c r="E11921">
        <f t="shared" si="372"/>
        <v>12</v>
      </c>
      <c r="F11921" t="str">
        <f t="shared" si="373"/>
        <v>суббота</v>
      </c>
    </row>
    <row r="11922" spans="1:6" x14ac:dyDescent="0.25">
      <c r="A11922">
        <v>251563</v>
      </c>
      <c r="B11922">
        <v>38968</v>
      </c>
      <c r="C11922" s="2">
        <v>44317.511919093857</v>
      </c>
      <c r="D11922">
        <v>449373</v>
      </c>
      <c r="E11922">
        <f t="shared" si="372"/>
        <v>12</v>
      </c>
      <c r="F11922" t="str">
        <f t="shared" si="373"/>
        <v>суббота</v>
      </c>
    </row>
    <row r="11923" spans="1:6" x14ac:dyDescent="0.25">
      <c r="A11923">
        <v>53334</v>
      </c>
      <c r="B11923">
        <v>38970</v>
      </c>
      <c r="C11923" s="2">
        <v>44317.515964401297</v>
      </c>
      <c r="D11923">
        <v>411922</v>
      </c>
      <c r="E11923">
        <f t="shared" si="372"/>
        <v>12</v>
      </c>
      <c r="F11923" t="str">
        <f t="shared" si="373"/>
        <v>суббота</v>
      </c>
    </row>
    <row r="11924" spans="1:6" x14ac:dyDescent="0.25">
      <c r="A11924">
        <v>34036</v>
      </c>
      <c r="B11924">
        <v>38974</v>
      </c>
      <c r="C11924" s="2">
        <v>44317.517166661579</v>
      </c>
      <c r="D11924">
        <v>241927</v>
      </c>
      <c r="E11924">
        <f t="shared" si="372"/>
        <v>12</v>
      </c>
      <c r="F11924" t="str">
        <f t="shared" si="373"/>
        <v>суббота</v>
      </c>
    </row>
    <row r="11925" spans="1:6" x14ac:dyDescent="0.25">
      <c r="A11925">
        <v>246528</v>
      </c>
      <c r="B11925">
        <v>38979</v>
      </c>
      <c r="C11925" s="2">
        <v>44317.518509475995</v>
      </c>
      <c r="D11925">
        <v>38593</v>
      </c>
      <c r="E11925">
        <f t="shared" si="372"/>
        <v>12</v>
      </c>
      <c r="F11925" t="str">
        <f t="shared" si="373"/>
        <v>суббота</v>
      </c>
    </row>
    <row r="11926" spans="1:6" x14ac:dyDescent="0.25">
      <c r="A11926">
        <v>97948</v>
      </c>
      <c r="B11926">
        <v>38981</v>
      </c>
      <c r="C11926" s="2">
        <v>44317.518796116499</v>
      </c>
      <c r="D11926">
        <v>411922</v>
      </c>
      <c r="E11926">
        <f t="shared" si="372"/>
        <v>12</v>
      </c>
      <c r="F11926" t="str">
        <f t="shared" si="373"/>
        <v>суббота</v>
      </c>
    </row>
    <row r="11927" spans="1:6" x14ac:dyDescent="0.25">
      <c r="A11927">
        <v>135392</v>
      </c>
      <c r="B11927">
        <v>38982</v>
      </c>
      <c r="C11927" s="2">
        <v>44317.520009708744</v>
      </c>
      <c r="D11927">
        <v>158978</v>
      </c>
      <c r="E11927">
        <f t="shared" si="372"/>
        <v>12</v>
      </c>
      <c r="F11927" t="str">
        <f t="shared" si="373"/>
        <v>суббота</v>
      </c>
    </row>
    <row r="11928" spans="1:6" x14ac:dyDescent="0.25">
      <c r="A11928">
        <v>65291</v>
      </c>
      <c r="B11928">
        <v>38986</v>
      </c>
      <c r="C11928" s="2">
        <v>44317.52081877023</v>
      </c>
      <c r="D11928">
        <v>219311</v>
      </c>
      <c r="E11928">
        <f t="shared" si="372"/>
        <v>12</v>
      </c>
      <c r="F11928" t="str">
        <f t="shared" si="373"/>
        <v>суббота</v>
      </c>
    </row>
    <row r="11929" spans="1:6" x14ac:dyDescent="0.25">
      <c r="A11929">
        <v>310474</v>
      </c>
      <c r="B11929">
        <v>38989</v>
      </c>
      <c r="C11929" s="2">
        <v>44317.521627831717</v>
      </c>
      <c r="D11929">
        <v>250679</v>
      </c>
      <c r="E11929">
        <f t="shared" si="372"/>
        <v>12</v>
      </c>
      <c r="F11929" t="str">
        <f t="shared" si="373"/>
        <v>суббота</v>
      </c>
    </row>
    <row r="11930" spans="1:6" x14ac:dyDescent="0.25">
      <c r="A11930">
        <v>203195</v>
      </c>
      <c r="B11930">
        <v>38993</v>
      </c>
      <c r="C11930" s="2">
        <v>44317.522385326702</v>
      </c>
      <c r="D11930">
        <v>145779</v>
      </c>
      <c r="E11930">
        <f t="shared" si="372"/>
        <v>12</v>
      </c>
      <c r="F11930" t="str">
        <f t="shared" si="373"/>
        <v>суббота</v>
      </c>
    </row>
    <row r="11931" spans="1:6" x14ac:dyDescent="0.25">
      <c r="A11931">
        <v>277732</v>
      </c>
      <c r="B11931">
        <v>38996</v>
      </c>
      <c r="C11931" s="2">
        <v>44317.522436893203</v>
      </c>
      <c r="D11931">
        <v>74982</v>
      </c>
      <c r="E11931">
        <f t="shared" si="372"/>
        <v>12</v>
      </c>
      <c r="F11931" t="str">
        <f t="shared" si="373"/>
        <v>суббота</v>
      </c>
    </row>
    <row r="11932" spans="1:6" x14ac:dyDescent="0.25">
      <c r="A11932">
        <v>177284</v>
      </c>
      <c r="B11932">
        <v>39001</v>
      </c>
      <c r="C11932" s="2">
        <v>44317.523245954697</v>
      </c>
      <c r="D11932">
        <v>294042</v>
      </c>
      <c r="E11932">
        <f t="shared" si="372"/>
        <v>12</v>
      </c>
      <c r="F11932" t="str">
        <f t="shared" si="373"/>
        <v>суббота</v>
      </c>
    </row>
    <row r="11933" spans="1:6" x14ac:dyDescent="0.25">
      <c r="A11933">
        <v>264351</v>
      </c>
      <c r="B11933">
        <v>39004</v>
      </c>
      <c r="C11933" s="2">
        <v>44317.52486407767</v>
      </c>
      <c r="D11933">
        <v>394154</v>
      </c>
      <c r="E11933">
        <f t="shared" si="372"/>
        <v>12</v>
      </c>
      <c r="F11933" t="str">
        <f t="shared" si="373"/>
        <v>суббота</v>
      </c>
    </row>
    <row r="11934" spans="1:6" x14ac:dyDescent="0.25">
      <c r="A11934">
        <v>46715</v>
      </c>
      <c r="B11934">
        <v>39007</v>
      </c>
      <c r="C11934" s="2">
        <v>44317.525589770194</v>
      </c>
      <c r="D11934">
        <v>51162</v>
      </c>
      <c r="E11934">
        <f t="shared" si="372"/>
        <v>12</v>
      </c>
      <c r="F11934" t="str">
        <f t="shared" si="373"/>
        <v>суббота</v>
      </c>
    </row>
    <row r="11935" spans="1:6" x14ac:dyDescent="0.25">
      <c r="A11935">
        <v>232302</v>
      </c>
      <c r="B11935">
        <v>39011</v>
      </c>
      <c r="C11935" s="2">
        <v>44317.526077669907</v>
      </c>
      <c r="D11935">
        <v>313721</v>
      </c>
      <c r="E11935">
        <f t="shared" si="372"/>
        <v>12</v>
      </c>
      <c r="F11935" t="str">
        <f t="shared" si="373"/>
        <v>суббота</v>
      </c>
    </row>
    <row r="11936" spans="1:6" x14ac:dyDescent="0.25">
      <c r="A11936">
        <v>280643</v>
      </c>
      <c r="B11936">
        <v>39015</v>
      </c>
      <c r="C11936" s="2">
        <v>44317.526482200643</v>
      </c>
      <c r="D11936">
        <v>143150</v>
      </c>
      <c r="E11936">
        <f t="shared" si="372"/>
        <v>12</v>
      </c>
      <c r="F11936" t="str">
        <f t="shared" si="373"/>
        <v>суббота</v>
      </c>
    </row>
    <row r="11937" spans="1:6" x14ac:dyDescent="0.25">
      <c r="A11937">
        <v>64708</v>
      </c>
      <c r="B11937">
        <v>39020</v>
      </c>
      <c r="C11937" s="2">
        <v>44317.526886731386</v>
      </c>
      <c r="D11937">
        <v>35968</v>
      </c>
      <c r="E11937">
        <f t="shared" si="372"/>
        <v>12</v>
      </c>
      <c r="F11937" t="str">
        <f t="shared" si="373"/>
        <v>суббота</v>
      </c>
    </row>
    <row r="11938" spans="1:6" x14ac:dyDescent="0.25">
      <c r="A11938">
        <v>74452</v>
      </c>
      <c r="B11938">
        <v>39021</v>
      </c>
      <c r="C11938" s="2">
        <v>44317.527420880768</v>
      </c>
      <c r="D11938">
        <v>309648</v>
      </c>
      <c r="E11938">
        <f t="shared" si="372"/>
        <v>12</v>
      </c>
      <c r="F11938" t="str">
        <f t="shared" si="373"/>
        <v>суббота</v>
      </c>
    </row>
    <row r="11939" spans="1:6" x14ac:dyDescent="0.25">
      <c r="A11939">
        <v>335417</v>
      </c>
      <c r="B11939">
        <v>39026</v>
      </c>
      <c r="C11939" s="2">
        <v>44317.52810032363</v>
      </c>
      <c r="D11939">
        <v>88863</v>
      </c>
      <c r="E11939">
        <f t="shared" si="372"/>
        <v>12</v>
      </c>
      <c r="F11939" t="str">
        <f t="shared" si="373"/>
        <v>суббота</v>
      </c>
    </row>
    <row r="11940" spans="1:6" x14ac:dyDescent="0.25">
      <c r="A11940">
        <v>175488</v>
      </c>
      <c r="B11940">
        <v>39029</v>
      </c>
      <c r="C11940" s="2">
        <v>44317.53214563107</v>
      </c>
      <c r="D11940">
        <v>261096</v>
      </c>
      <c r="E11940">
        <f t="shared" si="372"/>
        <v>12</v>
      </c>
      <c r="F11940" t="str">
        <f t="shared" si="373"/>
        <v>суббота</v>
      </c>
    </row>
    <row r="11941" spans="1:6" x14ac:dyDescent="0.25">
      <c r="A11941">
        <v>35627</v>
      </c>
      <c r="B11941">
        <v>39030</v>
      </c>
      <c r="C11941" s="2">
        <v>44317.533666666663</v>
      </c>
      <c r="D11941">
        <v>394819</v>
      </c>
      <c r="E11941">
        <f t="shared" si="372"/>
        <v>12</v>
      </c>
      <c r="F11941" t="str">
        <f t="shared" si="373"/>
        <v>суббота</v>
      </c>
    </row>
    <row r="11942" spans="1:6" x14ac:dyDescent="0.25">
      <c r="A11942">
        <v>53474</v>
      </c>
      <c r="B11942">
        <v>39034</v>
      </c>
      <c r="C11942" s="2">
        <v>44317.534977346273</v>
      </c>
      <c r="D11942">
        <v>455878</v>
      </c>
      <c r="E11942">
        <f t="shared" si="372"/>
        <v>12</v>
      </c>
      <c r="F11942" t="str">
        <f t="shared" si="373"/>
        <v>суббота</v>
      </c>
    </row>
    <row r="11943" spans="1:6" x14ac:dyDescent="0.25">
      <c r="A11943">
        <v>50638</v>
      </c>
      <c r="B11943">
        <v>39039</v>
      </c>
      <c r="C11943" s="2">
        <v>44317.536301767024</v>
      </c>
      <c r="D11943">
        <v>91814</v>
      </c>
      <c r="E11943">
        <f t="shared" si="372"/>
        <v>12</v>
      </c>
      <c r="F11943" t="str">
        <f t="shared" si="373"/>
        <v>суббота</v>
      </c>
    </row>
    <row r="11944" spans="1:6" x14ac:dyDescent="0.25">
      <c r="A11944">
        <v>234786</v>
      </c>
      <c r="B11944">
        <v>39042</v>
      </c>
      <c r="C11944" s="2">
        <v>44317.537247840817</v>
      </c>
      <c r="D11944">
        <v>31749</v>
      </c>
      <c r="E11944">
        <f t="shared" si="372"/>
        <v>12</v>
      </c>
      <c r="F11944" t="str">
        <f t="shared" si="373"/>
        <v>суббота</v>
      </c>
    </row>
    <row r="11945" spans="1:6" x14ac:dyDescent="0.25">
      <c r="A11945">
        <v>5053</v>
      </c>
      <c r="B11945">
        <v>39047</v>
      </c>
      <c r="C11945" s="2">
        <v>44317.538618122977</v>
      </c>
      <c r="D11945">
        <v>468237</v>
      </c>
      <c r="E11945">
        <f t="shared" si="372"/>
        <v>12</v>
      </c>
      <c r="F11945" t="str">
        <f t="shared" si="373"/>
        <v>суббота</v>
      </c>
    </row>
    <row r="11946" spans="1:6" x14ac:dyDescent="0.25">
      <c r="A11946">
        <v>328470</v>
      </c>
      <c r="B11946">
        <v>39052</v>
      </c>
      <c r="C11946" s="2">
        <v>44317.538618122977</v>
      </c>
      <c r="D11946">
        <v>250679</v>
      </c>
      <c r="E11946">
        <f t="shared" si="372"/>
        <v>12</v>
      </c>
      <c r="F11946" t="str">
        <f t="shared" si="373"/>
        <v>суббота</v>
      </c>
    </row>
    <row r="11947" spans="1:6" x14ac:dyDescent="0.25">
      <c r="A11947">
        <v>171685</v>
      </c>
      <c r="B11947">
        <v>39057</v>
      </c>
      <c r="C11947" s="2">
        <v>44317.54</v>
      </c>
      <c r="D11947">
        <v>28360</v>
      </c>
      <c r="E11947">
        <f t="shared" si="372"/>
        <v>12</v>
      </c>
      <c r="F11947" t="str">
        <f t="shared" si="373"/>
        <v>суббота</v>
      </c>
    </row>
    <row r="11948" spans="1:6" x14ac:dyDescent="0.25">
      <c r="A11948">
        <v>74593</v>
      </c>
      <c r="B11948">
        <v>39062</v>
      </c>
      <c r="C11948" s="2">
        <v>44317.544281553397</v>
      </c>
      <c r="D11948">
        <v>285177</v>
      </c>
      <c r="E11948">
        <f t="shared" si="372"/>
        <v>13</v>
      </c>
      <c r="F11948" t="str">
        <f t="shared" si="373"/>
        <v>суббота</v>
      </c>
    </row>
    <row r="11949" spans="1:6" x14ac:dyDescent="0.25">
      <c r="A11949">
        <v>196897</v>
      </c>
      <c r="B11949">
        <v>39063</v>
      </c>
      <c r="C11949" s="2">
        <v>44317.546525467696</v>
      </c>
      <c r="D11949">
        <v>118549</v>
      </c>
      <c r="E11949">
        <f t="shared" si="372"/>
        <v>13</v>
      </c>
      <c r="F11949" t="str">
        <f t="shared" si="373"/>
        <v>суббота</v>
      </c>
    </row>
    <row r="11950" spans="1:6" x14ac:dyDescent="0.25">
      <c r="A11950">
        <v>17766</v>
      </c>
      <c r="B11950">
        <v>39067</v>
      </c>
      <c r="C11950" s="2">
        <v>44317.547113268614</v>
      </c>
      <c r="D11950">
        <v>43697</v>
      </c>
      <c r="E11950">
        <f t="shared" si="372"/>
        <v>13</v>
      </c>
      <c r="F11950" t="str">
        <f t="shared" si="373"/>
        <v>суббота</v>
      </c>
    </row>
    <row r="11951" spans="1:6" x14ac:dyDescent="0.25">
      <c r="A11951">
        <v>78537</v>
      </c>
      <c r="B11951">
        <v>39068</v>
      </c>
      <c r="C11951" s="2">
        <v>44317.547922330094</v>
      </c>
      <c r="D11951">
        <v>230507</v>
      </c>
      <c r="E11951">
        <f t="shared" si="372"/>
        <v>13</v>
      </c>
      <c r="F11951" t="str">
        <f t="shared" si="373"/>
        <v>суббота</v>
      </c>
    </row>
    <row r="11952" spans="1:6" x14ac:dyDescent="0.25">
      <c r="A11952">
        <v>124613</v>
      </c>
      <c r="B11952">
        <v>39070</v>
      </c>
      <c r="C11952" s="2">
        <v>44317.547929319131</v>
      </c>
      <c r="D11952">
        <v>118549</v>
      </c>
      <c r="E11952">
        <f t="shared" si="372"/>
        <v>13</v>
      </c>
      <c r="F11952" t="str">
        <f t="shared" si="373"/>
        <v>суббота</v>
      </c>
    </row>
    <row r="11953" spans="1:6" x14ac:dyDescent="0.25">
      <c r="A11953">
        <v>273538</v>
      </c>
      <c r="B11953">
        <v>39071</v>
      </c>
      <c r="C11953" s="2">
        <v>44317.548666666662</v>
      </c>
      <c r="D11953">
        <v>112334</v>
      </c>
      <c r="E11953">
        <f t="shared" si="372"/>
        <v>13</v>
      </c>
      <c r="F11953" t="str">
        <f t="shared" si="373"/>
        <v>суббота</v>
      </c>
    </row>
    <row r="11954" spans="1:6" x14ac:dyDescent="0.25">
      <c r="A11954">
        <v>41885</v>
      </c>
      <c r="B11954">
        <v>39076</v>
      </c>
      <c r="C11954" s="2">
        <v>44317.549540453074</v>
      </c>
      <c r="D11954">
        <v>111368</v>
      </c>
      <c r="E11954">
        <f t="shared" si="372"/>
        <v>13</v>
      </c>
      <c r="F11954" t="str">
        <f t="shared" si="373"/>
        <v>суббота</v>
      </c>
    </row>
    <row r="11955" spans="1:6" x14ac:dyDescent="0.25">
      <c r="A11955">
        <v>246542</v>
      </c>
      <c r="B11955">
        <v>39079</v>
      </c>
      <c r="C11955" s="2">
        <v>44317.549540453074</v>
      </c>
      <c r="D11955">
        <v>258219</v>
      </c>
      <c r="E11955">
        <f t="shared" si="372"/>
        <v>13</v>
      </c>
      <c r="F11955" t="str">
        <f t="shared" si="373"/>
        <v>суббота</v>
      </c>
    </row>
    <row r="11956" spans="1:6" x14ac:dyDescent="0.25">
      <c r="A11956">
        <v>92878</v>
      </c>
      <c r="B11956">
        <v>39084</v>
      </c>
      <c r="C11956" s="2">
        <v>44317.549546800132</v>
      </c>
      <c r="D11956">
        <v>470762</v>
      </c>
      <c r="E11956">
        <f t="shared" si="372"/>
        <v>13</v>
      </c>
      <c r="F11956" t="str">
        <f t="shared" si="373"/>
        <v>суббота</v>
      </c>
    </row>
    <row r="11957" spans="1:6" x14ac:dyDescent="0.25">
      <c r="A11957">
        <v>184572</v>
      </c>
      <c r="B11957">
        <v>39088</v>
      </c>
      <c r="C11957" s="2">
        <v>44317.549944983817</v>
      </c>
      <c r="D11957">
        <v>213394</v>
      </c>
      <c r="E11957">
        <f t="shared" si="372"/>
        <v>13</v>
      </c>
      <c r="F11957" t="str">
        <f t="shared" si="373"/>
        <v>суббота</v>
      </c>
    </row>
    <row r="11958" spans="1:6" x14ac:dyDescent="0.25">
      <c r="A11958">
        <v>85890</v>
      </c>
      <c r="B11958">
        <v>39091</v>
      </c>
      <c r="C11958" s="2">
        <v>44317.550754045304</v>
      </c>
      <c r="D11958">
        <v>128523</v>
      </c>
      <c r="E11958">
        <f t="shared" si="372"/>
        <v>13</v>
      </c>
      <c r="F11958" t="str">
        <f t="shared" si="373"/>
        <v>суббота</v>
      </c>
    </row>
    <row r="11959" spans="1:6" x14ac:dyDescent="0.25">
      <c r="A11959">
        <v>338767</v>
      </c>
      <c r="B11959">
        <v>39095</v>
      </c>
      <c r="C11959" s="2">
        <v>44317.552333333333</v>
      </c>
      <c r="D11959">
        <v>153893</v>
      </c>
      <c r="E11959">
        <f t="shared" si="372"/>
        <v>13</v>
      </c>
      <c r="F11959" t="str">
        <f t="shared" si="373"/>
        <v>суббота</v>
      </c>
    </row>
    <row r="11960" spans="1:6" x14ac:dyDescent="0.25">
      <c r="A11960">
        <v>112038</v>
      </c>
      <c r="B11960">
        <v>39099</v>
      </c>
      <c r="C11960" s="2">
        <v>44317.55318122977</v>
      </c>
      <c r="D11960">
        <v>339123</v>
      </c>
      <c r="E11960">
        <f t="shared" si="372"/>
        <v>13</v>
      </c>
      <c r="F11960" t="str">
        <f t="shared" si="373"/>
        <v>суббота</v>
      </c>
    </row>
    <row r="11961" spans="1:6" x14ac:dyDescent="0.25">
      <c r="A11961">
        <v>32413</v>
      </c>
      <c r="B11961">
        <v>39102</v>
      </c>
      <c r="C11961" s="2">
        <v>44317.554799352751</v>
      </c>
      <c r="D11961">
        <v>411922</v>
      </c>
      <c r="E11961">
        <f t="shared" si="372"/>
        <v>13</v>
      </c>
      <c r="F11961" t="str">
        <f t="shared" si="373"/>
        <v>суббота</v>
      </c>
    </row>
    <row r="11962" spans="1:6" x14ac:dyDescent="0.25">
      <c r="A11962">
        <v>320010</v>
      </c>
      <c r="B11962">
        <v>39105</v>
      </c>
      <c r="C11962" s="2">
        <v>44317.55504013184</v>
      </c>
      <c r="D11962">
        <v>123413</v>
      </c>
      <c r="E11962">
        <f t="shared" si="372"/>
        <v>13</v>
      </c>
      <c r="F11962" t="str">
        <f t="shared" si="373"/>
        <v>суббота</v>
      </c>
    </row>
    <row r="11963" spans="1:6" x14ac:dyDescent="0.25">
      <c r="A11963">
        <v>317243</v>
      </c>
      <c r="B11963">
        <v>39108</v>
      </c>
      <c r="C11963" s="2">
        <v>44317.55601294498</v>
      </c>
      <c r="D11963">
        <v>321129</v>
      </c>
      <c r="E11963">
        <f t="shared" si="372"/>
        <v>13</v>
      </c>
      <c r="F11963" t="str">
        <f t="shared" si="373"/>
        <v>суббота</v>
      </c>
    </row>
    <row r="11964" spans="1:6" x14ac:dyDescent="0.25">
      <c r="A11964">
        <v>278199</v>
      </c>
      <c r="B11964">
        <v>39112</v>
      </c>
      <c r="C11964" s="2">
        <v>44317.556230353708</v>
      </c>
      <c r="D11964">
        <v>251664</v>
      </c>
      <c r="E11964">
        <f t="shared" si="372"/>
        <v>13</v>
      </c>
      <c r="F11964" t="str">
        <f t="shared" si="373"/>
        <v>суббота</v>
      </c>
    </row>
    <row r="11965" spans="1:6" x14ac:dyDescent="0.25">
      <c r="A11965">
        <v>223359</v>
      </c>
      <c r="B11965">
        <v>39116</v>
      </c>
      <c r="C11965" s="2">
        <v>44317.556822006474</v>
      </c>
      <c r="D11965">
        <v>347008</v>
      </c>
      <c r="E11965">
        <f t="shared" si="372"/>
        <v>13</v>
      </c>
      <c r="F11965" t="str">
        <f t="shared" si="373"/>
        <v>суббота</v>
      </c>
    </row>
    <row r="11966" spans="1:6" x14ac:dyDescent="0.25">
      <c r="A11966">
        <v>124457</v>
      </c>
      <c r="B11966">
        <v>39118</v>
      </c>
      <c r="C11966" s="2">
        <v>44317.556871242406</v>
      </c>
      <c r="D11966">
        <v>301748</v>
      </c>
      <c r="E11966">
        <f t="shared" si="372"/>
        <v>13</v>
      </c>
      <c r="F11966" t="str">
        <f t="shared" si="373"/>
        <v>суббота</v>
      </c>
    </row>
    <row r="11967" spans="1:6" x14ac:dyDescent="0.25">
      <c r="A11967">
        <v>125099</v>
      </c>
      <c r="B11967">
        <v>39122</v>
      </c>
      <c r="C11967" s="2">
        <v>44317.558333333334</v>
      </c>
      <c r="D11967">
        <v>323264</v>
      </c>
      <c r="E11967">
        <f t="shared" si="372"/>
        <v>13</v>
      </c>
      <c r="F11967" t="str">
        <f t="shared" si="373"/>
        <v>суббота</v>
      </c>
    </row>
    <row r="11968" spans="1:6" x14ac:dyDescent="0.25">
      <c r="A11968">
        <v>57378</v>
      </c>
      <c r="B11968">
        <v>39127</v>
      </c>
      <c r="C11968" s="2">
        <v>44317.558844660198</v>
      </c>
      <c r="D11968">
        <v>347008</v>
      </c>
      <c r="E11968">
        <f t="shared" si="372"/>
        <v>13</v>
      </c>
      <c r="F11968" t="str">
        <f t="shared" si="373"/>
        <v>суббота</v>
      </c>
    </row>
    <row r="11969" spans="1:6" x14ac:dyDescent="0.25">
      <c r="A11969">
        <v>253954</v>
      </c>
      <c r="B11969">
        <v>39129</v>
      </c>
      <c r="C11969" s="2">
        <v>44317.560058252428</v>
      </c>
      <c r="D11969">
        <v>296511</v>
      </c>
      <c r="E11969">
        <f t="shared" si="372"/>
        <v>13</v>
      </c>
      <c r="F11969" t="str">
        <f t="shared" si="373"/>
        <v>суббота</v>
      </c>
    </row>
    <row r="11970" spans="1:6" x14ac:dyDescent="0.25">
      <c r="A11970">
        <v>33657</v>
      </c>
      <c r="B11970">
        <v>39134</v>
      </c>
      <c r="C11970" s="2">
        <v>44317.560462783171</v>
      </c>
      <c r="D11970">
        <v>394819</v>
      </c>
      <c r="E11970">
        <f t="shared" si="372"/>
        <v>13</v>
      </c>
      <c r="F11970" t="str">
        <f t="shared" si="373"/>
        <v>суббота</v>
      </c>
    </row>
    <row r="11971" spans="1:6" x14ac:dyDescent="0.25">
      <c r="A11971">
        <v>68634</v>
      </c>
      <c r="B11971">
        <v>39135</v>
      </c>
      <c r="C11971" s="2">
        <v>44317.562485436894</v>
      </c>
      <c r="D11971">
        <v>411922</v>
      </c>
      <c r="E11971">
        <f t="shared" ref="E11971:E12034" si="374">HOUR(C11971)</f>
        <v>13</v>
      </c>
      <c r="F11971" t="str">
        <f t="shared" ref="F11971:F12034" si="375">TEXT(C11971,"дддд")</f>
        <v>суббота</v>
      </c>
    </row>
    <row r="11972" spans="1:6" x14ac:dyDescent="0.25">
      <c r="A11972">
        <v>284690</v>
      </c>
      <c r="B11972">
        <v>39139</v>
      </c>
      <c r="C11972" s="2">
        <v>44317.562889967638</v>
      </c>
      <c r="D11972">
        <v>313585</v>
      </c>
      <c r="E11972">
        <f t="shared" si="374"/>
        <v>13</v>
      </c>
      <c r="F11972" t="str">
        <f t="shared" si="375"/>
        <v>суббота</v>
      </c>
    </row>
    <row r="11973" spans="1:6" x14ac:dyDescent="0.25">
      <c r="A11973">
        <v>103535</v>
      </c>
      <c r="B11973">
        <v>39141</v>
      </c>
      <c r="C11973" s="2">
        <v>44317.564226203191</v>
      </c>
      <c r="D11973">
        <v>130739</v>
      </c>
      <c r="E11973">
        <f t="shared" si="374"/>
        <v>13</v>
      </c>
      <c r="F11973" t="str">
        <f t="shared" si="375"/>
        <v>суббота</v>
      </c>
    </row>
    <row r="11974" spans="1:6" x14ac:dyDescent="0.25">
      <c r="A11974">
        <v>219742</v>
      </c>
      <c r="B11974">
        <v>39144</v>
      </c>
      <c r="C11974" s="2">
        <v>44317.564508090618</v>
      </c>
      <c r="D11974">
        <v>468882</v>
      </c>
      <c r="E11974">
        <f t="shared" si="374"/>
        <v>13</v>
      </c>
      <c r="F11974" t="str">
        <f t="shared" si="375"/>
        <v>суббота</v>
      </c>
    </row>
    <row r="11975" spans="1:6" x14ac:dyDescent="0.25">
      <c r="A11975">
        <v>324235</v>
      </c>
      <c r="B11975">
        <v>39147</v>
      </c>
      <c r="C11975" s="2">
        <v>44317.565324869531</v>
      </c>
      <c r="D11975">
        <v>118549</v>
      </c>
      <c r="E11975">
        <f t="shared" si="374"/>
        <v>13</v>
      </c>
      <c r="F11975" t="str">
        <f t="shared" si="375"/>
        <v>суббота</v>
      </c>
    </row>
    <row r="11976" spans="1:6" x14ac:dyDescent="0.25">
      <c r="A11976">
        <v>2728</v>
      </c>
      <c r="B11976">
        <v>39152</v>
      </c>
      <c r="C11976" s="2">
        <v>44317.567339805821</v>
      </c>
      <c r="D11976">
        <v>21665</v>
      </c>
      <c r="E11976">
        <f t="shared" si="374"/>
        <v>13</v>
      </c>
      <c r="F11976" t="str">
        <f t="shared" si="375"/>
        <v>суббота</v>
      </c>
    </row>
    <row r="11977" spans="1:6" x14ac:dyDescent="0.25">
      <c r="A11977">
        <v>175831</v>
      </c>
      <c r="B11977">
        <v>39157</v>
      </c>
      <c r="C11977" s="2">
        <v>44317.567744336571</v>
      </c>
      <c r="D11977">
        <v>347393</v>
      </c>
      <c r="E11977">
        <f t="shared" si="374"/>
        <v>13</v>
      </c>
      <c r="F11977" t="str">
        <f t="shared" si="375"/>
        <v>суббота</v>
      </c>
    </row>
    <row r="11978" spans="1:6" x14ac:dyDescent="0.25">
      <c r="A11978">
        <v>333690</v>
      </c>
      <c r="B11978">
        <v>39159</v>
      </c>
      <c r="C11978" s="2">
        <v>44317.567744336571</v>
      </c>
      <c r="D11978">
        <v>401945</v>
      </c>
      <c r="E11978">
        <f t="shared" si="374"/>
        <v>13</v>
      </c>
      <c r="F11978" t="str">
        <f t="shared" si="375"/>
        <v>суббота</v>
      </c>
    </row>
    <row r="11979" spans="1:6" x14ac:dyDescent="0.25">
      <c r="A11979">
        <v>81277</v>
      </c>
      <c r="B11979">
        <v>39163</v>
      </c>
      <c r="C11979" s="2">
        <v>44317.568437757502</v>
      </c>
      <c r="D11979">
        <v>182191</v>
      </c>
      <c r="E11979">
        <f t="shared" si="374"/>
        <v>13</v>
      </c>
      <c r="F11979" t="str">
        <f t="shared" si="375"/>
        <v>суббота</v>
      </c>
    </row>
    <row r="11980" spans="1:6" x14ac:dyDescent="0.25">
      <c r="A11980">
        <v>14537</v>
      </c>
      <c r="B11980">
        <v>39168</v>
      </c>
      <c r="C11980" s="2">
        <v>44317.568803979615</v>
      </c>
      <c r="D11980">
        <v>311670</v>
      </c>
      <c r="E11980">
        <f t="shared" si="374"/>
        <v>13</v>
      </c>
      <c r="F11980" t="str">
        <f t="shared" si="375"/>
        <v>суббота</v>
      </c>
    </row>
    <row r="11981" spans="1:6" x14ac:dyDescent="0.25">
      <c r="A11981">
        <v>86279</v>
      </c>
      <c r="B11981">
        <v>39171</v>
      </c>
      <c r="C11981" s="2">
        <v>44317.568957928801</v>
      </c>
      <c r="D11981">
        <v>158978</v>
      </c>
      <c r="E11981">
        <f t="shared" si="374"/>
        <v>13</v>
      </c>
      <c r="F11981" t="str">
        <f t="shared" si="375"/>
        <v>суббота</v>
      </c>
    </row>
    <row r="11982" spans="1:6" x14ac:dyDescent="0.25">
      <c r="A11982">
        <v>279781</v>
      </c>
      <c r="B11982">
        <v>39174</v>
      </c>
      <c r="C11982" s="2">
        <v>44317.568957928801</v>
      </c>
      <c r="D11982">
        <v>182984</v>
      </c>
      <c r="E11982">
        <f t="shared" si="374"/>
        <v>13</v>
      </c>
      <c r="F11982" t="str">
        <f t="shared" si="375"/>
        <v>суббота</v>
      </c>
    </row>
    <row r="11983" spans="1:6" x14ac:dyDescent="0.25">
      <c r="A11983">
        <v>20441</v>
      </c>
      <c r="B11983">
        <v>39179</v>
      </c>
      <c r="C11983" s="2">
        <v>44317.569597460861</v>
      </c>
      <c r="D11983">
        <v>266557</v>
      </c>
      <c r="E11983">
        <f t="shared" si="374"/>
        <v>13</v>
      </c>
      <c r="F11983" t="str">
        <f t="shared" si="375"/>
        <v>суббота</v>
      </c>
    </row>
    <row r="11984" spans="1:6" x14ac:dyDescent="0.25">
      <c r="A11984">
        <v>269303</v>
      </c>
      <c r="B11984">
        <v>39181</v>
      </c>
      <c r="C11984" s="2">
        <v>44317.570171521038</v>
      </c>
      <c r="D11984">
        <v>83485</v>
      </c>
      <c r="E11984">
        <f t="shared" si="374"/>
        <v>13</v>
      </c>
      <c r="F11984" t="str">
        <f t="shared" si="375"/>
        <v>суббота</v>
      </c>
    </row>
    <row r="11985" spans="1:6" x14ac:dyDescent="0.25">
      <c r="A11985">
        <v>308582</v>
      </c>
      <c r="B11985">
        <v>39182</v>
      </c>
      <c r="C11985" s="2">
        <v>44317.570576051774</v>
      </c>
      <c r="D11985">
        <v>463334</v>
      </c>
      <c r="E11985">
        <f t="shared" si="374"/>
        <v>13</v>
      </c>
      <c r="F11985" t="str">
        <f t="shared" si="375"/>
        <v>суббота</v>
      </c>
    </row>
    <row r="11986" spans="1:6" x14ac:dyDescent="0.25">
      <c r="A11986">
        <v>169622</v>
      </c>
      <c r="B11986">
        <v>39185</v>
      </c>
      <c r="C11986" s="2">
        <v>44317.570980582524</v>
      </c>
      <c r="D11986">
        <v>470762</v>
      </c>
      <c r="E11986">
        <f t="shared" si="374"/>
        <v>13</v>
      </c>
      <c r="F11986" t="str">
        <f t="shared" si="375"/>
        <v>суббота</v>
      </c>
    </row>
    <row r="11987" spans="1:6" x14ac:dyDescent="0.25">
      <c r="A11987">
        <v>148003</v>
      </c>
      <c r="B11987">
        <v>39186</v>
      </c>
      <c r="C11987" s="2">
        <v>44317.575025889964</v>
      </c>
      <c r="D11987">
        <v>182191</v>
      </c>
      <c r="E11987">
        <f t="shared" si="374"/>
        <v>13</v>
      </c>
      <c r="F11987" t="str">
        <f t="shared" si="375"/>
        <v>суббота</v>
      </c>
    </row>
    <row r="11988" spans="1:6" x14ac:dyDescent="0.25">
      <c r="A11988">
        <v>226432</v>
      </c>
      <c r="B11988">
        <v>39191</v>
      </c>
      <c r="C11988" s="2">
        <v>44317.577288125249</v>
      </c>
      <c r="D11988">
        <v>443594</v>
      </c>
      <c r="E11988">
        <f t="shared" si="374"/>
        <v>13</v>
      </c>
      <c r="F11988" t="str">
        <f t="shared" si="375"/>
        <v>суббота</v>
      </c>
    </row>
    <row r="11989" spans="1:6" x14ac:dyDescent="0.25">
      <c r="A11989">
        <v>2172</v>
      </c>
      <c r="B11989">
        <v>39193</v>
      </c>
      <c r="C11989" s="2">
        <v>44317.579880258905</v>
      </c>
      <c r="D11989">
        <v>347393</v>
      </c>
      <c r="E11989">
        <f t="shared" si="374"/>
        <v>13</v>
      </c>
      <c r="F11989" t="str">
        <f t="shared" si="375"/>
        <v>суббота</v>
      </c>
    </row>
    <row r="11990" spans="1:6" x14ac:dyDescent="0.25">
      <c r="A11990">
        <v>55493</v>
      </c>
      <c r="B11990">
        <v>39196</v>
      </c>
      <c r="C11990" s="2">
        <v>44317.580689320392</v>
      </c>
      <c r="D11990">
        <v>21407</v>
      </c>
      <c r="E11990">
        <f t="shared" si="374"/>
        <v>13</v>
      </c>
      <c r="F11990" t="str">
        <f t="shared" si="375"/>
        <v>суббота</v>
      </c>
    </row>
    <row r="11991" spans="1:6" x14ac:dyDescent="0.25">
      <c r="A11991">
        <v>102573</v>
      </c>
      <c r="B11991">
        <v>39201</v>
      </c>
      <c r="C11991" s="2">
        <v>44317.581093851128</v>
      </c>
      <c r="D11991">
        <v>63666</v>
      </c>
      <c r="E11991">
        <f t="shared" si="374"/>
        <v>13</v>
      </c>
      <c r="F11991" t="str">
        <f t="shared" si="375"/>
        <v>суббота</v>
      </c>
    </row>
    <row r="11992" spans="1:6" x14ac:dyDescent="0.25">
      <c r="A11992">
        <v>29864</v>
      </c>
      <c r="B11992">
        <v>39204</v>
      </c>
      <c r="C11992" s="2">
        <v>44317.581902912621</v>
      </c>
      <c r="D11992">
        <v>189009</v>
      </c>
      <c r="E11992">
        <f t="shared" si="374"/>
        <v>13</v>
      </c>
      <c r="F11992" t="str">
        <f t="shared" si="375"/>
        <v>суббота</v>
      </c>
    </row>
    <row r="11993" spans="1:6" x14ac:dyDescent="0.25">
      <c r="A11993">
        <v>117768</v>
      </c>
      <c r="B11993">
        <v>39206</v>
      </c>
      <c r="C11993" s="2">
        <v>44317.583819086278</v>
      </c>
      <c r="D11993">
        <v>154228</v>
      </c>
      <c r="E11993">
        <f t="shared" si="374"/>
        <v>14</v>
      </c>
      <c r="F11993" t="str">
        <f t="shared" si="375"/>
        <v>суббота</v>
      </c>
    </row>
    <row r="11994" spans="1:6" x14ac:dyDescent="0.25">
      <c r="A11994">
        <v>245279</v>
      </c>
      <c r="B11994">
        <v>39208</v>
      </c>
      <c r="C11994" s="2">
        <v>44317.584734627831</v>
      </c>
      <c r="D11994">
        <v>411922</v>
      </c>
      <c r="E11994">
        <f t="shared" si="374"/>
        <v>14</v>
      </c>
      <c r="F11994" t="str">
        <f t="shared" si="375"/>
        <v>суббота</v>
      </c>
    </row>
    <row r="11995" spans="1:6" x14ac:dyDescent="0.25">
      <c r="A11995">
        <v>335093</v>
      </c>
      <c r="B11995">
        <v>39212</v>
      </c>
      <c r="C11995" s="2">
        <v>44317.585543689325</v>
      </c>
      <c r="D11995">
        <v>230507</v>
      </c>
      <c r="E11995">
        <f t="shared" si="374"/>
        <v>14</v>
      </c>
      <c r="F11995" t="str">
        <f t="shared" si="375"/>
        <v>суббота</v>
      </c>
    </row>
    <row r="11996" spans="1:6" x14ac:dyDescent="0.25">
      <c r="A11996">
        <v>348339</v>
      </c>
      <c r="B11996">
        <v>39213</v>
      </c>
      <c r="C11996" s="2">
        <v>44317.586565752128</v>
      </c>
      <c r="D11996">
        <v>250679</v>
      </c>
      <c r="E11996">
        <f t="shared" si="374"/>
        <v>14</v>
      </c>
      <c r="F11996" t="str">
        <f t="shared" si="375"/>
        <v>суббота</v>
      </c>
    </row>
    <row r="11997" spans="1:6" x14ac:dyDescent="0.25">
      <c r="A11997">
        <v>256893</v>
      </c>
      <c r="B11997">
        <v>39218</v>
      </c>
      <c r="C11997" s="2">
        <v>44317.587161812298</v>
      </c>
      <c r="D11997">
        <v>158978</v>
      </c>
      <c r="E11997">
        <f t="shared" si="374"/>
        <v>14</v>
      </c>
      <c r="F11997" t="str">
        <f t="shared" si="375"/>
        <v>суббота</v>
      </c>
    </row>
    <row r="11998" spans="1:6" x14ac:dyDescent="0.25">
      <c r="A11998">
        <v>263947</v>
      </c>
      <c r="B11998">
        <v>39220</v>
      </c>
      <c r="C11998" s="2">
        <v>44317.587333333337</v>
      </c>
      <c r="D11998">
        <v>16029</v>
      </c>
      <c r="E11998">
        <f t="shared" si="374"/>
        <v>14</v>
      </c>
      <c r="F11998" t="str">
        <f t="shared" si="375"/>
        <v>суббота</v>
      </c>
    </row>
    <row r="11999" spans="1:6" x14ac:dyDescent="0.25">
      <c r="A11999">
        <v>112214</v>
      </c>
      <c r="B11999">
        <v>39222</v>
      </c>
      <c r="C11999" s="2">
        <v>44317.588579973752</v>
      </c>
      <c r="D11999">
        <v>411922</v>
      </c>
      <c r="E11999">
        <f t="shared" si="374"/>
        <v>14</v>
      </c>
      <c r="F11999" t="str">
        <f t="shared" si="375"/>
        <v>суббота</v>
      </c>
    </row>
    <row r="12000" spans="1:6" x14ac:dyDescent="0.25">
      <c r="A12000">
        <v>236330</v>
      </c>
      <c r="B12000">
        <v>39225</v>
      </c>
      <c r="C12000" s="2">
        <v>44317.588779935279</v>
      </c>
      <c r="D12000">
        <v>86587</v>
      </c>
      <c r="E12000">
        <f t="shared" si="374"/>
        <v>14</v>
      </c>
      <c r="F12000" t="str">
        <f t="shared" si="375"/>
        <v>суббота</v>
      </c>
    </row>
    <row r="12001" spans="1:6" x14ac:dyDescent="0.25">
      <c r="A12001">
        <v>298136</v>
      </c>
      <c r="B12001">
        <v>39230</v>
      </c>
      <c r="C12001" s="2">
        <v>44317.589184466022</v>
      </c>
      <c r="D12001">
        <v>189009</v>
      </c>
      <c r="E12001">
        <f t="shared" si="374"/>
        <v>14</v>
      </c>
      <c r="F12001" t="str">
        <f t="shared" si="375"/>
        <v>суббота</v>
      </c>
    </row>
    <row r="12002" spans="1:6" x14ac:dyDescent="0.25">
      <c r="A12002">
        <v>348726</v>
      </c>
      <c r="B12002">
        <v>39235</v>
      </c>
      <c r="C12002" s="2">
        <v>44317.589251380959</v>
      </c>
      <c r="D12002">
        <v>214224</v>
      </c>
      <c r="E12002">
        <f t="shared" si="374"/>
        <v>14</v>
      </c>
      <c r="F12002" t="str">
        <f t="shared" si="375"/>
        <v>суббота</v>
      </c>
    </row>
    <row r="12003" spans="1:6" x14ac:dyDescent="0.25">
      <c r="A12003">
        <v>161569</v>
      </c>
      <c r="B12003">
        <v>39236</v>
      </c>
      <c r="C12003" s="2">
        <v>44317.590802589002</v>
      </c>
      <c r="D12003">
        <v>411922</v>
      </c>
      <c r="E12003">
        <f t="shared" si="374"/>
        <v>14</v>
      </c>
      <c r="F12003" t="str">
        <f t="shared" si="375"/>
        <v>суббота</v>
      </c>
    </row>
    <row r="12004" spans="1:6" x14ac:dyDescent="0.25">
      <c r="A12004">
        <v>66081</v>
      </c>
      <c r="B12004">
        <v>39239</v>
      </c>
      <c r="C12004" s="2">
        <v>44317.591207119745</v>
      </c>
      <c r="D12004">
        <v>227775</v>
      </c>
      <c r="E12004">
        <f t="shared" si="374"/>
        <v>14</v>
      </c>
      <c r="F12004" t="str">
        <f t="shared" si="375"/>
        <v>суббота</v>
      </c>
    </row>
    <row r="12005" spans="1:6" x14ac:dyDescent="0.25">
      <c r="A12005">
        <v>260850</v>
      </c>
      <c r="B12005">
        <v>39243</v>
      </c>
      <c r="C12005" s="2">
        <v>44317.591207119745</v>
      </c>
      <c r="D12005">
        <v>242428</v>
      </c>
      <c r="E12005">
        <f t="shared" si="374"/>
        <v>14</v>
      </c>
      <c r="F12005" t="str">
        <f t="shared" si="375"/>
        <v>суббота</v>
      </c>
    </row>
    <row r="12006" spans="1:6" x14ac:dyDescent="0.25">
      <c r="A12006">
        <v>344000</v>
      </c>
      <c r="B12006">
        <v>39247</v>
      </c>
      <c r="C12006" s="2">
        <v>44317.592016181232</v>
      </c>
      <c r="D12006">
        <v>158978</v>
      </c>
      <c r="E12006">
        <f t="shared" si="374"/>
        <v>14</v>
      </c>
      <c r="F12006" t="str">
        <f t="shared" si="375"/>
        <v>суббота</v>
      </c>
    </row>
    <row r="12007" spans="1:6" x14ac:dyDescent="0.25">
      <c r="A12007">
        <v>216328</v>
      </c>
      <c r="B12007">
        <v>39250</v>
      </c>
      <c r="C12007" s="2">
        <v>44317.592825242718</v>
      </c>
      <c r="D12007">
        <v>245484</v>
      </c>
      <c r="E12007">
        <f t="shared" si="374"/>
        <v>14</v>
      </c>
      <c r="F12007" t="str">
        <f t="shared" si="375"/>
        <v>суббота</v>
      </c>
    </row>
    <row r="12008" spans="1:6" x14ac:dyDescent="0.25">
      <c r="A12008">
        <v>257842</v>
      </c>
      <c r="B12008">
        <v>39252</v>
      </c>
      <c r="C12008" s="2">
        <v>44317.593333333338</v>
      </c>
      <c r="D12008">
        <v>62570</v>
      </c>
      <c r="E12008">
        <f t="shared" si="374"/>
        <v>14</v>
      </c>
      <c r="F12008" t="str">
        <f t="shared" si="375"/>
        <v>суббота</v>
      </c>
    </row>
    <row r="12009" spans="1:6" x14ac:dyDescent="0.25">
      <c r="A12009">
        <v>139960</v>
      </c>
      <c r="B12009">
        <v>39255</v>
      </c>
      <c r="C12009" s="2">
        <v>44317.593634304205</v>
      </c>
      <c r="D12009">
        <v>170007</v>
      </c>
      <c r="E12009">
        <f t="shared" si="374"/>
        <v>14</v>
      </c>
      <c r="F12009" t="str">
        <f t="shared" si="375"/>
        <v>суббота</v>
      </c>
    </row>
    <row r="12010" spans="1:6" x14ac:dyDescent="0.25">
      <c r="A12010">
        <v>150603</v>
      </c>
      <c r="B12010">
        <v>39258</v>
      </c>
      <c r="C12010" s="2">
        <v>44317.594847896435</v>
      </c>
      <c r="D12010">
        <v>301748</v>
      </c>
      <c r="E12010">
        <f t="shared" si="374"/>
        <v>14</v>
      </c>
      <c r="F12010" t="str">
        <f t="shared" si="375"/>
        <v>суббота</v>
      </c>
    </row>
    <row r="12011" spans="1:6" x14ac:dyDescent="0.25">
      <c r="A12011">
        <v>219848</v>
      </c>
      <c r="B12011">
        <v>39262</v>
      </c>
      <c r="C12011" s="2">
        <v>44317.595252427185</v>
      </c>
      <c r="D12011">
        <v>158978</v>
      </c>
      <c r="E12011">
        <f t="shared" si="374"/>
        <v>14</v>
      </c>
      <c r="F12011" t="str">
        <f t="shared" si="375"/>
        <v>суббота</v>
      </c>
    </row>
    <row r="12012" spans="1:6" x14ac:dyDescent="0.25">
      <c r="A12012">
        <v>133330</v>
      </c>
      <c r="B12012">
        <v>39266</v>
      </c>
      <c r="C12012" s="2">
        <v>44317.598084142395</v>
      </c>
      <c r="D12012">
        <v>250679</v>
      </c>
      <c r="E12012">
        <f t="shared" si="374"/>
        <v>14</v>
      </c>
      <c r="F12012" t="str">
        <f t="shared" si="375"/>
        <v>суббота</v>
      </c>
    </row>
    <row r="12013" spans="1:6" x14ac:dyDescent="0.25">
      <c r="A12013">
        <v>295131</v>
      </c>
      <c r="B12013">
        <v>39269</v>
      </c>
      <c r="C12013" s="2">
        <v>44317.599297734632</v>
      </c>
      <c r="D12013">
        <v>119655</v>
      </c>
      <c r="E12013">
        <f t="shared" si="374"/>
        <v>14</v>
      </c>
      <c r="F12013" t="str">
        <f t="shared" si="375"/>
        <v>суббота</v>
      </c>
    </row>
    <row r="12014" spans="1:6" x14ac:dyDescent="0.25">
      <c r="A12014">
        <v>16486</v>
      </c>
      <c r="B12014">
        <v>39272</v>
      </c>
      <c r="C12014" s="2">
        <v>44317.599475081639</v>
      </c>
      <c r="D12014">
        <v>164222</v>
      </c>
      <c r="E12014">
        <f t="shared" si="374"/>
        <v>14</v>
      </c>
      <c r="F12014" t="str">
        <f t="shared" si="375"/>
        <v>суббота</v>
      </c>
    </row>
    <row r="12015" spans="1:6" x14ac:dyDescent="0.25">
      <c r="A12015">
        <v>321798</v>
      </c>
      <c r="B12015">
        <v>39273</v>
      </c>
      <c r="C12015" s="2">
        <v>44317.601320388349</v>
      </c>
      <c r="D12015">
        <v>230507</v>
      </c>
      <c r="E12015">
        <f t="shared" si="374"/>
        <v>14</v>
      </c>
      <c r="F12015" t="str">
        <f t="shared" si="375"/>
        <v>суббота</v>
      </c>
    </row>
    <row r="12016" spans="1:6" x14ac:dyDescent="0.25">
      <c r="A12016">
        <v>303806</v>
      </c>
      <c r="B12016">
        <v>39274</v>
      </c>
      <c r="C12016" s="2">
        <v>44317.601724919092</v>
      </c>
      <c r="D12016">
        <v>317239</v>
      </c>
      <c r="E12016">
        <f t="shared" si="374"/>
        <v>14</v>
      </c>
      <c r="F12016" t="str">
        <f t="shared" si="375"/>
        <v>суббота</v>
      </c>
    </row>
    <row r="12017" spans="1:6" x14ac:dyDescent="0.25">
      <c r="A12017">
        <v>309236</v>
      </c>
      <c r="B12017">
        <v>39275</v>
      </c>
      <c r="C12017" s="2">
        <v>44317.602129449835</v>
      </c>
      <c r="D12017">
        <v>5151</v>
      </c>
      <c r="E12017">
        <f t="shared" si="374"/>
        <v>14</v>
      </c>
      <c r="F12017" t="str">
        <f t="shared" si="375"/>
        <v>суббота</v>
      </c>
    </row>
    <row r="12018" spans="1:6" x14ac:dyDescent="0.25">
      <c r="A12018">
        <v>117748</v>
      </c>
      <c r="B12018">
        <v>39279</v>
      </c>
      <c r="C12018" s="2">
        <v>44317.603343042072</v>
      </c>
      <c r="D12018">
        <v>258219</v>
      </c>
      <c r="E12018">
        <f t="shared" si="374"/>
        <v>14</v>
      </c>
      <c r="F12018" t="str">
        <f t="shared" si="375"/>
        <v>суббота</v>
      </c>
    </row>
    <row r="12019" spans="1:6" x14ac:dyDescent="0.25">
      <c r="A12019">
        <v>199664</v>
      </c>
      <c r="B12019">
        <v>39281</v>
      </c>
      <c r="C12019" s="2">
        <v>44317.603343042072</v>
      </c>
      <c r="D12019">
        <v>367148</v>
      </c>
      <c r="E12019">
        <f t="shared" si="374"/>
        <v>14</v>
      </c>
      <c r="F12019" t="str">
        <f t="shared" si="375"/>
        <v>суббота</v>
      </c>
    </row>
    <row r="12020" spans="1:6" x14ac:dyDescent="0.25">
      <c r="A12020">
        <v>270909</v>
      </c>
      <c r="B12020">
        <v>39284</v>
      </c>
      <c r="C12020" s="2">
        <v>44317.603343042072</v>
      </c>
      <c r="D12020">
        <v>411922</v>
      </c>
      <c r="E12020">
        <f t="shared" si="374"/>
        <v>14</v>
      </c>
      <c r="F12020" t="str">
        <f t="shared" si="375"/>
        <v>суббота</v>
      </c>
    </row>
    <row r="12021" spans="1:6" x14ac:dyDescent="0.25">
      <c r="A12021">
        <v>126249</v>
      </c>
      <c r="B12021">
        <v>39285</v>
      </c>
      <c r="C12021" s="2">
        <v>44317.605770226539</v>
      </c>
      <c r="D12021">
        <v>184771</v>
      </c>
      <c r="E12021">
        <f t="shared" si="374"/>
        <v>14</v>
      </c>
      <c r="F12021" t="str">
        <f t="shared" si="375"/>
        <v>суббота</v>
      </c>
    </row>
    <row r="12022" spans="1:6" x14ac:dyDescent="0.25">
      <c r="A12022">
        <v>62351</v>
      </c>
      <c r="B12022">
        <v>39288</v>
      </c>
      <c r="C12022" s="2">
        <v>44317.606738486895</v>
      </c>
      <c r="D12022">
        <v>347008</v>
      </c>
      <c r="E12022">
        <f t="shared" si="374"/>
        <v>14</v>
      </c>
      <c r="F12022" t="str">
        <f t="shared" si="375"/>
        <v>суббота</v>
      </c>
    </row>
    <row r="12023" spans="1:6" x14ac:dyDescent="0.25">
      <c r="A12023">
        <v>66085</v>
      </c>
      <c r="B12023">
        <v>39293</v>
      </c>
      <c r="C12023" s="2">
        <v>44317.606830042423</v>
      </c>
      <c r="D12023">
        <v>411922</v>
      </c>
      <c r="E12023">
        <f t="shared" si="374"/>
        <v>14</v>
      </c>
      <c r="F12023" t="str">
        <f t="shared" si="375"/>
        <v>суббота</v>
      </c>
    </row>
    <row r="12024" spans="1:6" x14ac:dyDescent="0.25">
      <c r="A12024">
        <v>130681</v>
      </c>
      <c r="B12024">
        <v>39298</v>
      </c>
      <c r="C12024" s="2">
        <v>44317.606921597951</v>
      </c>
      <c r="D12024">
        <v>21760</v>
      </c>
      <c r="E12024">
        <f t="shared" si="374"/>
        <v>14</v>
      </c>
      <c r="F12024" t="str">
        <f t="shared" si="375"/>
        <v>суббота</v>
      </c>
    </row>
    <row r="12025" spans="1:6" x14ac:dyDescent="0.25">
      <c r="A12025">
        <v>329647</v>
      </c>
      <c r="B12025">
        <v>39301</v>
      </c>
      <c r="C12025" s="2">
        <v>44317.607104709008</v>
      </c>
      <c r="D12025">
        <v>250679</v>
      </c>
      <c r="E12025">
        <f t="shared" si="374"/>
        <v>14</v>
      </c>
      <c r="F12025" t="str">
        <f t="shared" si="375"/>
        <v>суббота</v>
      </c>
    </row>
    <row r="12026" spans="1:6" x14ac:dyDescent="0.25">
      <c r="A12026">
        <v>118168</v>
      </c>
      <c r="B12026">
        <v>39306</v>
      </c>
      <c r="C12026" s="2">
        <v>44317.607388349519</v>
      </c>
      <c r="D12026">
        <v>146737</v>
      </c>
      <c r="E12026">
        <f t="shared" si="374"/>
        <v>14</v>
      </c>
      <c r="F12026" t="str">
        <f t="shared" si="375"/>
        <v>суббота</v>
      </c>
    </row>
    <row r="12027" spans="1:6" x14ac:dyDescent="0.25">
      <c r="A12027">
        <v>57578</v>
      </c>
      <c r="B12027">
        <v>39307</v>
      </c>
      <c r="C12027" s="2">
        <v>44317.607593005159</v>
      </c>
      <c r="D12027">
        <v>359457</v>
      </c>
      <c r="E12027">
        <f t="shared" si="374"/>
        <v>14</v>
      </c>
      <c r="F12027" t="str">
        <f t="shared" si="375"/>
        <v>суббота</v>
      </c>
    </row>
    <row r="12028" spans="1:6" x14ac:dyDescent="0.25">
      <c r="A12028">
        <v>142668</v>
      </c>
      <c r="B12028">
        <v>39310</v>
      </c>
      <c r="C12028" s="2">
        <v>44317.607792880255</v>
      </c>
      <c r="D12028">
        <v>158978</v>
      </c>
      <c r="E12028">
        <f t="shared" si="374"/>
        <v>14</v>
      </c>
      <c r="F12028" t="str">
        <f t="shared" si="375"/>
        <v>суббота</v>
      </c>
    </row>
    <row r="12029" spans="1:6" x14ac:dyDescent="0.25">
      <c r="A12029">
        <v>281194</v>
      </c>
      <c r="B12029">
        <v>39311</v>
      </c>
      <c r="C12029" s="2">
        <v>44317.607792880255</v>
      </c>
      <c r="D12029">
        <v>264901</v>
      </c>
      <c r="E12029">
        <f t="shared" si="374"/>
        <v>14</v>
      </c>
      <c r="F12029" t="str">
        <f t="shared" si="375"/>
        <v>суббота</v>
      </c>
    </row>
    <row r="12030" spans="1:6" x14ac:dyDescent="0.25">
      <c r="A12030">
        <v>206350</v>
      </c>
      <c r="B12030">
        <v>39314</v>
      </c>
      <c r="C12030" s="2">
        <v>44317.608172856839</v>
      </c>
      <c r="D12030">
        <v>439981</v>
      </c>
      <c r="E12030">
        <f t="shared" si="374"/>
        <v>14</v>
      </c>
      <c r="F12030" t="str">
        <f t="shared" si="375"/>
        <v>суббота</v>
      </c>
    </row>
    <row r="12031" spans="1:6" x14ac:dyDescent="0.25">
      <c r="A12031">
        <v>41749</v>
      </c>
      <c r="B12031">
        <v>39319</v>
      </c>
      <c r="C12031" s="2">
        <v>44317.608197411006</v>
      </c>
      <c r="D12031">
        <v>153893</v>
      </c>
      <c r="E12031">
        <f t="shared" si="374"/>
        <v>14</v>
      </c>
      <c r="F12031" t="str">
        <f t="shared" si="375"/>
        <v>суббота</v>
      </c>
    </row>
    <row r="12032" spans="1:6" x14ac:dyDescent="0.25">
      <c r="A12032">
        <v>153136</v>
      </c>
      <c r="B12032">
        <v>39323</v>
      </c>
      <c r="C12032" s="2">
        <v>44317.609411003235</v>
      </c>
      <c r="D12032">
        <v>79957</v>
      </c>
      <c r="E12032">
        <f t="shared" si="374"/>
        <v>14</v>
      </c>
      <c r="F12032" t="str">
        <f t="shared" si="375"/>
        <v>суббота</v>
      </c>
    </row>
    <row r="12033" spans="1:6" x14ac:dyDescent="0.25">
      <c r="A12033">
        <v>213390</v>
      </c>
      <c r="B12033">
        <v>39325</v>
      </c>
      <c r="C12033" s="2">
        <v>44317.610624595472</v>
      </c>
      <c r="D12033">
        <v>439190</v>
      </c>
      <c r="E12033">
        <f t="shared" si="374"/>
        <v>14</v>
      </c>
      <c r="F12033" t="str">
        <f t="shared" si="375"/>
        <v>суббота</v>
      </c>
    </row>
    <row r="12034" spans="1:6" x14ac:dyDescent="0.25">
      <c r="A12034">
        <v>278020</v>
      </c>
      <c r="B12034">
        <v>39330</v>
      </c>
      <c r="C12034" s="2">
        <v>44317.611029126208</v>
      </c>
      <c r="D12034">
        <v>62570</v>
      </c>
      <c r="E12034">
        <f t="shared" si="374"/>
        <v>14</v>
      </c>
      <c r="F12034" t="str">
        <f t="shared" si="375"/>
        <v>суббота</v>
      </c>
    </row>
    <row r="12035" spans="1:6" x14ac:dyDescent="0.25">
      <c r="A12035">
        <v>166086</v>
      </c>
      <c r="B12035">
        <v>39334</v>
      </c>
      <c r="C12035" s="2">
        <v>44317.611316263312</v>
      </c>
      <c r="D12035">
        <v>153893</v>
      </c>
      <c r="E12035">
        <f t="shared" ref="E12035:E12098" si="376">HOUR(C12035)</f>
        <v>14</v>
      </c>
      <c r="F12035" t="str">
        <f t="shared" ref="F12035:F12098" si="377">TEXT(C12035,"дддд")</f>
        <v>суббота</v>
      </c>
    </row>
    <row r="12036" spans="1:6" x14ac:dyDescent="0.25">
      <c r="A12036">
        <v>26042</v>
      </c>
      <c r="B12036">
        <v>39338</v>
      </c>
      <c r="C12036" s="2">
        <v>44317.611838187702</v>
      </c>
      <c r="D12036">
        <v>182191</v>
      </c>
      <c r="E12036">
        <f t="shared" si="376"/>
        <v>14</v>
      </c>
      <c r="F12036" t="str">
        <f t="shared" si="377"/>
        <v>суббота</v>
      </c>
    </row>
    <row r="12037" spans="1:6" x14ac:dyDescent="0.25">
      <c r="A12037">
        <v>164216</v>
      </c>
      <c r="B12037">
        <v>39339</v>
      </c>
      <c r="C12037" s="2">
        <v>44317.612647249189</v>
      </c>
      <c r="D12037">
        <v>367087</v>
      </c>
      <c r="E12037">
        <f t="shared" si="376"/>
        <v>14</v>
      </c>
      <c r="F12037" t="str">
        <f t="shared" si="377"/>
        <v>суббота</v>
      </c>
    </row>
    <row r="12038" spans="1:6" x14ac:dyDescent="0.25">
      <c r="A12038">
        <v>341306</v>
      </c>
      <c r="B12038">
        <v>39344</v>
      </c>
      <c r="C12038" s="2">
        <v>44317.613456310675</v>
      </c>
      <c r="D12038">
        <v>143750</v>
      </c>
      <c r="E12038">
        <f t="shared" si="376"/>
        <v>14</v>
      </c>
      <c r="F12038" t="str">
        <f t="shared" si="377"/>
        <v>суббота</v>
      </c>
    </row>
    <row r="12039" spans="1:6" x14ac:dyDescent="0.25">
      <c r="A12039">
        <v>213527</v>
      </c>
      <c r="B12039">
        <v>39347</v>
      </c>
      <c r="C12039" s="2">
        <v>44317.614642780849</v>
      </c>
      <c r="D12039">
        <v>250679</v>
      </c>
      <c r="E12039">
        <f t="shared" si="376"/>
        <v>14</v>
      </c>
      <c r="F12039" t="str">
        <f t="shared" si="377"/>
        <v>суббота</v>
      </c>
    </row>
    <row r="12040" spans="1:6" x14ac:dyDescent="0.25">
      <c r="A12040">
        <v>242991</v>
      </c>
      <c r="B12040">
        <v>39348</v>
      </c>
      <c r="C12040" s="2">
        <v>44317.615009002962</v>
      </c>
      <c r="D12040">
        <v>240809</v>
      </c>
      <c r="E12040">
        <f t="shared" si="376"/>
        <v>14</v>
      </c>
      <c r="F12040" t="str">
        <f t="shared" si="377"/>
        <v>суббота</v>
      </c>
    </row>
    <row r="12041" spans="1:6" x14ac:dyDescent="0.25">
      <c r="A12041">
        <v>338823</v>
      </c>
      <c r="B12041">
        <v>39352</v>
      </c>
      <c r="C12041" s="2">
        <v>44317.615883495142</v>
      </c>
      <c r="D12041">
        <v>411922</v>
      </c>
      <c r="E12041">
        <f t="shared" si="376"/>
        <v>14</v>
      </c>
      <c r="F12041" t="str">
        <f t="shared" si="377"/>
        <v>суббота</v>
      </c>
    </row>
    <row r="12042" spans="1:6" x14ac:dyDescent="0.25">
      <c r="A12042">
        <v>301360</v>
      </c>
      <c r="B12042">
        <v>39356</v>
      </c>
      <c r="C12042" s="2">
        <v>44317.617097087379</v>
      </c>
      <c r="D12042">
        <v>153893</v>
      </c>
      <c r="E12042">
        <f t="shared" si="376"/>
        <v>14</v>
      </c>
      <c r="F12042" t="str">
        <f t="shared" si="377"/>
        <v>суббота</v>
      </c>
    </row>
    <row r="12043" spans="1:6" x14ac:dyDescent="0.25">
      <c r="A12043">
        <v>51999</v>
      </c>
      <c r="B12043">
        <v>39358</v>
      </c>
      <c r="C12043" s="2">
        <v>44317.617501618122</v>
      </c>
      <c r="D12043">
        <v>241927</v>
      </c>
      <c r="E12043">
        <f t="shared" si="376"/>
        <v>14</v>
      </c>
      <c r="F12043" t="str">
        <f t="shared" si="377"/>
        <v>суббота</v>
      </c>
    </row>
    <row r="12044" spans="1:6" x14ac:dyDescent="0.25">
      <c r="A12044">
        <v>57395</v>
      </c>
      <c r="B12044">
        <v>39362</v>
      </c>
      <c r="C12044" s="2">
        <v>44317.619119741095</v>
      </c>
      <c r="D12044">
        <v>179296</v>
      </c>
      <c r="E12044">
        <f t="shared" si="376"/>
        <v>14</v>
      </c>
      <c r="F12044" t="str">
        <f t="shared" si="377"/>
        <v>суббота</v>
      </c>
    </row>
    <row r="12045" spans="1:6" x14ac:dyDescent="0.25">
      <c r="A12045">
        <v>28076</v>
      </c>
      <c r="B12045">
        <v>39365</v>
      </c>
      <c r="C12045" s="2">
        <v>44317.619524271846</v>
      </c>
      <c r="D12045">
        <v>111368</v>
      </c>
      <c r="E12045">
        <f t="shared" si="376"/>
        <v>14</v>
      </c>
      <c r="F12045" t="str">
        <f t="shared" si="377"/>
        <v>суббота</v>
      </c>
    </row>
    <row r="12046" spans="1:6" x14ac:dyDescent="0.25">
      <c r="A12046">
        <v>195504</v>
      </c>
      <c r="B12046">
        <v>39368</v>
      </c>
      <c r="C12046" s="2">
        <v>44317.620737864076</v>
      </c>
      <c r="D12046">
        <v>96007</v>
      </c>
      <c r="E12046">
        <f t="shared" si="376"/>
        <v>14</v>
      </c>
      <c r="F12046" t="str">
        <f t="shared" si="377"/>
        <v>суббота</v>
      </c>
    </row>
    <row r="12047" spans="1:6" x14ac:dyDescent="0.25">
      <c r="A12047">
        <v>151949</v>
      </c>
      <c r="B12047">
        <v>39370</v>
      </c>
      <c r="C12047" s="2">
        <v>44317.621356852935</v>
      </c>
      <c r="D12047">
        <v>283433</v>
      </c>
      <c r="E12047">
        <f t="shared" si="376"/>
        <v>14</v>
      </c>
      <c r="F12047" t="str">
        <f t="shared" si="377"/>
        <v>суббота</v>
      </c>
    </row>
    <row r="12048" spans="1:6" x14ac:dyDescent="0.25">
      <c r="A12048">
        <v>339037</v>
      </c>
      <c r="B12048">
        <v>39373</v>
      </c>
      <c r="C12048" s="2">
        <v>44317.622272408218</v>
      </c>
      <c r="D12048">
        <v>33890</v>
      </c>
      <c r="E12048">
        <f t="shared" si="376"/>
        <v>14</v>
      </c>
      <c r="F12048" t="str">
        <f t="shared" si="377"/>
        <v>суббота</v>
      </c>
    </row>
    <row r="12049" spans="1:6" x14ac:dyDescent="0.25">
      <c r="A12049">
        <v>284782</v>
      </c>
      <c r="B12049">
        <v>39377</v>
      </c>
      <c r="C12049" s="2">
        <v>44317.623974110029</v>
      </c>
      <c r="D12049">
        <v>14862</v>
      </c>
      <c r="E12049">
        <f t="shared" si="376"/>
        <v>14</v>
      </c>
      <c r="F12049" t="str">
        <f t="shared" si="377"/>
        <v>суббота</v>
      </c>
    </row>
    <row r="12050" spans="1:6" x14ac:dyDescent="0.25">
      <c r="A12050">
        <v>51442</v>
      </c>
      <c r="B12050">
        <v>39382</v>
      </c>
      <c r="C12050" s="2">
        <v>44317.62437818537</v>
      </c>
      <c r="D12050">
        <v>441559</v>
      </c>
      <c r="E12050">
        <f t="shared" si="376"/>
        <v>14</v>
      </c>
      <c r="F12050" t="str">
        <f t="shared" si="377"/>
        <v>суббота</v>
      </c>
    </row>
    <row r="12051" spans="1:6" x14ac:dyDescent="0.25">
      <c r="A12051">
        <v>117512</v>
      </c>
      <c r="B12051">
        <v>39387</v>
      </c>
      <c r="C12051" s="2">
        <v>44317.624783171523</v>
      </c>
      <c r="D12051">
        <v>337138</v>
      </c>
      <c r="E12051">
        <f t="shared" si="376"/>
        <v>14</v>
      </c>
      <c r="F12051" t="str">
        <f t="shared" si="377"/>
        <v>суббота</v>
      </c>
    </row>
    <row r="12052" spans="1:6" x14ac:dyDescent="0.25">
      <c r="A12052">
        <v>177324</v>
      </c>
      <c r="B12052">
        <v>39390</v>
      </c>
      <c r="C12052" s="2">
        <v>44317.624783171523</v>
      </c>
      <c r="D12052">
        <v>347393</v>
      </c>
      <c r="E12052">
        <f t="shared" si="376"/>
        <v>14</v>
      </c>
      <c r="F12052" t="str">
        <f t="shared" si="377"/>
        <v>суббота</v>
      </c>
    </row>
    <row r="12053" spans="1:6" x14ac:dyDescent="0.25">
      <c r="A12053">
        <v>174707</v>
      </c>
      <c r="B12053">
        <v>39394</v>
      </c>
      <c r="C12053" s="2">
        <v>44317.625904110842</v>
      </c>
      <c r="D12053">
        <v>95024</v>
      </c>
      <c r="E12053">
        <f t="shared" si="376"/>
        <v>15</v>
      </c>
      <c r="F12053" t="str">
        <f t="shared" si="377"/>
        <v>суббота</v>
      </c>
    </row>
    <row r="12054" spans="1:6" x14ac:dyDescent="0.25">
      <c r="A12054">
        <v>185075</v>
      </c>
      <c r="B12054">
        <v>39397</v>
      </c>
      <c r="C12054" s="2">
        <v>44317.628019417476</v>
      </c>
      <c r="D12054">
        <v>182191</v>
      </c>
      <c r="E12054">
        <f t="shared" si="376"/>
        <v>15</v>
      </c>
      <c r="F12054" t="str">
        <f t="shared" si="377"/>
        <v>суббота</v>
      </c>
    </row>
    <row r="12055" spans="1:6" x14ac:dyDescent="0.25">
      <c r="A12055">
        <v>347210</v>
      </c>
      <c r="B12055">
        <v>39401</v>
      </c>
      <c r="C12055" s="2">
        <v>44317.628423948219</v>
      </c>
      <c r="D12055">
        <v>154256</v>
      </c>
      <c r="E12055">
        <f t="shared" si="376"/>
        <v>15</v>
      </c>
      <c r="F12055" t="str">
        <f t="shared" si="377"/>
        <v>суббота</v>
      </c>
    </row>
    <row r="12056" spans="1:6" x14ac:dyDescent="0.25">
      <c r="A12056">
        <v>321055</v>
      </c>
      <c r="B12056">
        <v>39406</v>
      </c>
      <c r="C12056" s="2">
        <v>44317.628828478963</v>
      </c>
      <c r="D12056">
        <v>312836</v>
      </c>
      <c r="E12056">
        <f t="shared" si="376"/>
        <v>15</v>
      </c>
      <c r="F12056" t="str">
        <f t="shared" si="377"/>
        <v>суббота</v>
      </c>
    </row>
    <row r="12057" spans="1:6" x14ac:dyDescent="0.25">
      <c r="A12057">
        <v>271611</v>
      </c>
      <c r="B12057">
        <v>39407</v>
      </c>
      <c r="C12057" s="2">
        <v>44317.629233009706</v>
      </c>
      <c r="D12057">
        <v>343491</v>
      </c>
      <c r="E12057">
        <f t="shared" si="376"/>
        <v>15</v>
      </c>
      <c r="F12057" t="str">
        <f t="shared" si="377"/>
        <v>суббота</v>
      </c>
    </row>
    <row r="12058" spans="1:6" x14ac:dyDescent="0.25">
      <c r="A12058">
        <v>61704</v>
      </c>
      <c r="B12058">
        <v>39412</v>
      </c>
      <c r="C12058" s="2">
        <v>44317.629637540456</v>
      </c>
      <c r="D12058">
        <v>103402</v>
      </c>
      <c r="E12058">
        <f t="shared" si="376"/>
        <v>15</v>
      </c>
      <c r="F12058" t="str">
        <f t="shared" si="377"/>
        <v>суббота</v>
      </c>
    </row>
    <row r="12059" spans="1:6" x14ac:dyDescent="0.25">
      <c r="A12059">
        <v>69973</v>
      </c>
      <c r="B12059">
        <v>39413</v>
      </c>
      <c r="C12059" s="2">
        <v>44317.6300420712</v>
      </c>
      <c r="D12059">
        <v>463778</v>
      </c>
      <c r="E12059">
        <f t="shared" si="376"/>
        <v>15</v>
      </c>
      <c r="F12059" t="str">
        <f t="shared" si="377"/>
        <v>суббота</v>
      </c>
    </row>
    <row r="12060" spans="1:6" x14ac:dyDescent="0.25">
      <c r="A12060">
        <v>57356</v>
      </c>
      <c r="B12060">
        <v>39418</v>
      </c>
      <c r="C12060" s="2">
        <v>44317.630446601943</v>
      </c>
      <c r="D12060">
        <v>453926</v>
      </c>
      <c r="E12060">
        <f t="shared" si="376"/>
        <v>15</v>
      </c>
      <c r="F12060" t="str">
        <f t="shared" si="377"/>
        <v>суббота</v>
      </c>
    </row>
    <row r="12061" spans="1:6" x14ac:dyDescent="0.25">
      <c r="A12061">
        <v>303510</v>
      </c>
      <c r="B12061">
        <v>39420</v>
      </c>
      <c r="C12061" s="2">
        <v>44317.630446601943</v>
      </c>
      <c r="D12061">
        <v>401945</v>
      </c>
      <c r="E12061">
        <f t="shared" si="376"/>
        <v>15</v>
      </c>
      <c r="F12061" t="str">
        <f t="shared" si="377"/>
        <v>суббота</v>
      </c>
    </row>
    <row r="12062" spans="1:6" x14ac:dyDescent="0.25">
      <c r="A12062">
        <v>151137</v>
      </c>
      <c r="B12062">
        <v>39425</v>
      </c>
      <c r="C12062" s="2">
        <v>44317.63084810938</v>
      </c>
      <c r="D12062">
        <v>8501</v>
      </c>
      <c r="E12062">
        <f t="shared" si="376"/>
        <v>15</v>
      </c>
      <c r="F12062" t="str">
        <f t="shared" si="377"/>
        <v>суббота</v>
      </c>
    </row>
    <row r="12063" spans="1:6" x14ac:dyDescent="0.25">
      <c r="A12063">
        <v>107825</v>
      </c>
      <c r="B12063">
        <v>39429</v>
      </c>
      <c r="C12063" s="2">
        <v>44317.630851132686</v>
      </c>
      <c r="D12063">
        <v>411922</v>
      </c>
      <c r="E12063">
        <f t="shared" si="376"/>
        <v>15</v>
      </c>
      <c r="F12063" t="str">
        <f t="shared" si="377"/>
        <v>суббота</v>
      </c>
    </row>
    <row r="12064" spans="1:6" x14ac:dyDescent="0.25">
      <c r="A12064">
        <v>255188</v>
      </c>
      <c r="B12064">
        <v>39430</v>
      </c>
      <c r="C12064" s="2">
        <v>44317.630851132686</v>
      </c>
      <c r="D12064">
        <v>241927</v>
      </c>
      <c r="E12064">
        <f t="shared" si="376"/>
        <v>15</v>
      </c>
      <c r="F12064" t="str">
        <f t="shared" si="377"/>
        <v>суббота</v>
      </c>
    </row>
    <row r="12065" spans="1:6" x14ac:dyDescent="0.25">
      <c r="A12065">
        <v>327048</v>
      </c>
      <c r="B12065">
        <v>39432</v>
      </c>
      <c r="C12065" s="2">
        <v>44317.631660194173</v>
      </c>
      <c r="D12065">
        <v>392434</v>
      </c>
      <c r="E12065">
        <f t="shared" si="376"/>
        <v>15</v>
      </c>
      <c r="F12065" t="str">
        <f t="shared" si="377"/>
        <v>суббота</v>
      </c>
    </row>
    <row r="12066" spans="1:6" x14ac:dyDescent="0.25">
      <c r="A12066">
        <v>318142</v>
      </c>
      <c r="B12066">
        <v>39433</v>
      </c>
      <c r="C12066" s="2">
        <v>44317.63166019418</v>
      </c>
      <c r="D12066">
        <v>267535</v>
      </c>
      <c r="E12066">
        <f t="shared" si="376"/>
        <v>15</v>
      </c>
      <c r="F12066" t="str">
        <f t="shared" si="377"/>
        <v>суббота</v>
      </c>
    </row>
    <row r="12067" spans="1:6" x14ac:dyDescent="0.25">
      <c r="A12067">
        <v>310691</v>
      </c>
      <c r="B12067">
        <v>39434</v>
      </c>
      <c r="C12067" s="2">
        <v>44317.633278317153</v>
      </c>
      <c r="D12067">
        <v>436070</v>
      </c>
      <c r="E12067">
        <f t="shared" si="376"/>
        <v>15</v>
      </c>
      <c r="F12067" t="str">
        <f t="shared" si="377"/>
        <v>суббота</v>
      </c>
    </row>
    <row r="12068" spans="1:6" x14ac:dyDescent="0.25">
      <c r="A12068">
        <v>81893</v>
      </c>
      <c r="B12068">
        <v>39438</v>
      </c>
      <c r="C12068" s="2">
        <v>44317.633899960325</v>
      </c>
      <c r="D12068">
        <v>230507</v>
      </c>
      <c r="E12068">
        <f t="shared" si="376"/>
        <v>15</v>
      </c>
      <c r="F12068" t="str">
        <f t="shared" si="377"/>
        <v>суббота</v>
      </c>
    </row>
    <row r="12069" spans="1:6" x14ac:dyDescent="0.25">
      <c r="A12069">
        <v>257994</v>
      </c>
      <c r="B12069">
        <v>39439</v>
      </c>
      <c r="C12069" s="2">
        <v>44317.634087378639</v>
      </c>
      <c r="D12069">
        <v>411922</v>
      </c>
      <c r="E12069">
        <f t="shared" si="376"/>
        <v>15</v>
      </c>
      <c r="F12069" t="str">
        <f t="shared" si="377"/>
        <v>суббота</v>
      </c>
    </row>
    <row r="12070" spans="1:6" x14ac:dyDescent="0.25">
      <c r="A12070">
        <v>278845</v>
      </c>
      <c r="B12070">
        <v>39441</v>
      </c>
      <c r="C12070" s="2">
        <v>44317.635300970869</v>
      </c>
      <c r="D12070">
        <v>53136</v>
      </c>
      <c r="E12070">
        <f t="shared" si="376"/>
        <v>15</v>
      </c>
      <c r="F12070" t="str">
        <f t="shared" si="377"/>
        <v>суббота</v>
      </c>
    </row>
    <row r="12071" spans="1:6" x14ac:dyDescent="0.25">
      <c r="A12071">
        <v>174637</v>
      </c>
      <c r="B12071">
        <v>39442</v>
      </c>
      <c r="C12071" s="2">
        <v>44317.635639515363</v>
      </c>
      <c r="D12071">
        <v>175120</v>
      </c>
      <c r="E12071">
        <f t="shared" si="376"/>
        <v>15</v>
      </c>
      <c r="F12071" t="str">
        <f t="shared" si="377"/>
        <v>суббота</v>
      </c>
    </row>
    <row r="12072" spans="1:6" x14ac:dyDescent="0.25">
      <c r="A12072">
        <v>22010</v>
      </c>
      <c r="B12072">
        <v>39443</v>
      </c>
      <c r="C12072" s="2">
        <v>44317.636463515119</v>
      </c>
      <c r="D12072">
        <v>180055</v>
      </c>
      <c r="E12072">
        <f t="shared" si="376"/>
        <v>15</v>
      </c>
      <c r="F12072" t="str">
        <f t="shared" si="377"/>
        <v>суббота</v>
      </c>
    </row>
    <row r="12073" spans="1:6" x14ac:dyDescent="0.25">
      <c r="A12073">
        <v>1536</v>
      </c>
      <c r="B12073">
        <v>39447</v>
      </c>
      <c r="C12073" s="2">
        <v>44317.638132686086</v>
      </c>
      <c r="D12073">
        <v>250679</v>
      </c>
      <c r="E12073">
        <f t="shared" si="376"/>
        <v>15</v>
      </c>
      <c r="F12073" t="str">
        <f t="shared" si="377"/>
        <v>суббота</v>
      </c>
    </row>
    <row r="12074" spans="1:6" x14ac:dyDescent="0.25">
      <c r="A12074">
        <v>282919</v>
      </c>
      <c r="B12074">
        <v>39450</v>
      </c>
      <c r="C12074" s="2">
        <v>44317.638132686086</v>
      </c>
      <c r="D12074">
        <v>411922</v>
      </c>
      <c r="E12074">
        <f t="shared" si="376"/>
        <v>15</v>
      </c>
      <c r="F12074" t="str">
        <f t="shared" si="377"/>
        <v>суббота</v>
      </c>
    </row>
    <row r="12075" spans="1:6" x14ac:dyDescent="0.25">
      <c r="A12075">
        <v>69823</v>
      </c>
      <c r="B12075">
        <v>39455</v>
      </c>
      <c r="C12075" s="2">
        <v>44317.638264107183</v>
      </c>
      <c r="D12075">
        <v>154256</v>
      </c>
      <c r="E12075">
        <f t="shared" si="376"/>
        <v>15</v>
      </c>
      <c r="F12075" t="str">
        <f t="shared" si="377"/>
        <v>суббота</v>
      </c>
    </row>
    <row r="12076" spans="1:6" x14ac:dyDescent="0.25">
      <c r="A12076">
        <v>268124</v>
      </c>
      <c r="B12076">
        <v>39458</v>
      </c>
      <c r="C12076" s="2">
        <v>44317.638537216822</v>
      </c>
      <c r="D12076">
        <v>232400</v>
      </c>
      <c r="E12076">
        <f t="shared" si="376"/>
        <v>15</v>
      </c>
      <c r="F12076" t="str">
        <f t="shared" si="377"/>
        <v>суббота</v>
      </c>
    </row>
    <row r="12077" spans="1:6" x14ac:dyDescent="0.25">
      <c r="A12077">
        <v>30862</v>
      </c>
      <c r="B12077">
        <v>39460</v>
      </c>
      <c r="C12077" s="2">
        <v>44317.640559870553</v>
      </c>
      <c r="D12077">
        <v>471403</v>
      </c>
      <c r="E12077">
        <f t="shared" si="376"/>
        <v>15</v>
      </c>
      <c r="F12077" t="str">
        <f t="shared" si="377"/>
        <v>суббота</v>
      </c>
    </row>
    <row r="12078" spans="1:6" x14ac:dyDescent="0.25">
      <c r="A12078">
        <v>207036</v>
      </c>
      <c r="B12078">
        <v>39463</v>
      </c>
      <c r="C12078" s="2">
        <v>44317.64136893204</v>
      </c>
      <c r="D12078">
        <v>366805</v>
      </c>
      <c r="E12078">
        <f t="shared" si="376"/>
        <v>15</v>
      </c>
      <c r="F12078" t="str">
        <f t="shared" si="377"/>
        <v>суббота</v>
      </c>
    </row>
    <row r="12079" spans="1:6" x14ac:dyDescent="0.25">
      <c r="A12079">
        <v>175047</v>
      </c>
      <c r="B12079">
        <v>39466</v>
      </c>
      <c r="C12079" s="2">
        <v>44317.641773462783</v>
      </c>
      <c r="D12079">
        <v>179296</v>
      </c>
      <c r="E12079">
        <f t="shared" si="376"/>
        <v>15</v>
      </c>
      <c r="F12079" t="str">
        <f t="shared" si="377"/>
        <v>суббота</v>
      </c>
    </row>
    <row r="12080" spans="1:6" x14ac:dyDescent="0.25">
      <c r="A12080">
        <v>263279</v>
      </c>
      <c r="B12080">
        <v>39470</v>
      </c>
      <c r="C12080" s="2">
        <v>44317.641773462783</v>
      </c>
      <c r="D12080">
        <v>176818</v>
      </c>
      <c r="E12080">
        <f t="shared" si="376"/>
        <v>15</v>
      </c>
      <c r="F12080" t="str">
        <f t="shared" si="377"/>
        <v>суббота</v>
      </c>
    </row>
    <row r="12081" spans="1:6" x14ac:dyDescent="0.25">
      <c r="A12081">
        <v>40360</v>
      </c>
      <c r="B12081">
        <v>39473</v>
      </c>
      <c r="C12081" s="2">
        <v>44317.64298705502</v>
      </c>
      <c r="D12081">
        <v>126396</v>
      </c>
      <c r="E12081">
        <f t="shared" si="376"/>
        <v>15</v>
      </c>
      <c r="F12081" t="str">
        <f t="shared" si="377"/>
        <v>суббота</v>
      </c>
    </row>
    <row r="12082" spans="1:6" x14ac:dyDescent="0.25">
      <c r="A12082">
        <v>112663</v>
      </c>
      <c r="B12082">
        <v>39476</v>
      </c>
      <c r="C12082" s="2">
        <v>44317.64298705502</v>
      </c>
      <c r="D12082">
        <v>82901</v>
      </c>
      <c r="E12082">
        <f t="shared" si="376"/>
        <v>15</v>
      </c>
      <c r="F12082" t="str">
        <f t="shared" si="377"/>
        <v>суббота</v>
      </c>
    </row>
    <row r="12083" spans="1:6" x14ac:dyDescent="0.25">
      <c r="A12083">
        <v>77322</v>
      </c>
      <c r="B12083">
        <v>39477</v>
      </c>
      <c r="C12083" s="2">
        <v>44317.643391585756</v>
      </c>
      <c r="D12083">
        <v>214668</v>
      </c>
      <c r="E12083">
        <f t="shared" si="376"/>
        <v>15</v>
      </c>
      <c r="F12083" t="str">
        <f t="shared" si="377"/>
        <v>суббота</v>
      </c>
    </row>
    <row r="12084" spans="1:6" x14ac:dyDescent="0.25">
      <c r="A12084">
        <v>263728</v>
      </c>
      <c r="B12084">
        <v>39480</v>
      </c>
      <c r="C12084" s="2">
        <v>44317.64541423948</v>
      </c>
      <c r="D12084">
        <v>250679</v>
      </c>
      <c r="E12084">
        <f t="shared" si="376"/>
        <v>15</v>
      </c>
      <c r="F12084" t="str">
        <f t="shared" si="377"/>
        <v>суббота</v>
      </c>
    </row>
    <row r="12085" spans="1:6" x14ac:dyDescent="0.25">
      <c r="A12085">
        <v>34036</v>
      </c>
      <c r="B12085">
        <v>39483</v>
      </c>
      <c r="C12085" s="2">
        <v>44317.645666666664</v>
      </c>
      <c r="D12085">
        <v>435646</v>
      </c>
      <c r="E12085">
        <f t="shared" si="376"/>
        <v>15</v>
      </c>
      <c r="F12085" t="str">
        <f t="shared" si="377"/>
        <v>суббота</v>
      </c>
    </row>
    <row r="12086" spans="1:6" x14ac:dyDescent="0.25">
      <c r="A12086">
        <v>103573</v>
      </c>
      <c r="B12086">
        <v>39485</v>
      </c>
      <c r="C12086" s="2">
        <v>44317.64581877023</v>
      </c>
      <c r="D12086">
        <v>411922</v>
      </c>
      <c r="E12086">
        <f t="shared" si="376"/>
        <v>15</v>
      </c>
      <c r="F12086" t="str">
        <f t="shared" si="377"/>
        <v>суббота</v>
      </c>
    </row>
    <row r="12087" spans="1:6" x14ac:dyDescent="0.25">
      <c r="A12087">
        <v>289666</v>
      </c>
      <c r="B12087">
        <v>39490</v>
      </c>
      <c r="C12087" s="2">
        <v>44317.646223300973</v>
      </c>
      <c r="D12087">
        <v>109999</v>
      </c>
      <c r="E12087">
        <f t="shared" si="376"/>
        <v>15</v>
      </c>
      <c r="F12087" t="str">
        <f t="shared" si="377"/>
        <v>суббота</v>
      </c>
    </row>
    <row r="12088" spans="1:6" x14ac:dyDescent="0.25">
      <c r="A12088">
        <v>137791</v>
      </c>
      <c r="B12088">
        <v>39494</v>
      </c>
      <c r="C12088" s="2">
        <v>44317.646333333338</v>
      </c>
      <c r="D12088">
        <v>411922</v>
      </c>
      <c r="E12088">
        <f t="shared" si="376"/>
        <v>15</v>
      </c>
      <c r="F12088" t="str">
        <f t="shared" si="377"/>
        <v>суббота</v>
      </c>
    </row>
    <row r="12089" spans="1:6" x14ac:dyDescent="0.25">
      <c r="A12089">
        <v>63113</v>
      </c>
      <c r="B12089">
        <v>39495</v>
      </c>
      <c r="C12089" s="2">
        <v>44317.64703236246</v>
      </c>
      <c r="D12089">
        <v>411922</v>
      </c>
      <c r="E12089">
        <f t="shared" si="376"/>
        <v>15</v>
      </c>
      <c r="F12089" t="str">
        <f t="shared" si="377"/>
        <v>суббота</v>
      </c>
    </row>
    <row r="12090" spans="1:6" x14ac:dyDescent="0.25">
      <c r="A12090">
        <v>69754</v>
      </c>
      <c r="B12090">
        <v>39499</v>
      </c>
      <c r="C12090" s="2">
        <v>44317.64703236246</v>
      </c>
      <c r="D12090">
        <v>411922</v>
      </c>
      <c r="E12090">
        <f t="shared" si="376"/>
        <v>15</v>
      </c>
      <c r="F12090" t="str">
        <f t="shared" si="377"/>
        <v>суббота</v>
      </c>
    </row>
    <row r="12091" spans="1:6" x14ac:dyDescent="0.25">
      <c r="A12091">
        <v>34043</v>
      </c>
      <c r="B12091">
        <v>39503</v>
      </c>
      <c r="C12091" s="2">
        <v>44317.647436893203</v>
      </c>
      <c r="D12091">
        <v>118549</v>
      </c>
      <c r="E12091">
        <f t="shared" si="376"/>
        <v>15</v>
      </c>
      <c r="F12091" t="str">
        <f t="shared" si="377"/>
        <v>суббота</v>
      </c>
    </row>
    <row r="12092" spans="1:6" x14ac:dyDescent="0.25">
      <c r="A12092">
        <v>5016</v>
      </c>
      <c r="B12092">
        <v>39507</v>
      </c>
      <c r="C12092" s="2">
        <v>44317.647841423954</v>
      </c>
      <c r="D12092">
        <v>158978</v>
      </c>
      <c r="E12092">
        <f t="shared" si="376"/>
        <v>15</v>
      </c>
      <c r="F12092" t="str">
        <f t="shared" si="377"/>
        <v>суббота</v>
      </c>
    </row>
    <row r="12093" spans="1:6" x14ac:dyDescent="0.25">
      <c r="A12093">
        <v>48475</v>
      </c>
      <c r="B12093">
        <v>39508</v>
      </c>
      <c r="C12093" s="2">
        <v>44317.649055016183</v>
      </c>
      <c r="D12093">
        <v>380527</v>
      </c>
      <c r="E12093">
        <f t="shared" si="376"/>
        <v>15</v>
      </c>
      <c r="F12093" t="str">
        <f t="shared" si="377"/>
        <v>суббота</v>
      </c>
    </row>
    <row r="12094" spans="1:6" x14ac:dyDescent="0.25">
      <c r="A12094">
        <v>246429</v>
      </c>
      <c r="B12094">
        <v>39511</v>
      </c>
      <c r="C12094" s="2">
        <v>44317.64986407767</v>
      </c>
      <c r="D12094">
        <v>224670</v>
      </c>
      <c r="E12094">
        <f t="shared" si="376"/>
        <v>15</v>
      </c>
      <c r="F12094" t="str">
        <f t="shared" si="377"/>
        <v>суббота</v>
      </c>
    </row>
    <row r="12095" spans="1:6" x14ac:dyDescent="0.25">
      <c r="A12095">
        <v>23497</v>
      </c>
      <c r="B12095">
        <v>39513</v>
      </c>
      <c r="C12095" s="2">
        <v>44317.651112399668</v>
      </c>
      <c r="D12095">
        <v>146665</v>
      </c>
      <c r="E12095">
        <f t="shared" si="376"/>
        <v>15</v>
      </c>
      <c r="F12095" t="str">
        <f t="shared" si="377"/>
        <v>суббота</v>
      </c>
    </row>
    <row r="12096" spans="1:6" x14ac:dyDescent="0.25">
      <c r="A12096">
        <v>334974</v>
      </c>
      <c r="B12096">
        <v>39517</v>
      </c>
      <c r="C12096" s="2">
        <v>44317.651482200643</v>
      </c>
      <c r="D12096">
        <v>250771</v>
      </c>
      <c r="E12096">
        <f t="shared" si="376"/>
        <v>15</v>
      </c>
      <c r="F12096" t="str">
        <f t="shared" si="377"/>
        <v>суббота</v>
      </c>
    </row>
    <row r="12097" spans="1:6" x14ac:dyDescent="0.25">
      <c r="A12097">
        <v>100402</v>
      </c>
      <c r="B12097">
        <v>39521</v>
      </c>
      <c r="C12097" s="2">
        <v>44317.652291262137</v>
      </c>
      <c r="D12097">
        <v>270101</v>
      </c>
      <c r="E12097">
        <f t="shared" si="376"/>
        <v>15</v>
      </c>
      <c r="F12097" t="str">
        <f t="shared" si="377"/>
        <v>суббота</v>
      </c>
    </row>
    <row r="12098" spans="1:6" x14ac:dyDescent="0.25">
      <c r="A12098">
        <v>118347</v>
      </c>
      <c r="B12098">
        <v>39524</v>
      </c>
      <c r="C12098" s="2">
        <v>44317.65431391586</v>
      </c>
      <c r="D12098">
        <v>5151</v>
      </c>
      <c r="E12098">
        <f t="shared" si="376"/>
        <v>15</v>
      </c>
      <c r="F12098" t="str">
        <f t="shared" si="377"/>
        <v>суббота</v>
      </c>
    </row>
    <row r="12099" spans="1:6" x14ac:dyDescent="0.25">
      <c r="A12099">
        <v>284828</v>
      </c>
      <c r="B12099">
        <v>39525</v>
      </c>
      <c r="C12099" s="2">
        <v>44317.654683065281</v>
      </c>
      <c r="D12099">
        <v>170185</v>
      </c>
      <c r="E12099">
        <f t="shared" ref="E12099:E12162" si="378">HOUR(C12099)</f>
        <v>15</v>
      </c>
      <c r="F12099" t="str">
        <f t="shared" ref="F12099:F12162" si="379">TEXT(C12099,"дддд")</f>
        <v>суббота</v>
      </c>
    </row>
    <row r="12100" spans="1:6" x14ac:dyDescent="0.25">
      <c r="A12100">
        <v>20928</v>
      </c>
      <c r="B12100">
        <v>39529</v>
      </c>
      <c r="C12100" s="2">
        <v>44317.654718446596</v>
      </c>
      <c r="D12100">
        <v>21760</v>
      </c>
      <c r="E12100">
        <f t="shared" si="378"/>
        <v>15</v>
      </c>
      <c r="F12100" t="str">
        <f t="shared" si="379"/>
        <v>суббота</v>
      </c>
    </row>
    <row r="12101" spans="1:6" x14ac:dyDescent="0.25">
      <c r="A12101">
        <v>78264</v>
      </c>
      <c r="B12101">
        <v>39533</v>
      </c>
      <c r="C12101" s="2">
        <v>44317.655122977347</v>
      </c>
      <c r="D12101">
        <v>62570</v>
      </c>
      <c r="E12101">
        <f t="shared" si="378"/>
        <v>15</v>
      </c>
      <c r="F12101" t="str">
        <f t="shared" si="379"/>
        <v>суббота</v>
      </c>
    </row>
    <row r="12102" spans="1:6" x14ac:dyDescent="0.25">
      <c r="A12102">
        <v>254489</v>
      </c>
      <c r="B12102">
        <v>39536</v>
      </c>
      <c r="C12102" s="2">
        <v>44317.65552750809</v>
      </c>
      <c r="D12102">
        <v>406570</v>
      </c>
      <c r="E12102">
        <f t="shared" si="378"/>
        <v>15</v>
      </c>
      <c r="F12102" t="str">
        <f t="shared" si="379"/>
        <v>суббота</v>
      </c>
    </row>
    <row r="12103" spans="1:6" x14ac:dyDescent="0.25">
      <c r="A12103">
        <v>272359</v>
      </c>
      <c r="B12103">
        <v>39538</v>
      </c>
      <c r="C12103" s="2">
        <v>44317.656741100327</v>
      </c>
      <c r="D12103">
        <v>21550</v>
      </c>
      <c r="E12103">
        <f t="shared" si="378"/>
        <v>15</v>
      </c>
      <c r="F12103" t="str">
        <f t="shared" si="379"/>
        <v>суббота</v>
      </c>
    </row>
    <row r="12104" spans="1:6" x14ac:dyDescent="0.25">
      <c r="A12104">
        <v>311383</v>
      </c>
      <c r="B12104">
        <v>39540</v>
      </c>
      <c r="C12104" s="2">
        <v>44317.657155064546</v>
      </c>
      <c r="D12104">
        <v>198146</v>
      </c>
      <c r="E12104">
        <f t="shared" si="378"/>
        <v>15</v>
      </c>
      <c r="F12104" t="str">
        <f t="shared" si="379"/>
        <v>суббота</v>
      </c>
    </row>
    <row r="12105" spans="1:6" x14ac:dyDescent="0.25">
      <c r="A12105">
        <v>251578</v>
      </c>
      <c r="B12105">
        <v>39543</v>
      </c>
      <c r="C12105" s="2">
        <v>44317.657550161814</v>
      </c>
      <c r="D12105">
        <v>118549</v>
      </c>
      <c r="E12105">
        <f t="shared" si="378"/>
        <v>15</v>
      </c>
      <c r="F12105" t="str">
        <f t="shared" si="379"/>
        <v>суббота</v>
      </c>
    </row>
    <row r="12106" spans="1:6" x14ac:dyDescent="0.25">
      <c r="A12106">
        <v>303007</v>
      </c>
      <c r="B12106">
        <v>39545</v>
      </c>
      <c r="C12106" s="2">
        <v>44317.658000000003</v>
      </c>
      <c r="D12106">
        <v>473327</v>
      </c>
      <c r="E12106">
        <f t="shared" si="378"/>
        <v>15</v>
      </c>
      <c r="F12106" t="str">
        <f t="shared" si="379"/>
        <v>суббота</v>
      </c>
    </row>
    <row r="12107" spans="1:6" x14ac:dyDescent="0.25">
      <c r="A12107">
        <v>111305</v>
      </c>
      <c r="B12107">
        <v>39550</v>
      </c>
      <c r="C12107" s="2">
        <v>44317.6583592233</v>
      </c>
      <c r="D12107">
        <v>401945</v>
      </c>
      <c r="E12107">
        <f t="shared" si="378"/>
        <v>15</v>
      </c>
      <c r="F12107" t="str">
        <f t="shared" si="379"/>
        <v>суббота</v>
      </c>
    </row>
    <row r="12108" spans="1:6" x14ac:dyDescent="0.25">
      <c r="A12108">
        <v>326228</v>
      </c>
      <c r="B12108">
        <v>39553</v>
      </c>
      <c r="C12108" s="2">
        <v>44317.660786407767</v>
      </c>
      <c r="D12108">
        <v>153893</v>
      </c>
      <c r="E12108">
        <f t="shared" si="378"/>
        <v>15</v>
      </c>
      <c r="F12108" t="str">
        <f t="shared" si="379"/>
        <v>суббота</v>
      </c>
    </row>
    <row r="12109" spans="1:6" x14ac:dyDescent="0.25">
      <c r="A12109">
        <v>155514</v>
      </c>
      <c r="B12109">
        <v>39554</v>
      </c>
      <c r="C12109" s="2">
        <v>44317.66119093851</v>
      </c>
      <c r="D12109">
        <v>230507</v>
      </c>
      <c r="E12109">
        <f t="shared" si="378"/>
        <v>15</v>
      </c>
      <c r="F12109" t="str">
        <f t="shared" si="379"/>
        <v>суббота</v>
      </c>
    </row>
    <row r="12110" spans="1:6" x14ac:dyDescent="0.25">
      <c r="A12110">
        <v>94676</v>
      </c>
      <c r="B12110">
        <v>39558</v>
      </c>
      <c r="C12110" s="2">
        <v>44317.662404530747</v>
      </c>
      <c r="D12110">
        <v>470762</v>
      </c>
      <c r="E12110">
        <f t="shared" si="378"/>
        <v>15</v>
      </c>
      <c r="F12110" t="str">
        <f t="shared" si="379"/>
        <v>суббота</v>
      </c>
    </row>
    <row r="12111" spans="1:6" x14ac:dyDescent="0.25">
      <c r="A12111">
        <v>6721</v>
      </c>
      <c r="B12111">
        <v>39562</v>
      </c>
      <c r="C12111" s="2">
        <v>44317.663213592234</v>
      </c>
      <c r="D12111">
        <v>411922</v>
      </c>
      <c r="E12111">
        <f t="shared" si="378"/>
        <v>15</v>
      </c>
      <c r="F12111" t="str">
        <f t="shared" si="379"/>
        <v>суббота</v>
      </c>
    </row>
    <row r="12112" spans="1:6" x14ac:dyDescent="0.25">
      <c r="A12112">
        <v>68554</v>
      </c>
      <c r="B12112">
        <v>39565</v>
      </c>
      <c r="C12112" s="2">
        <v>44317.663618122977</v>
      </c>
      <c r="D12112">
        <v>175663</v>
      </c>
      <c r="E12112">
        <f t="shared" si="378"/>
        <v>15</v>
      </c>
      <c r="F12112" t="str">
        <f t="shared" si="379"/>
        <v>суббота</v>
      </c>
    </row>
    <row r="12113" spans="1:6" x14ac:dyDescent="0.25">
      <c r="A12113">
        <v>133317</v>
      </c>
      <c r="B12113">
        <v>39567</v>
      </c>
      <c r="C12113" s="2">
        <v>44317.663618122977</v>
      </c>
      <c r="D12113">
        <v>411922</v>
      </c>
      <c r="E12113">
        <f t="shared" si="378"/>
        <v>15</v>
      </c>
      <c r="F12113" t="str">
        <f t="shared" si="379"/>
        <v>суббота</v>
      </c>
    </row>
    <row r="12114" spans="1:6" x14ac:dyDescent="0.25">
      <c r="A12114">
        <v>218326</v>
      </c>
      <c r="B12114">
        <v>39571</v>
      </c>
      <c r="C12114" s="2">
        <v>44317.663618122977</v>
      </c>
      <c r="D12114">
        <v>43842</v>
      </c>
      <c r="E12114">
        <f t="shared" si="378"/>
        <v>15</v>
      </c>
      <c r="F12114" t="str">
        <f t="shared" si="379"/>
        <v>суббота</v>
      </c>
    </row>
    <row r="12115" spans="1:6" x14ac:dyDescent="0.25">
      <c r="A12115">
        <v>238366</v>
      </c>
      <c r="B12115">
        <v>39572</v>
      </c>
      <c r="C12115" s="2">
        <v>44317.6656407767</v>
      </c>
      <c r="D12115">
        <v>58674</v>
      </c>
      <c r="E12115">
        <f t="shared" si="378"/>
        <v>15</v>
      </c>
      <c r="F12115" t="str">
        <f t="shared" si="379"/>
        <v>суббота</v>
      </c>
    </row>
    <row r="12116" spans="1:6" x14ac:dyDescent="0.25">
      <c r="A12116">
        <v>154327</v>
      </c>
      <c r="B12116">
        <v>39574</v>
      </c>
      <c r="C12116" s="2">
        <v>44317.666045307444</v>
      </c>
      <c r="D12116">
        <v>244574</v>
      </c>
      <c r="E12116">
        <f t="shared" si="378"/>
        <v>15</v>
      </c>
      <c r="F12116" t="str">
        <f t="shared" si="379"/>
        <v>суббота</v>
      </c>
    </row>
    <row r="12117" spans="1:6" x14ac:dyDescent="0.25">
      <c r="A12117">
        <v>236284</v>
      </c>
      <c r="B12117">
        <v>39578</v>
      </c>
      <c r="C12117" s="2">
        <v>44317.666045307444</v>
      </c>
      <c r="D12117">
        <v>351192</v>
      </c>
      <c r="E12117">
        <f t="shared" si="378"/>
        <v>15</v>
      </c>
      <c r="F12117" t="str">
        <f t="shared" si="379"/>
        <v>суббота</v>
      </c>
    </row>
    <row r="12118" spans="1:6" x14ac:dyDescent="0.25">
      <c r="A12118">
        <v>176887</v>
      </c>
      <c r="B12118">
        <v>39582</v>
      </c>
      <c r="C12118" s="2">
        <v>44317.666432691425</v>
      </c>
      <c r="D12118">
        <v>351192</v>
      </c>
      <c r="E12118">
        <f t="shared" si="378"/>
        <v>15</v>
      </c>
      <c r="F12118" t="str">
        <f t="shared" si="379"/>
        <v>суббота</v>
      </c>
    </row>
    <row r="12119" spans="1:6" x14ac:dyDescent="0.25">
      <c r="A12119">
        <v>94652</v>
      </c>
      <c r="B12119">
        <v>39586</v>
      </c>
      <c r="C12119" s="2">
        <v>44317.667663430417</v>
      </c>
      <c r="D12119">
        <v>347008</v>
      </c>
      <c r="E12119">
        <f t="shared" si="378"/>
        <v>16</v>
      </c>
      <c r="F12119" t="str">
        <f t="shared" si="379"/>
        <v>суббота</v>
      </c>
    </row>
    <row r="12120" spans="1:6" x14ac:dyDescent="0.25">
      <c r="A12120">
        <v>162358</v>
      </c>
      <c r="B12120">
        <v>39590</v>
      </c>
      <c r="C12120" s="2">
        <v>44317.667663430417</v>
      </c>
      <c r="D12120">
        <v>118549</v>
      </c>
      <c r="E12120">
        <f t="shared" si="378"/>
        <v>16</v>
      </c>
      <c r="F12120" t="str">
        <f t="shared" si="379"/>
        <v>суббота</v>
      </c>
    </row>
    <row r="12121" spans="1:6" x14ac:dyDescent="0.25">
      <c r="A12121">
        <v>4300</v>
      </c>
      <c r="B12121">
        <v>39593</v>
      </c>
      <c r="C12121" s="2">
        <v>44317.668877022654</v>
      </c>
      <c r="D12121">
        <v>16029</v>
      </c>
      <c r="E12121">
        <f t="shared" si="378"/>
        <v>16</v>
      </c>
      <c r="F12121" t="str">
        <f t="shared" si="379"/>
        <v>суббота</v>
      </c>
    </row>
    <row r="12122" spans="1:6" x14ac:dyDescent="0.25">
      <c r="A12122">
        <v>333593</v>
      </c>
      <c r="B12122">
        <v>39598</v>
      </c>
      <c r="C12122" s="2">
        <v>44317.668877022654</v>
      </c>
      <c r="D12122">
        <v>194335</v>
      </c>
      <c r="E12122">
        <f t="shared" si="378"/>
        <v>16</v>
      </c>
      <c r="F12122" t="str">
        <f t="shared" si="379"/>
        <v>суббота</v>
      </c>
    </row>
    <row r="12123" spans="1:6" x14ac:dyDescent="0.25">
      <c r="A12123">
        <v>113956</v>
      </c>
      <c r="B12123">
        <v>39601</v>
      </c>
      <c r="C12123" s="2">
        <v>44317.669281553397</v>
      </c>
      <c r="D12123">
        <v>250679</v>
      </c>
      <c r="E12123">
        <f t="shared" si="378"/>
        <v>16</v>
      </c>
      <c r="F12123" t="str">
        <f t="shared" si="379"/>
        <v>суббота</v>
      </c>
    </row>
    <row r="12124" spans="1:6" x14ac:dyDescent="0.25">
      <c r="A12124">
        <v>210937</v>
      </c>
      <c r="B12124">
        <v>39602</v>
      </c>
      <c r="C12124" s="2">
        <v>44317.669942320019</v>
      </c>
      <c r="D12124">
        <v>471403</v>
      </c>
      <c r="E12124">
        <f t="shared" si="378"/>
        <v>16</v>
      </c>
      <c r="F12124" t="str">
        <f t="shared" si="379"/>
        <v>суббота</v>
      </c>
    </row>
    <row r="12125" spans="1:6" x14ac:dyDescent="0.25">
      <c r="A12125">
        <v>86083</v>
      </c>
      <c r="B12125">
        <v>39606</v>
      </c>
      <c r="C12125" s="2">
        <v>44317.67089967637</v>
      </c>
      <c r="D12125">
        <v>330333</v>
      </c>
      <c r="E12125">
        <f t="shared" si="378"/>
        <v>16</v>
      </c>
      <c r="F12125" t="str">
        <f t="shared" si="379"/>
        <v>суббота</v>
      </c>
    </row>
    <row r="12126" spans="1:6" x14ac:dyDescent="0.25">
      <c r="A12126">
        <v>305105</v>
      </c>
      <c r="B12126">
        <v>39610</v>
      </c>
      <c r="C12126" s="2">
        <v>44317.67089967637</v>
      </c>
      <c r="D12126">
        <v>327968</v>
      </c>
      <c r="E12126">
        <f t="shared" si="378"/>
        <v>16</v>
      </c>
      <c r="F12126" t="str">
        <f t="shared" si="379"/>
        <v>суббота</v>
      </c>
    </row>
    <row r="12127" spans="1:6" x14ac:dyDescent="0.25">
      <c r="A12127">
        <v>319890</v>
      </c>
      <c r="B12127">
        <v>39615</v>
      </c>
      <c r="C12127" s="2">
        <v>44317.67089967637</v>
      </c>
      <c r="D12127">
        <v>411922</v>
      </c>
      <c r="E12127">
        <f t="shared" si="378"/>
        <v>16</v>
      </c>
      <c r="F12127" t="str">
        <f t="shared" si="379"/>
        <v>суббота</v>
      </c>
    </row>
    <row r="12128" spans="1:6" x14ac:dyDescent="0.25">
      <c r="A12128">
        <v>89109</v>
      </c>
      <c r="B12128">
        <v>39619</v>
      </c>
      <c r="C12128" s="2">
        <v>44317.670949430831</v>
      </c>
      <c r="D12128">
        <v>182191</v>
      </c>
      <c r="E12128">
        <f t="shared" si="378"/>
        <v>16</v>
      </c>
      <c r="F12128" t="str">
        <f t="shared" si="379"/>
        <v>суббота</v>
      </c>
    </row>
    <row r="12129" spans="1:6" x14ac:dyDescent="0.25">
      <c r="A12129">
        <v>55495</v>
      </c>
      <c r="B12129">
        <v>39622</v>
      </c>
      <c r="C12129" s="2">
        <v>44317.67101046785</v>
      </c>
      <c r="D12129">
        <v>155428</v>
      </c>
      <c r="E12129">
        <f t="shared" si="378"/>
        <v>16</v>
      </c>
      <c r="F12129" t="str">
        <f t="shared" si="379"/>
        <v>суббота</v>
      </c>
    </row>
    <row r="12130" spans="1:6" x14ac:dyDescent="0.25">
      <c r="A12130">
        <v>269721</v>
      </c>
      <c r="B12130">
        <v>39624</v>
      </c>
      <c r="C12130" s="2">
        <v>44317.672113268614</v>
      </c>
      <c r="D12130">
        <v>17145</v>
      </c>
      <c r="E12130">
        <f t="shared" si="378"/>
        <v>16</v>
      </c>
      <c r="F12130" t="str">
        <f t="shared" si="379"/>
        <v>суббота</v>
      </c>
    </row>
    <row r="12131" spans="1:6" x14ac:dyDescent="0.25">
      <c r="A12131">
        <v>209781</v>
      </c>
      <c r="B12131">
        <v>39627</v>
      </c>
      <c r="C12131" s="2">
        <v>44317.67251779935</v>
      </c>
      <c r="D12131">
        <v>308537</v>
      </c>
      <c r="E12131">
        <f t="shared" si="378"/>
        <v>16</v>
      </c>
      <c r="F12131" t="str">
        <f t="shared" si="379"/>
        <v>суббота</v>
      </c>
    </row>
    <row r="12132" spans="1:6" x14ac:dyDescent="0.25">
      <c r="A12132">
        <v>332706</v>
      </c>
      <c r="B12132">
        <v>39629</v>
      </c>
      <c r="C12132" s="2">
        <v>44317.67251779935</v>
      </c>
      <c r="D12132">
        <v>285680</v>
      </c>
      <c r="E12132">
        <f t="shared" si="378"/>
        <v>16</v>
      </c>
      <c r="F12132" t="str">
        <f t="shared" si="379"/>
        <v>суббота</v>
      </c>
    </row>
    <row r="12133" spans="1:6" x14ac:dyDescent="0.25">
      <c r="A12133">
        <v>167350</v>
      </c>
      <c r="B12133">
        <v>39632</v>
      </c>
      <c r="C12133" s="2">
        <v>44317.672933133945</v>
      </c>
      <c r="D12133">
        <v>63666</v>
      </c>
      <c r="E12133">
        <f t="shared" si="378"/>
        <v>16</v>
      </c>
      <c r="F12133" t="str">
        <f t="shared" si="379"/>
        <v>суббота</v>
      </c>
    </row>
    <row r="12134" spans="1:6" x14ac:dyDescent="0.25">
      <c r="A12134">
        <v>94160</v>
      </c>
      <c r="B12134">
        <v>39635</v>
      </c>
      <c r="C12134" s="2">
        <v>44317.673731391587</v>
      </c>
      <c r="D12134">
        <v>130244</v>
      </c>
      <c r="E12134">
        <f t="shared" si="378"/>
        <v>16</v>
      </c>
      <c r="F12134" t="str">
        <f t="shared" si="379"/>
        <v>суббота</v>
      </c>
    </row>
    <row r="12135" spans="1:6" x14ac:dyDescent="0.25">
      <c r="A12135">
        <v>301936</v>
      </c>
      <c r="B12135">
        <v>39636</v>
      </c>
      <c r="C12135" s="2">
        <v>44317.673731391587</v>
      </c>
      <c r="D12135">
        <v>230507</v>
      </c>
      <c r="E12135">
        <f t="shared" si="378"/>
        <v>16</v>
      </c>
      <c r="F12135" t="str">
        <f t="shared" si="379"/>
        <v>суббота</v>
      </c>
    </row>
    <row r="12136" spans="1:6" x14ac:dyDescent="0.25">
      <c r="A12136">
        <v>227687</v>
      </c>
      <c r="B12136">
        <v>39641</v>
      </c>
      <c r="C12136" s="2">
        <v>44317.675754045304</v>
      </c>
      <c r="D12136">
        <v>347393</v>
      </c>
      <c r="E12136">
        <f t="shared" si="378"/>
        <v>16</v>
      </c>
      <c r="F12136" t="str">
        <f t="shared" si="379"/>
        <v>суббота</v>
      </c>
    </row>
    <row r="12137" spans="1:6" x14ac:dyDescent="0.25">
      <c r="A12137">
        <v>247975</v>
      </c>
      <c r="B12137">
        <v>39646</v>
      </c>
      <c r="C12137" s="2">
        <v>44317.675754045304</v>
      </c>
      <c r="D12137">
        <v>230507</v>
      </c>
      <c r="E12137">
        <f t="shared" si="378"/>
        <v>16</v>
      </c>
      <c r="F12137" t="str">
        <f t="shared" si="379"/>
        <v>суббота</v>
      </c>
    </row>
    <row r="12138" spans="1:6" x14ac:dyDescent="0.25">
      <c r="A12138">
        <v>235052</v>
      </c>
      <c r="B12138">
        <v>39648</v>
      </c>
      <c r="C12138" s="2">
        <v>44317.676563106797</v>
      </c>
      <c r="D12138">
        <v>473323</v>
      </c>
      <c r="E12138">
        <f t="shared" si="378"/>
        <v>16</v>
      </c>
      <c r="F12138" t="str">
        <f t="shared" si="379"/>
        <v>суббота</v>
      </c>
    </row>
    <row r="12139" spans="1:6" x14ac:dyDescent="0.25">
      <c r="A12139">
        <v>249647</v>
      </c>
      <c r="B12139">
        <v>39649</v>
      </c>
      <c r="C12139" s="2">
        <v>44317.676563106797</v>
      </c>
      <c r="D12139">
        <v>182191</v>
      </c>
      <c r="E12139">
        <f t="shared" si="378"/>
        <v>16</v>
      </c>
      <c r="F12139" t="str">
        <f t="shared" si="379"/>
        <v>суббота</v>
      </c>
    </row>
    <row r="12140" spans="1:6" x14ac:dyDescent="0.25">
      <c r="A12140">
        <v>70329</v>
      </c>
      <c r="B12140">
        <v>39654</v>
      </c>
      <c r="C12140" s="2">
        <v>44317.67693105869</v>
      </c>
      <c r="D12140">
        <v>114057</v>
      </c>
      <c r="E12140">
        <f t="shared" si="378"/>
        <v>16</v>
      </c>
      <c r="F12140" t="str">
        <f t="shared" si="379"/>
        <v>суббота</v>
      </c>
    </row>
    <row r="12141" spans="1:6" x14ac:dyDescent="0.25">
      <c r="A12141">
        <v>34648</v>
      </c>
      <c r="B12141">
        <v>39655</v>
      </c>
      <c r="C12141" s="2">
        <v>44317.677372168284</v>
      </c>
      <c r="D12141">
        <v>324893</v>
      </c>
      <c r="E12141">
        <f t="shared" si="378"/>
        <v>16</v>
      </c>
      <c r="F12141" t="str">
        <f t="shared" si="379"/>
        <v>суббота</v>
      </c>
    </row>
    <row r="12142" spans="1:6" x14ac:dyDescent="0.25">
      <c r="A12142">
        <v>88309</v>
      </c>
      <c r="B12142">
        <v>39657</v>
      </c>
      <c r="C12142" s="2">
        <v>44317.678585760521</v>
      </c>
      <c r="D12142">
        <v>411922</v>
      </c>
      <c r="E12142">
        <f t="shared" si="378"/>
        <v>16</v>
      </c>
      <c r="F12142" t="str">
        <f t="shared" si="379"/>
        <v>суббота</v>
      </c>
    </row>
    <row r="12143" spans="1:6" x14ac:dyDescent="0.25">
      <c r="A12143">
        <v>314191</v>
      </c>
      <c r="B12143">
        <v>39662</v>
      </c>
      <c r="C12143" s="2">
        <v>44317.678585760521</v>
      </c>
      <c r="D12143">
        <v>83485</v>
      </c>
      <c r="E12143">
        <f t="shared" si="378"/>
        <v>16</v>
      </c>
      <c r="F12143" t="str">
        <f t="shared" si="379"/>
        <v>суббота</v>
      </c>
    </row>
    <row r="12144" spans="1:6" x14ac:dyDescent="0.25">
      <c r="A12144">
        <v>139261</v>
      </c>
      <c r="B12144">
        <v>39664</v>
      </c>
      <c r="C12144" s="2">
        <v>44317.678990291257</v>
      </c>
      <c r="D12144">
        <v>180863</v>
      </c>
      <c r="E12144">
        <f t="shared" si="378"/>
        <v>16</v>
      </c>
      <c r="F12144" t="str">
        <f t="shared" si="379"/>
        <v>суббота</v>
      </c>
    </row>
    <row r="12145" spans="1:6" x14ac:dyDescent="0.25">
      <c r="A12145">
        <v>203480</v>
      </c>
      <c r="B12145">
        <v>39666</v>
      </c>
      <c r="C12145" s="2">
        <v>44317.680203883494</v>
      </c>
      <c r="D12145">
        <v>119030</v>
      </c>
      <c r="E12145">
        <f t="shared" si="378"/>
        <v>16</v>
      </c>
      <c r="F12145" t="str">
        <f t="shared" si="379"/>
        <v>суббота</v>
      </c>
    </row>
    <row r="12146" spans="1:6" x14ac:dyDescent="0.25">
      <c r="A12146">
        <v>246441</v>
      </c>
      <c r="B12146">
        <v>39667</v>
      </c>
      <c r="C12146" s="2">
        <v>44317.68101294498</v>
      </c>
      <c r="D12146">
        <v>411922</v>
      </c>
      <c r="E12146">
        <f t="shared" si="378"/>
        <v>16</v>
      </c>
      <c r="F12146" t="str">
        <f t="shared" si="379"/>
        <v>суббота</v>
      </c>
    </row>
    <row r="12147" spans="1:6" x14ac:dyDescent="0.25">
      <c r="A12147">
        <v>100904</v>
      </c>
      <c r="B12147">
        <v>39670</v>
      </c>
      <c r="C12147" s="2">
        <v>44317.681822006474</v>
      </c>
      <c r="D12147">
        <v>28360</v>
      </c>
      <c r="E12147">
        <f t="shared" si="378"/>
        <v>16</v>
      </c>
      <c r="F12147" t="str">
        <f t="shared" si="379"/>
        <v>суббота</v>
      </c>
    </row>
    <row r="12148" spans="1:6" x14ac:dyDescent="0.25">
      <c r="A12148">
        <v>284376</v>
      </c>
      <c r="B12148">
        <v>39673</v>
      </c>
      <c r="C12148" s="2">
        <v>44317.681822006474</v>
      </c>
      <c r="D12148">
        <v>42035</v>
      </c>
      <c r="E12148">
        <f t="shared" si="378"/>
        <v>16</v>
      </c>
      <c r="F12148" t="str">
        <f t="shared" si="379"/>
        <v>суббота</v>
      </c>
    </row>
    <row r="12149" spans="1:6" x14ac:dyDescent="0.25">
      <c r="A12149">
        <v>73609</v>
      </c>
      <c r="B12149">
        <v>39674</v>
      </c>
      <c r="C12149" s="2">
        <v>44317.682631067961</v>
      </c>
      <c r="D12149">
        <v>250679</v>
      </c>
      <c r="E12149">
        <f t="shared" si="378"/>
        <v>16</v>
      </c>
      <c r="F12149" t="str">
        <f t="shared" si="379"/>
        <v>суббота</v>
      </c>
    </row>
    <row r="12150" spans="1:6" x14ac:dyDescent="0.25">
      <c r="A12150">
        <v>33797</v>
      </c>
      <c r="B12150">
        <v>39675</v>
      </c>
      <c r="C12150" s="2">
        <v>44317.683035598704</v>
      </c>
      <c r="D12150">
        <v>251572</v>
      </c>
      <c r="E12150">
        <f t="shared" si="378"/>
        <v>16</v>
      </c>
      <c r="F12150" t="str">
        <f t="shared" si="379"/>
        <v>суббота</v>
      </c>
    </row>
    <row r="12151" spans="1:6" x14ac:dyDescent="0.25">
      <c r="A12151">
        <v>45933</v>
      </c>
      <c r="B12151">
        <v>39677</v>
      </c>
      <c r="C12151" s="2">
        <v>44317.683844660191</v>
      </c>
      <c r="D12151">
        <v>158978</v>
      </c>
      <c r="E12151">
        <f t="shared" si="378"/>
        <v>16</v>
      </c>
      <c r="F12151" t="str">
        <f t="shared" si="379"/>
        <v>суббота</v>
      </c>
    </row>
    <row r="12152" spans="1:6" x14ac:dyDescent="0.25">
      <c r="A12152">
        <v>169427</v>
      </c>
      <c r="B12152">
        <v>39678</v>
      </c>
      <c r="C12152" s="2">
        <v>44317.683844660191</v>
      </c>
      <c r="D12152">
        <v>264283</v>
      </c>
      <c r="E12152">
        <f t="shared" si="378"/>
        <v>16</v>
      </c>
      <c r="F12152" t="str">
        <f t="shared" si="379"/>
        <v>суббота</v>
      </c>
    </row>
    <row r="12153" spans="1:6" x14ac:dyDescent="0.25">
      <c r="A12153">
        <v>33062</v>
      </c>
      <c r="B12153">
        <v>39679</v>
      </c>
      <c r="C12153" s="2">
        <v>44317.683858760342</v>
      </c>
      <c r="D12153">
        <v>359800</v>
      </c>
      <c r="E12153">
        <f t="shared" si="378"/>
        <v>16</v>
      </c>
      <c r="F12153" t="str">
        <f t="shared" si="379"/>
        <v>суббота</v>
      </c>
    </row>
    <row r="12154" spans="1:6" x14ac:dyDescent="0.25">
      <c r="A12154">
        <v>174406</v>
      </c>
      <c r="B12154">
        <v>39684</v>
      </c>
      <c r="C12154" s="2">
        <v>44317.684249190941</v>
      </c>
      <c r="D12154">
        <v>137327</v>
      </c>
      <c r="E12154">
        <f t="shared" si="378"/>
        <v>16</v>
      </c>
      <c r="F12154" t="str">
        <f t="shared" si="379"/>
        <v>суббота</v>
      </c>
    </row>
    <row r="12155" spans="1:6" x14ac:dyDescent="0.25">
      <c r="A12155">
        <v>147502</v>
      </c>
      <c r="B12155">
        <v>39687</v>
      </c>
      <c r="C12155" s="2">
        <v>44317.687080906144</v>
      </c>
      <c r="D12155">
        <v>294042</v>
      </c>
      <c r="E12155">
        <f t="shared" si="378"/>
        <v>16</v>
      </c>
      <c r="F12155" t="str">
        <f t="shared" si="379"/>
        <v>суббота</v>
      </c>
    </row>
    <row r="12156" spans="1:6" x14ac:dyDescent="0.25">
      <c r="A12156">
        <v>237441</v>
      </c>
      <c r="B12156">
        <v>39691</v>
      </c>
      <c r="C12156" s="2">
        <v>44317.687485436894</v>
      </c>
      <c r="D12156">
        <v>411922</v>
      </c>
      <c r="E12156">
        <f t="shared" si="378"/>
        <v>16</v>
      </c>
      <c r="F12156" t="str">
        <f t="shared" si="379"/>
        <v>суббота</v>
      </c>
    </row>
    <row r="12157" spans="1:6" x14ac:dyDescent="0.25">
      <c r="A12157">
        <v>47845</v>
      </c>
      <c r="B12157">
        <v>39696</v>
      </c>
      <c r="C12157" s="2">
        <v>44317.687889967638</v>
      </c>
      <c r="D12157">
        <v>413014</v>
      </c>
      <c r="E12157">
        <f t="shared" si="378"/>
        <v>16</v>
      </c>
      <c r="F12157" t="str">
        <f t="shared" si="379"/>
        <v>суббота</v>
      </c>
    </row>
    <row r="12158" spans="1:6" x14ac:dyDescent="0.25">
      <c r="A12158">
        <v>83363</v>
      </c>
      <c r="B12158">
        <v>39701</v>
      </c>
      <c r="C12158" s="2">
        <v>44317.688497573778</v>
      </c>
      <c r="D12158">
        <v>89186</v>
      </c>
      <c r="E12158">
        <f t="shared" si="378"/>
        <v>16</v>
      </c>
      <c r="F12158" t="str">
        <f t="shared" si="379"/>
        <v>суббота</v>
      </c>
    </row>
    <row r="12159" spans="1:6" x14ac:dyDescent="0.25">
      <c r="A12159">
        <v>298700</v>
      </c>
      <c r="B12159">
        <v>39704</v>
      </c>
      <c r="C12159" s="2">
        <v>44317.689077425457</v>
      </c>
      <c r="D12159">
        <v>169720</v>
      </c>
      <c r="E12159">
        <f t="shared" si="378"/>
        <v>16</v>
      </c>
      <c r="F12159" t="str">
        <f t="shared" si="379"/>
        <v>суббота</v>
      </c>
    </row>
    <row r="12160" spans="1:6" x14ac:dyDescent="0.25">
      <c r="A12160">
        <v>165253</v>
      </c>
      <c r="B12160">
        <v>39707</v>
      </c>
      <c r="C12160" s="2">
        <v>44317.689103559867</v>
      </c>
      <c r="D12160">
        <v>347393</v>
      </c>
      <c r="E12160">
        <f t="shared" si="378"/>
        <v>16</v>
      </c>
      <c r="F12160" t="str">
        <f t="shared" si="379"/>
        <v>суббота</v>
      </c>
    </row>
    <row r="12161" spans="1:6" x14ac:dyDescent="0.25">
      <c r="A12161">
        <v>314606</v>
      </c>
      <c r="B12161">
        <v>39711</v>
      </c>
      <c r="C12161" s="2">
        <v>44317.689912621361</v>
      </c>
      <c r="D12161">
        <v>411922</v>
      </c>
      <c r="E12161">
        <f t="shared" si="378"/>
        <v>16</v>
      </c>
      <c r="F12161" t="str">
        <f t="shared" si="379"/>
        <v>суббота</v>
      </c>
    </row>
    <row r="12162" spans="1:6" x14ac:dyDescent="0.25">
      <c r="A12162">
        <v>14068</v>
      </c>
      <c r="B12162">
        <v>39715</v>
      </c>
      <c r="C12162" s="2">
        <v>44317.691530744341</v>
      </c>
      <c r="D12162">
        <v>470762</v>
      </c>
      <c r="E12162">
        <f t="shared" si="378"/>
        <v>16</v>
      </c>
      <c r="F12162" t="str">
        <f t="shared" si="379"/>
        <v>суббота</v>
      </c>
    </row>
    <row r="12163" spans="1:6" x14ac:dyDescent="0.25">
      <c r="A12163">
        <v>158188</v>
      </c>
      <c r="B12163">
        <v>39720</v>
      </c>
      <c r="C12163" s="2">
        <v>44317.691530744341</v>
      </c>
      <c r="D12163">
        <v>252370</v>
      </c>
      <c r="E12163">
        <f t="shared" ref="E12163:E12226" si="380">HOUR(C12163)</f>
        <v>16</v>
      </c>
      <c r="F12163" t="str">
        <f t="shared" ref="F12163:F12226" si="381">TEXT(C12163,"дддд")</f>
        <v>суббота</v>
      </c>
    </row>
    <row r="12164" spans="1:6" x14ac:dyDescent="0.25">
      <c r="A12164">
        <v>232254</v>
      </c>
      <c r="B12164">
        <v>39722</v>
      </c>
      <c r="C12164" s="2">
        <v>44317.691530744341</v>
      </c>
      <c r="D12164">
        <v>347008</v>
      </c>
      <c r="E12164">
        <f t="shared" si="380"/>
        <v>16</v>
      </c>
      <c r="F12164" t="str">
        <f t="shared" si="381"/>
        <v>суббота</v>
      </c>
    </row>
    <row r="12165" spans="1:6" x14ac:dyDescent="0.25">
      <c r="A12165">
        <v>214501</v>
      </c>
      <c r="B12165">
        <v>39724</v>
      </c>
      <c r="C12165" s="2">
        <v>44317.691935275077</v>
      </c>
      <c r="D12165">
        <v>396860</v>
      </c>
      <c r="E12165">
        <f t="shared" si="380"/>
        <v>16</v>
      </c>
      <c r="F12165" t="str">
        <f t="shared" si="381"/>
        <v>суббота</v>
      </c>
    </row>
    <row r="12166" spans="1:6" x14ac:dyDescent="0.25">
      <c r="A12166">
        <v>301401</v>
      </c>
      <c r="B12166">
        <v>39728</v>
      </c>
      <c r="C12166" s="2">
        <v>44317.691935275077</v>
      </c>
      <c r="D12166">
        <v>351192</v>
      </c>
      <c r="E12166">
        <f t="shared" si="380"/>
        <v>16</v>
      </c>
      <c r="F12166" t="str">
        <f t="shared" si="381"/>
        <v>суббота</v>
      </c>
    </row>
    <row r="12167" spans="1:6" x14ac:dyDescent="0.25">
      <c r="A12167">
        <v>249180</v>
      </c>
      <c r="B12167">
        <v>39733</v>
      </c>
      <c r="C12167" s="2">
        <v>44317.693957928801</v>
      </c>
      <c r="D12167">
        <v>370651</v>
      </c>
      <c r="E12167">
        <f t="shared" si="380"/>
        <v>16</v>
      </c>
      <c r="F12167" t="str">
        <f t="shared" si="381"/>
        <v>суббота</v>
      </c>
    </row>
    <row r="12168" spans="1:6" x14ac:dyDescent="0.25">
      <c r="A12168">
        <v>21025</v>
      </c>
      <c r="B12168">
        <v>39737</v>
      </c>
      <c r="C12168" s="2">
        <v>44317.694766990295</v>
      </c>
      <c r="D12168">
        <v>158978</v>
      </c>
      <c r="E12168">
        <f t="shared" si="380"/>
        <v>16</v>
      </c>
      <c r="F12168" t="str">
        <f t="shared" si="381"/>
        <v>суббота</v>
      </c>
    </row>
    <row r="12169" spans="1:6" x14ac:dyDescent="0.25">
      <c r="A12169">
        <v>297835</v>
      </c>
      <c r="B12169">
        <v>39741</v>
      </c>
      <c r="C12169" s="2">
        <v>44317.694766990295</v>
      </c>
      <c r="D12169">
        <v>114865</v>
      </c>
      <c r="E12169">
        <f t="shared" si="380"/>
        <v>16</v>
      </c>
      <c r="F12169" t="str">
        <f t="shared" si="381"/>
        <v>суббота</v>
      </c>
    </row>
    <row r="12170" spans="1:6" x14ac:dyDescent="0.25">
      <c r="A12170">
        <v>216449</v>
      </c>
      <c r="B12170">
        <v>39743</v>
      </c>
      <c r="C12170" s="2">
        <v>44317.695608386486</v>
      </c>
      <c r="D12170">
        <v>392434</v>
      </c>
      <c r="E12170">
        <f t="shared" si="380"/>
        <v>16</v>
      </c>
      <c r="F12170" t="str">
        <f t="shared" si="381"/>
        <v>суббота</v>
      </c>
    </row>
    <row r="12171" spans="1:6" x14ac:dyDescent="0.25">
      <c r="A12171">
        <v>21859</v>
      </c>
      <c r="B12171">
        <v>39747</v>
      </c>
      <c r="C12171" s="2">
        <v>44317.696385113268</v>
      </c>
      <c r="D12171">
        <v>446092</v>
      </c>
      <c r="E12171">
        <f t="shared" si="380"/>
        <v>16</v>
      </c>
      <c r="F12171" t="str">
        <f t="shared" si="381"/>
        <v>суббота</v>
      </c>
    </row>
    <row r="12172" spans="1:6" x14ac:dyDescent="0.25">
      <c r="A12172">
        <v>144941</v>
      </c>
      <c r="B12172">
        <v>39748</v>
      </c>
      <c r="C12172" s="2">
        <v>44317.696920682392</v>
      </c>
      <c r="D12172">
        <v>191893</v>
      </c>
      <c r="E12172">
        <f t="shared" si="380"/>
        <v>16</v>
      </c>
      <c r="F12172" t="str">
        <f t="shared" si="381"/>
        <v>суббота</v>
      </c>
    </row>
    <row r="12173" spans="1:6" x14ac:dyDescent="0.25">
      <c r="A12173">
        <v>316589</v>
      </c>
      <c r="B12173">
        <v>39750</v>
      </c>
      <c r="C12173" s="2">
        <v>44317.697194174754</v>
      </c>
      <c r="D12173">
        <v>411922</v>
      </c>
      <c r="E12173">
        <f t="shared" si="380"/>
        <v>16</v>
      </c>
      <c r="F12173" t="str">
        <f t="shared" si="381"/>
        <v>суббота</v>
      </c>
    </row>
    <row r="12174" spans="1:6" x14ac:dyDescent="0.25">
      <c r="A12174">
        <v>271168</v>
      </c>
      <c r="B12174">
        <v>39753</v>
      </c>
      <c r="C12174" s="2">
        <v>44317.697598705505</v>
      </c>
      <c r="D12174">
        <v>347008</v>
      </c>
      <c r="E12174">
        <f t="shared" si="380"/>
        <v>16</v>
      </c>
      <c r="F12174" t="str">
        <f t="shared" si="381"/>
        <v>суббота</v>
      </c>
    </row>
    <row r="12175" spans="1:6" x14ac:dyDescent="0.25">
      <c r="A12175">
        <v>274380</v>
      </c>
      <c r="B12175">
        <v>39755</v>
      </c>
      <c r="C12175" s="2">
        <v>44317.697598705505</v>
      </c>
      <c r="D12175">
        <v>250679</v>
      </c>
      <c r="E12175">
        <f t="shared" si="380"/>
        <v>16</v>
      </c>
      <c r="F12175" t="str">
        <f t="shared" si="381"/>
        <v>суббота</v>
      </c>
    </row>
    <row r="12176" spans="1:6" x14ac:dyDescent="0.25">
      <c r="A12176">
        <v>48317</v>
      </c>
      <c r="B12176">
        <v>39758</v>
      </c>
      <c r="C12176" s="2">
        <v>44317.698995941035</v>
      </c>
      <c r="D12176">
        <v>336616</v>
      </c>
      <c r="E12176">
        <f t="shared" si="380"/>
        <v>16</v>
      </c>
      <c r="F12176" t="str">
        <f t="shared" si="381"/>
        <v>суббота</v>
      </c>
    </row>
    <row r="12177" spans="1:6" x14ac:dyDescent="0.25">
      <c r="A12177">
        <v>264902</v>
      </c>
      <c r="B12177">
        <v>39759</v>
      </c>
      <c r="C12177" s="2">
        <v>44317.699621359228</v>
      </c>
      <c r="D12177">
        <v>411922</v>
      </c>
      <c r="E12177">
        <f t="shared" si="380"/>
        <v>16</v>
      </c>
      <c r="F12177" t="str">
        <f t="shared" si="381"/>
        <v>суббота</v>
      </c>
    </row>
    <row r="12178" spans="1:6" x14ac:dyDescent="0.25">
      <c r="A12178">
        <v>171685</v>
      </c>
      <c r="B12178">
        <v>39760</v>
      </c>
      <c r="C12178" s="2">
        <v>44317.700430420715</v>
      </c>
      <c r="D12178">
        <v>250679</v>
      </c>
      <c r="E12178">
        <f t="shared" si="380"/>
        <v>16</v>
      </c>
      <c r="F12178" t="str">
        <f t="shared" si="381"/>
        <v>суббота</v>
      </c>
    </row>
    <row r="12179" spans="1:6" x14ac:dyDescent="0.25">
      <c r="A12179">
        <v>6687</v>
      </c>
      <c r="B12179">
        <v>39763</v>
      </c>
      <c r="C12179" s="2">
        <v>44317.70076601459</v>
      </c>
      <c r="D12179">
        <v>343712</v>
      </c>
      <c r="E12179">
        <f t="shared" si="380"/>
        <v>16</v>
      </c>
      <c r="F12179" t="str">
        <f t="shared" si="381"/>
        <v>суббота</v>
      </c>
    </row>
    <row r="12180" spans="1:6" x14ac:dyDescent="0.25">
      <c r="A12180">
        <v>69706</v>
      </c>
      <c r="B12180">
        <v>39764</v>
      </c>
      <c r="C12180" s="2">
        <v>44317.701193273722</v>
      </c>
      <c r="D12180">
        <v>104958</v>
      </c>
      <c r="E12180">
        <f t="shared" si="380"/>
        <v>16</v>
      </c>
      <c r="F12180" t="str">
        <f t="shared" si="381"/>
        <v>суббота</v>
      </c>
    </row>
    <row r="12181" spans="1:6" x14ac:dyDescent="0.25">
      <c r="A12181">
        <v>9612</v>
      </c>
      <c r="B12181">
        <v>39768</v>
      </c>
      <c r="C12181" s="2">
        <v>44317.701239482201</v>
      </c>
      <c r="D12181">
        <v>324893</v>
      </c>
      <c r="E12181">
        <f t="shared" si="380"/>
        <v>16</v>
      </c>
      <c r="F12181" t="str">
        <f t="shared" si="381"/>
        <v>суббота</v>
      </c>
    </row>
    <row r="12182" spans="1:6" x14ac:dyDescent="0.25">
      <c r="A12182">
        <v>32300</v>
      </c>
      <c r="B12182">
        <v>39772</v>
      </c>
      <c r="C12182" s="2">
        <v>44317.701239482201</v>
      </c>
      <c r="D12182">
        <v>230507</v>
      </c>
      <c r="E12182">
        <f t="shared" si="380"/>
        <v>16</v>
      </c>
      <c r="F12182" t="str">
        <f t="shared" si="381"/>
        <v>суббота</v>
      </c>
    </row>
    <row r="12183" spans="1:6" x14ac:dyDescent="0.25">
      <c r="A12183">
        <v>31406</v>
      </c>
      <c r="B12183">
        <v>39777</v>
      </c>
      <c r="C12183" s="2">
        <v>44317.702048543688</v>
      </c>
      <c r="D12183">
        <v>304128</v>
      </c>
      <c r="E12183">
        <f t="shared" si="380"/>
        <v>16</v>
      </c>
      <c r="F12183" t="str">
        <f t="shared" si="381"/>
        <v>суббота</v>
      </c>
    </row>
    <row r="12184" spans="1:6" x14ac:dyDescent="0.25">
      <c r="A12184">
        <v>10431</v>
      </c>
      <c r="B12184">
        <v>39778</v>
      </c>
      <c r="C12184" s="2">
        <v>44317.702453074431</v>
      </c>
      <c r="D12184">
        <v>119655</v>
      </c>
      <c r="E12184">
        <f t="shared" si="380"/>
        <v>16</v>
      </c>
      <c r="F12184" t="str">
        <f t="shared" si="381"/>
        <v>суббота</v>
      </c>
    </row>
    <row r="12185" spans="1:6" x14ac:dyDescent="0.25">
      <c r="A12185">
        <v>89124</v>
      </c>
      <c r="B12185">
        <v>39783</v>
      </c>
      <c r="C12185" s="2">
        <v>44317.702857605174</v>
      </c>
      <c r="D12185">
        <v>411922</v>
      </c>
      <c r="E12185">
        <f t="shared" si="380"/>
        <v>16</v>
      </c>
      <c r="F12185" t="str">
        <f t="shared" si="381"/>
        <v>суббота</v>
      </c>
    </row>
    <row r="12186" spans="1:6" x14ac:dyDescent="0.25">
      <c r="A12186">
        <v>38738</v>
      </c>
      <c r="B12186">
        <v>39788</v>
      </c>
      <c r="C12186" s="2">
        <v>44317.702857605182</v>
      </c>
      <c r="D12186">
        <v>439981</v>
      </c>
      <c r="E12186">
        <f t="shared" si="380"/>
        <v>16</v>
      </c>
      <c r="F12186" t="str">
        <f t="shared" si="381"/>
        <v>суббота</v>
      </c>
    </row>
    <row r="12187" spans="1:6" x14ac:dyDescent="0.25">
      <c r="A12187">
        <v>232357</v>
      </c>
      <c r="B12187">
        <v>39791</v>
      </c>
      <c r="C12187" s="2">
        <v>44317.704475728155</v>
      </c>
      <c r="D12187">
        <v>411922</v>
      </c>
      <c r="E12187">
        <f t="shared" si="380"/>
        <v>16</v>
      </c>
      <c r="F12187" t="str">
        <f t="shared" si="381"/>
        <v>суббота</v>
      </c>
    </row>
    <row r="12188" spans="1:6" x14ac:dyDescent="0.25">
      <c r="A12188">
        <v>242719</v>
      </c>
      <c r="B12188">
        <v>39794</v>
      </c>
      <c r="C12188" s="2">
        <v>44317.704880258898</v>
      </c>
      <c r="D12188">
        <v>301309</v>
      </c>
      <c r="E12188">
        <f t="shared" si="380"/>
        <v>16</v>
      </c>
      <c r="F12188" t="str">
        <f t="shared" si="381"/>
        <v>суббота</v>
      </c>
    </row>
    <row r="12189" spans="1:6" x14ac:dyDescent="0.25">
      <c r="A12189">
        <v>320433</v>
      </c>
      <c r="B12189">
        <v>39798</v>
      </c>
      <c r="C12189" s="2">
        <v>44317.704880258898</v>
      </c>
      <c r="D12189">
        <v>258219</v>
      </c>
      <c r="E12189">
        <f t="shared" si="380"/>
        <v>16</v>
      </c>
      <c r="F12189" t="str">
        <f t="shared" si="381"/>
        <v>суббота</v>
      </c>
    </row>
    <row r="12190" spans="1:6" x14ac:dyDescent="0.25">
      <c r="A12190">
        <v>67944</v>
      </c>
      <c r="B12190">
        <v>39800</v>
      </c>
      <c r="C12190" s="2">
        <v>44317.705284789641</v>
      </c>
      <c r="D12190">
        <v>230507</v>
      </c>
      <c r="E12190">
        <f t="shared" si="380"/>
        <v>16</v>
      </c>
      <c r="F12190" t="str">
        <f t="shared" si="381"/>
        <v>суббота</v>
      </c>
    </row>
    <row r="12191" spans="1:6" x14ac:dyDescent="0.25">
      <c r="A12191">
        <v>203165</v>
      </c>
      <c r="B12191">
        <v>39805</v>
      </c>
      <c r="C12191" s="2">
        <v>44317.705284789641</v>
      </c>
      <c r="D12191">
        <v>465854</v>
      </c>
      <c r="E12191">
        <f t="shared" si="380"/>
        <v>16</v>
      </c>
      <c r="F12191" t="str">
        <f t="shared" si="381"/>
        <v>суббота</v>
      </c>
    </row>
    <row r="12192" spans="1:6" x14ac:dyDescent="0.25">
      <c r="A12192">
        <v>189303</v>
      </c>
      <c r="B12192">
        <v>39807</v>
      </c>
      <c r="C12192" s="2">
        <v>44317.706093851135</v>
      </c>
      <c r="D12192">
        <v>466283</v>
      </c>
      <c r="E12192">
        <f t="shared" si="380"/>
        <v>16</v>
      </c>
      <c r="F12192" t="str">
        <f t="shared" si="381"/>
        <v>суббота</v>
      </c>
    </row>
    <row r="12193" spans="1:6" x14ac:dyDescent="0.25">
      <c r="A12193">
        <v>305824</v>
      </c>
      <c r="B12193">
        <v>39809</v>
      </c>
      <c r="C12193" s="2">
        <v>44317.706808679461</v>
      </c>
      <c r="D12193">
        <v>62068</v>
      </c>
      <c r="E12193">
        <f t="shared" si="380"/>
        <v>16</v>
      </c>
      <c r="F12193" t="str">
        <f t="shared" si="381"/>
        <v>суббота</v>
      </c>
    </row>
    <row r="12194" spans="1:6" x14ac:dyDescent="0.25">
      <c r="A12194">
        <v>293596</v>
      </c>
      <c r="B12194">
        <v>39811</v>
      </c>
      <c r="C12194" s="2">
        <v>44317.709330097088</v>
      </c>
      <c r="D12194">
        <v>351192</v>
      </c>
      <c r="E12194">
        <f t="shared" si="380"/>
        <v>17</v>
      </c>
      <c r="F12194" t="str">
        <f t="shared" si="381"/>
        <v>суббота</v>
      </c>
    </row>
    <row r="12195" spans="1:6" x14ac:dyDescent="0.25">
      <c r="A12195">
        <v>64694</v>
      </c>
      <c r="B12195">
        <v>39815</v>
      </c>
      <c r="C12195" s="2">
        <v>44317.709734627831</v>
      </c>
      <c r="D12195">
        <v>411922</v>
      </c>
      <c r="E12195">
        <f t="shared" si="380"/>
        <v>17</v>
      </c>
      <c r="F12195" t="str">
        <f t="shared" si="381"/>
        <v>суббота</v>
      </c>
    </row>
    <row r="12196" spans="1:6" x14ac:dyDescent="0.25">
      <c r="A12196">
        <v>90327</v>
      </c>
      <c r="B12196">
        <v>39817</v>
      </c>
      <c r="C12196" s="2">
        <v>44317.710543689325</v>
      </c>
      <c r="D12196">
        <v>337058</v>
      </c>
      <c r="E12196">
        <f t="shared" si="380"/>
        <v>17</v>
      </c>
      <c r="F12196" t="str">
        <f t="shared" si="381"/>
        <v>суббота</v>
      </c>
    </row>
    <row r="12197" spans="1:6" x14ac:dyDescent="0.25">
      <c r="A12197">
        <v>20052</v>
      </c>
      <c r="B12197">
        <v>39818</v>
      </c>
      <c r="C12197" s="2">
        <v>44317.711352750805</v>
      </c>
      <c r="D12197">
        <v>230507</v>
      </c>
      <c r="E12197">
        <f t="shared" si="380"/>
        <v>17</v>
      </c>
      <c r="F12197" t="str">
        <f t="shared" si="381"/>
        <v>суббота</v>
      </c>
    </row>
    <row r="12198" spans="1:6" x14ac:dyDescent="0.25">
      <c r="A12198">
        <v>197553</v>
      </c>
      <c r="B12198">
        <v>39819</v>
      </c>
      <c r="C12198" s="2">
        <v>44317.711352750805</v>
      </c>
      <c r="D12198">
        <v>313721</v>
      </c>
      <c r="E12198">
        <f t="shared" si="380"/>
        <v>17</v>
      </c>
      <c r="F12198" t="str">
        <f t="shared" si="381"/>
        <v>суббота</v>
      </c>
    </row>
    <row r="12199" spans="1:6" x14ac:dyDescent="0.25">
      <c r="A12199">
        <v>31067</v>
      </c>
      <c r="B12199">
        <v>39823</v>
      </c>
      <c r="C12199" s="2">
        <v>44317.711630603961</v>
      </c>
      <c r="D12199">
        <v>446536</v>
      </c>
      <c r="E12199">
        <f t="shared" si="380"/>
        <v>17</v>
      </c>
      <c r="F12199" t="str">
        <f t="shared" si="381"/>
        <v>суббота</v>
      </c>
    </row>
    <row r="12200" spans="1:6" x14ac:dyDescent="0.25">
      <c r="A12200">
        <v>16528</v>
      </c>
      <c r="B12200">
        <v>39824</v>
      </c>
      <c r="C12200" s="2">
        <v>44317.712970873785</v>
      </c>
      <c r="D12200">
        <v>241825</v>
      </c>
      <c r="E12200">
        <f t="shared" si="380"/>
        <v>17</v>
      </c>
      <c r="F12200" t="str">
        <f t="shared" si="381"/>
        <v>суббота</v>
      </c>
    </row>
    <row r="12201" spans="1:6" x14ac:dyDescent="0.25">
      <c r="A12201">
        <v>211548</v>
      </c>
      <c r="B12201">
        <v>39828</v>
      </c>
      <c r="C12201" s="2">
        <v>44317.712970873785</v>
      </c>
      <c r="D12201">
        <v>230507</v>
      </c>
      <c r="E12201">
        <f t="shared" si="380"/>
        <v>17</v>
      </c>
      <c r="F12201" t="str">
        <f t="shared" si="381"/>
        <v>суббота</v>
      </c>
    </row>
    <row r="12202" spans="1:6" x14ac:dyDescent="0.25">
      <c r="A12202">
        <v>44350</v>
      </c>
      <c r="B12202">
        <v>39831</v>
      </c>
      <c r="C12202" s="2">
        <v>44317.714184466022</v>
      </c>
      <c r="D12202">
        <v>8411</v>
      </c>
      <c r="E12202">
        <f t="shared" si="380"/>
        <v>17</v>
      </c>
      <c r="F12202" t="str">
        <f t="shared" si="381"/>
        <v>суббота</v>
      </c>
    </row>
    <row r="12203" spans="1:6" x14ac:dyDescent="0.25">
      <c r="A12203">
        <v>213466</v>
      </c>
      <c r="B12203">
        <v>39835</v>
      </c>
      <c r="C12203" s="2">
        <v>44317.714588996758</v>
      </c>
      <c r="D12203">
        <v>158978</v>
      </c>
      <c r="E12203">
        <f t="shared" si="380"/>
        <v>17</v>
      </c>
      <c r="F12203" t="str">
        <f t="shared" si="381"/>
        <v>суббота</v>
      </c>
    </row>
    <row r="12204" spans="1:6" x14ac:dyDescent="0.25">
      <c r="A12204">
        <v>221957</v>
      </c>
      <c r="B12204">
        <v>39840</v>
      </c>
      <c r="C12204" s="2">
        <v>44317.714588996758</v>
      </c>
      <c r="D12204">
        <v>5151</v>
      </c>
      <c r="E12204">
        <f t="shared" si="380"/>
        <v>17</v>
      </c>
      <c r="F12204" t="str">
        <f t="shared" si="381"/>
        <v>суббота</v>
      </c>
    </row>
    <row r="12205" spans="1:6" x14ac:dyDescent="0.25">
      <c r="A12205">
        <v>347353</v>
      </c>
      <c r="B12205">
        <v>39844</v>
      </c>
      <c r="C12205" s="2">
        <v>44317.715262306592</v>
      </c>
      <c r="D12205">
        <v>180863</v>
      </c>
      <c r="E12205">
        <f t="shared" si="380"/>
        <v>17</v>
      </c>
      <c r="F12205" t="str">
        <f t="shared" si="381"/>
        <v>суббота</v>
      </c>
    </row>
    <row r="12206" spans="1:6" x14ac:dyDescent="0.25">
      <c r="A12206">
        <v>94949</v>
      </c>
      <c r="B12206">
        <v>39846</v>
      </c>
      <c r="C12206" s="2">
        <v>44317.715398058252</v>
      </c>
      <c r="D12206">
        <v>347008</v>
      </c>
      <c r="E12206">
        <f t="shared" si="380"/>
        <v>17</v>
      </c>
      <c r="F12206" t="str">
        <f t="shared" si="381"/>
        <v>суббота</v>
      </c>
    </row>
    <row r="12207" spans="1:6" x14ac:dyDescent="0.25">
      <c r="A12207">
        <v>256046</v>
      </c>
      <c r="B12207">
        <v>39851</v>
      </c>
      <c r="C12207" s="2">
        <v>44317.716207119738</v>
      </c>
      <c r="D12207">
        <v>180863</v>
      </c>
      <c r="E12207">
        <f t="shared" si="380"/>
        <v>17</v>
      </c>
      <c r="F12207" t="str">
        <f t="shared" si="381"/>
        <v>суббота</v>
      </c>
    </row>
    <row r="12208" spans="1:6" x14ac:dyDescent="0.25">
      <c r="A12208">
        <v>49764</v>
      </c>
      <c r="B12208">
        <v>39853</v>
      </c>
      <c r="C12208" s="2">
        <v>44317.716208380385</v>
      </c>
      <c r="D12208">
        <v>129878</v>
      </c>
      <c r="E12208">
        <f t="shared" si="380"/>
        <v>17</v>
      </c>
      <c r="F12208" t="str">
        <f t="shared" si="381"/>
        <v>суббота</v>
      </c>
    </row>
    <row r="12209" spans="1:6" x14ac:dyDescent="0.25">
      <c r="A12209">
        <v>40653</v>
      </c>
      <c r="B12209">
        <v>39856</v>
      </c>
      <c r="C12209" s="2">
        <v>44317.716849269083</v>
      </c>
      <c r="D12209">
        <v>215663</v>
      </c>
      <c r="E12209">
        <f t="shared" si="380"/>
        <v>17</v>
      </c>
      <c r="F12209" t="str">
        <f t="shared" si="381"/>
        <v>суббота</v>
      </c>
    </row>
    <row r="12210" spans="1:6" x14ac:dyDescent="0.25">
      <c r="A12210">
        <v>159780</v>
      </c>
      <c r="B12210">
        <v>39857</v>
      </c>
      <c r="C12210" s="2">
        <v>44317.717666666664</v>
      </c>
      <c r="D12210">
        <v>21760</v>
      </c>
      <c r="E12210">
        <f t="shared" si="380"/>
        <v>17</v>
      </c>
      <c r="F12210" t="str">
        <f t="shared" si="381"/>
        <v>суббота</v>
      </c>
    </row>
    <row r="12211" spans="1:6" x14ac:dyDescent="0.25">
      <c r="A12211">
        <v>288103</v>
      </c>
      <c r="B12211">
        <v>39861</v>
      </c>
      <c r="C12211" s="2">
        <v>44317.717825242718</v>
      </c>
      <c r="D12211">
        <v>444546</v>
      </c>
      <c r="E12211">
        <f t="shared" si="380"/>
        <v>17</v>
      </c>
      <c r="F12211" t="str">
        <f t="shared" si="381"/>
        <v>суббота</v>
      </c>
    </row>
    <row r="12212" spans="1:6" x14ac:dyDescent="0.25">
      <c r="A12212">
        <v>3458</v>
      </c>
      <c r="B12212">
        <v>39863</v>
      </c>
      <c r="C12212" s="2">
        <v>44317.717978453933</v>
      </c>
      <c r="D12212">
        <v>411922</v>
      </c>
      <c r="E12212">
        <f t="shared" si="380"/>
        <v>17</v>
      </c>
      <c r="F12212" t="str">
        <f t="shared" si="381"/>
        <v>суббота</v>
      </c>
    </row>
    <row r="12213" spans="1:6" x14ac:dyDescent="0.25">
      <c r="A12213">
        <v>13176</v>
      </c>
      <c r="B12213">
        <v>39864</v>
      </c>
      <c r="C12213" s="2">
        <v>44317.718314157537</v>
      </c>
      <c r="D12213">
        <v>248599</v>
      </c>
      <c r="E12213">
        <f t="shared" si="380"/>
        <v>17</v>
      </c>
      <c r="F12213" t="str">
        <f t="shared" si="381"/>
        <v>суббота</v>
      </c>
    </row>
    <row r="12214" spans="1:6" x14ac:dyDescent="0.25">
      <c r="A12214">
        <v>331456</v>
      </c>
      <c r="B12214">
        <v>39869</v>
      </c>
      <c r="C12214" s="2">
        <v>44317.718634304212</v>
      </c>
      <c r="D12214">
        <v>250679</v>
      </c>
      <c r="E12214">
        <f t="shared" si="380"/>
        <v>17</v>
      </c>
      <c r="F12214" t="str">
        <f t="shared" si="381"/>
        <v>суббота</v>
      </c>
    </row>
    <row r="12215" spans="1:6" x14ac:dyDescent="0.25">
      <c r="A12215">
        <v>24210</v>
      </c>
      <c r="B12215">
        <v>39870</v>
      </c>
      <c r="C12215" s="2">
        <v>44317.719443365691</v>
      </c>
      <c r="D12215">
        <v>143750</v>
      </c>
      <c r="E12215">
        <f t="shared" si="380"/>
        <v>17</v>
      </c>
      <c r="F12215" t="str">
        <f t="shared" si="381"/>
        <v>суббота</v>
      </c>
    </row>
    <row r="12216" spans="1:6" x14ac:dyDescent="0.25">
      <c r="A12216">
        <v>1313</v>
      </c>
      <c r="B12216">
        <v>39872</v>
      </c>
      <c r="C12216" s="2">
        <v>44317.720252427185</v>
      </c>
      <c r="D12216">
        <v>158978</v>
      </c>
      <c r="E12216">
        <f t="shared" si="380"/>
        <v>17</v>
      </c>
      <c r="F12216" t="str">
        <f t="shared" si="381"/>
        <v>суббота</v>
      </c>
    </row>
    <row r="12217" spans="1:6" x14ac:dyDescent="0.25">
      <c r="A12217">
        <v>14498</v>
      </c>
      <c r="B12217">
        <v>39873</v>
      </c>
      <c r="C12217" s="2">
        <v>44317.720656957928</v>
      </c>
      <c r="D12217">
        <v>396686</v>
      </c>
      <c r="E12217">
        <f t="shared" si="380"/>
        <v>17</v>
      </c>
      <c r="F12217" t="str">
        <f t="shared" si="381"/>
        <v>суббота</v>
      </c>
    </row>
    <row r="12218" spans="1:6" x14ac:dyDescent="0.25">
      <c r="A12218">
        <v>154323</v>
      </c>
      <c r="B12218">
        <v>39878</v>
      </c>
      <c r="C12218" s="2">
        <v>44317.720656957928</v>
      </c>
      <c r="D12218">
        <v>43842</v>
      </c>
      <c r="E12218">
        <f t="shared" si="380"/>
        <v>17</v>
      </c>
      <c r="F12218" t="str">
        <f t="shared" si="381"/>
        <v>суббота</v>
      </c>
    </row>
    <row r="12219" spans="1:6" x14ac:dyDescent="0.25">
      <c r="A12219">
        <v>120035</v>
      </c>
      <c r="B12219">
        <v>39881</v>
      </c>
      <c r="C12219" s="2">
        <v>44317.721870550158</v>
      </c>
      <c r="D12219">
        <v>401945</v>
      </c>
      <c r="E12219">
        <f t="shared" si="380"/>
        <v>17</v>
      </c>
      <c r="F12219" t="str">
        <f t="shared" si="381"/>
        <v>суббота</v>
      </c>
    </row>
    <row r="12220" spans="1:6" x14ac:dyDescent="0.25">
      <c r="A12220">
        <v>190104</v>
      </c>
      <c r="B12220">
        <v>39884</v>
      </c>
      <c r="C12220" s="2">
        <v>44317.721870550158</v>
      </c>
      <c r="D12220">
        <v>110983</v>
      </c>
      <c r="E12220">
        <f t="shared" si="380"/>
        <v>17</v>
      </c>
      <c r="F12220" t="str">
        <f t="shared" si="381"/>
        <v>суббота</v>
      </c>
    </row>
    <row r="12221" spans="1:6" x14ac:dyDescent="0.25">
      <c r="A12221">
        <v>315913</v>
      </c>
      <c r="B12221">
        <v>39886</v>
      </c>
      <c r="C12221" s="2">
        <v>44317.721870550158</v>
      </c>
      <c r="D12221">
        <v>180863</v>
      </c>
      <c r="E12221">
        <f t="shared" si="380"/>
        <v>17</v>
      </c>
      <c r="F12221" t="str">
        <f t="shared" si="381"/>
        <v>суббота</v>
      </c>
    </row>
    <row r="12222" spans="1:6" x14ac:dyDescent="0.25">
      <c r="A12222">
        <v>238356</v>
      </c>
      <c r="B12222">
        <v>39891</v>
      </c>
      <c r="C12222" s="2">
        <v>44317.722679611645</v>
      </c>
      <c r="D12222">
        <v>297015</v>
      </c>
      <c r="E12222">
        <f t="shared" si="380"/>
        <v>17</v>
      </c>
      <c r="F12222" t="str">
        <f t="shared" si="381"/>
        <v>суббота</v>
      </c>
    </row>
    <row r="12223" spans="1:6" x14ac:dyDescent="0.25">
      <c r="A12223">
        <v>25813</v>
      </c>
      <c r="B12223">
        <v>39893</v>
      </c>
      <c r="C12223" s="2">
        <v>44317.723084142395</v>
      </c>
      <c r="D12223">
        <v>297541</v>
      </c>
      <c r="E12223">
        <f t="shared" si="380"/>
        <v>17</v>
      </c>
      <c r="F12223" t="str">
        <f t="shared" si="381"/>
        <v>суббота</v>
      </c>
    </row>
    <row r="12224" spans="1:6" x14ac:dyDescent="0.25">
      <c r="A12224">
        <v>77280</v>
      </c>
      <c r="B12224">
        <v>39894</v>
      </c>
      <c r="C12224" s="2">
        <v>44317.723488673138</v>
      </c>
      <c r="D12224">
        <v>351192</v>
      </c>
      <c r="E12224">
        <f t="shared" si="380"/>
        <v>17</v>
      </c>
      <c r="F12224" t="str">
        <f t="shared" si="381"/>
        <v>суббота</v>
      </c>
    </row>
    <row r="12225" spans="1:6" x14ac:dyDescent="0.25">
      <c r="A12225">
        <v>297373</v>
      </c>
      <c r="B12225">
        <v>39897</v>
      </c>
      <c r="C12225" s="2">
        <v>44317.724702265376</v>
      </c>
      <c r="D12225">
        <v>304128</v>
      </c>
      <c r="E12225">
        <f t="shared" si="380"/>
        <v>17</v>
      </c>
      <c r="F12225" t="str">
        <f t="shared" si="381"/>
        <v>суббота</v>
      </c>
    </row>
    <row r="12226" spans="1:6" x14ac:dyDescent="0.25">
      <c r="A12226">
        <v>22225</v>
      </c>
      <c r="B12226">
        <v>39901</v>
      </c>
      <c r="C12226" s="2">
        <v>44317.725915857605</v>
      </c>
      <c r="D12226">
        <v>122982</v>
      </c>
      <c r="E12226">
        <f t="shared" si="380"/>
        <v>17</v>
      </c>
      <c r="F12226" t="str">
        <f t="shared" si="381"/>
        <v>суббота</v>
      </c>
    </row>
    <row r="12227" spans="1:6" x14ac:dyDescent="0.25">
      <c r="A12227">
        <v>36040</v>
      </c>
      <c r="B12227">
        <v>39902</v>
      </c>
      <c r="C12227" s="2">
        <v>44317.726724919092</v>
      </c>
      <c r="D12227">
        <v>369523</v>
      </c>
      <c r="E12227">
        <f t="shared" ref="E12227:E12290" si="382">HOUR(C12227)</f>
        <v>17</v>
      </c>
      <c r="F12227" t="str">
        <f t="shared" ref="F12227:F12290" si="383">TEXT(C12227,"дддд")</f>
        <v>суббота</v>
      </c>
    </row>
    <row r="12228" spans="1:6" x14ac:dyDescent="0.25">
      <c r="A12228">
        <v>298740</v>
      </c>
      <c r="B12228">
        <v>39907</v>
      </c>
      <c r="C12228" s="2">
        <v>44317.727129449842</v>
      </c>
      <c r="D12228">
        <v>112334</v>
      </c>
      <c r="E12228">
        <f t="shared" si="382"/>
        <v>17</v>
      </c>
      <c r="F12228" t="str">
        <f t="shared" si="383"/>
        <v>суббота</v>
      </c>
    </row>
    <row r="12229" spans="1:6" x14ac:dyDescent="0.25">
      <c r="A12229">
        <v>270321</v>
      </c>
      <c r="B12229">
        <v>39909</v>
      </c>
      <c r="C12229" s="2">
        <v>44317.727533980578</v>
      </c>
      <c r="D12229">
        <v>347008</v>
      </c>
      <c r="E12229">
        <f t="shared" si="382"/>
        <v>17</v>
      </c>
      <c r="F12229" t="str">
        <f t="shared" si="383"/>
        <v>суббота</v>
      </c>
    </row>
    <row r="12230" spans="1:6" x14ac:dyDescent="0.25">
      <c r="A12230">
        <v>120955</v>
      </c>
      <c r="B12230">
        <v>39911</v>
      </c>
      <c r="C12230" s="2">
        <v>44317.728202154605</v>
      </c>
      <c r="D12230">
        <v>122982</v>
      </c>
      <c r="E12230">
        <f t="shared" si="382"/>
        <v>17</v>
      </c>
      <c r="F12230" t="str">
        <f t="shared" si="383"/>
        <v>суббота</v>
      </c>
    </row>
    <row r="12231" spans="1:6" x14ac:dyDescent="0.25">
      <c r="A12231">
        <v>4028</v>
      </c>
      <c r="B12231">
        <v>39912</v>
      </c>
      <c r="C12231" s="2">
        <v>44317.728747572815</v>
      </c>
      <c r="D12231">
        <v>411922</v>
      </c>
      <c r="E12231">
        <f t="shared" si="382"/>
        <v>17</v>
      </c>
      <c r="F12231" t="str">
        <f t="shared" si="383"/>
        <v>суббота</v>
      </c>
    </row>
    <row r="12232" spans="1:6" x14ac:dyDescent="0.25">
      <c r="A12232">
        <v>29459</v>
      </c>
      <c r="B12232">
        <v>39914</v>
      </c>
      <c r="C12232" s="2">
        <v>44317.729152103559</v>
      </c>
      <c r="D12232">
        <v>414043</v>
      </c>
      <c r="E12232">
        <f t="shared" si="382"/>
        <v>17</v>
      </c>
      <c r="F12232" t="str">
        <f t="shared" si="383"/>
        <v>суббота</v>
      </c>
    </row>
    <row r="12233" spans="1:6" x14ac:dyDescent="0.25">
      <c r="A12233">
        <v>154292</v>
      </c>
      <c r="B12233">
        <v>39917</v>
      </c>
      <c r="C12233" s="2">
        <v>44317.729152103559</v>
      </c>
      <c r="D12233">
        <v>245930</v>
      </c>
      <c r="E12233">
        <f t="shared" si="382"/>
        <v>17</v>
      </c>
      <c r="F12233" t="str">
        <f t="shared" si="383"/>
        <v>суббота</v>
      </c>
    </row>
    <row r="12234" spans="1:6" x14ac:dyDescent="0.25">
      <c r="A12234">
        <v>111695</v>
      </c>
      <c r="B12234">
        <v>39920</v>
      </c>
      <c r="C12234" s="2">
        <v>44317.729911191134</v>
      </c>
      <c r="D12234">
        <v>273301</v>
      </c>
      <c r="E12234">
        <f t="shared" si="382"/>
        <v>17</v>
      </c>
      <c r="F12234" t="str">
        <f t="shared" si="383"/>
        <v>суббота</v>
      </c>
    </row>
    <row r="12235" spans="1:6" x14ac:dyDescent="0.25">
      <c r="A12235">
        <v>230586</v>
      </c>
      <c r="B12235">
        <v>39925</v>
      </c>
      <c r="C12235" s="2">
        <v>44317.730704672387</v>
      </c>
      <c r="D12235">
        <v>258219</v>
      </c>
      <c r="E12235">
        <f t="shared" si="382"/>
        <v>17</v>
      </c>
      <c r="F12235" t="str">
        <f t="shared" si="383"/>
        <v>суббота</v>
      </c>
    </row>
    <row r="12236" spans="1:6" x14ac:dyDescent="0.25">
      <c r="A12236">
        <v>13268</v>
      </c>
      <c r="B12236">
        <v>39929</v>
      </c>
      <c r="C12236" s="2">
        <v>44317.730770226532</v>
      </c>
      <c r="D12236">
        <v>58674</v>
      </c>
      <c r="E12236">
        <f t="shared" si="382"/>
        <v>17</v>
      </c>
      <c r="F12236" t="str">
        <f t="shared" si="383"/>
        <v>суббота</v>
      </c>
    </row>
    <row r="12237" spans="1:6" x14ac:dyDescent="0.25">
      <c r="A12237">
        <v>137423</v>
      </c>
      <c r="B12237">
        <v>39932</v>
      </c>
      <c r="C12237" s="2">
        <v>44317.730770226532</v>
      </c>
      <c r="D12237">
        <v>158978</v>
      </c>
      <c r="E12237">
        <f t="shared" si="382"/>
        <v>17</v>
      </c>
      <c r="F12237" t="str">
        <f t="shared" si="383"/>
        <v>суббота</v>
      </c>
    </row>
    <row r="12238" spans="1:6" x14ac:dyDescent="0.25">
      <c r="A12238">
        <v>158057</v>
      </c>
      <c r="B12238">
        <v>39935</v>
      </c>
      <c r="C12238" s="2">
        <v>44317.730770226532</v>
      </c>
      <c r="D12238">
        <v>438609</v>
      </c>
      <c r="E12238">
        <f t="shared" si="382"/>
        <v>17</v>
      </c>
      <c r="F12238" t="str">
        <f t="shared" si="383"/>
        <v>суббота</v>
      </c>
    </row>
    <row r="12239" spans="1:6" x14ac:dyDescent="0.25">
      <c r="A12239">
        <v>19902</v>
      </c>
      <c r="B12239">
        <v>39939</v>
      </c>
      <c r="C12239" s="2">
        <v>44317.731579288025</v>
      </c>
      <c r="D12239">
        <v>381626</v>
      </c>
      <c r="E12239">
        <f t="shared" si="382"/>
        <v>17</v>
      </c>
      <c r="F12239" t="str">
        <f t="shared" si="383"/>
        <v>суббота</v>
      </c>
    </row>
    <row r="12240" spans="1:6" x14ac:dyDescent="0.25">
      <c r="A12240">
        <v>299004</v>
      </c>
      <c r="B12240">
        <v>39944</v>
      </c>
      <c r="C12240" s="2">
        <v>44317.731579288025</v>
      </c>
      <c r="D12240">
        <v>75211</v>
      </c>
      <c r="E12240">
        <f t="shared" si="382"/>
        <v>17</v>
      </c>
      <c r="F12240" t="str">
        <f t="shared" si="383"/>
        <v>суббота</v>
      </c>
    </row>
    <row r="12241" spans="1:6" x14ac:dyDescent="0.25">
      <c r="A12241">
        <v>6964</v>
      </c>
      <c r="B12241">
        <v>39946</v>
      </c>
      <c r="C12241" s="2">
        <v>44317.731983818776</v>
      </c>
      <c r="D12241">
        <v>230723</v>
      </c>
      <c r="E12241">
        <f t="shared" si="382"/>
        <v>17</v>
      </c>
      <c r="F12241" t="str">
        <f t="shared" si="383"/>
        <v>суббота</v>
      </c>
    </row>
    <row r="12242" spans="1:6" x14ac:dyDescent="0.25">
      <c r="A12242">
        <v>290595</v>
      </c>
      <c r="B12242">
        <v>39947</v>
      </c>
      <c r="C12242" s="2">
        <v>44317.731983818776</v>
      </c>
      <c r="D12242">
        <v>470762</v>
      </c>
      <c r="E12242">
        <f t="shared" si="382"/>
        <v>17</v>
      </c>
      <c r="F12242" t="str">
        <f t="shared" si="383"/>
        <v>суббота</v>
      </c>
    </row>
    <row r="12243" spans="1:6" x14ac:dyDescent="0.25">
      <c r="A12243">
        <v>95551</v>
      </c>
      <c r="B12243">
        <v>39948</v>
      </c>
      <c r="C12243" s="2">
        <v>44317.732383190407</v>
      </c>
      <c r="D12243">
        <v>154228</v>
      </c>
      <c r="E12243">
        <f t="shared" si="382"/>
        <v>17</v>
      </c>
      <c r="F12243" t="str">
        <f t="shared" si="383"/>
        <v>суббота</v>
      </c>
    </row>
    <row r="12244" spans="1:6" x14ac:dyDescent="0.25">
      <c r="A12244">
        <v>14914</v>
      </c>
      <c r="B12244">
        <v>39951</v>
      </c>
      <c r="C12244" s="2">
        <v>44317.732388349512</v>
      </c>
      <c r="D12244">
        <v>409853</v>
      </c>
      <c r="E12244">
        <f t="shared" si="382"/>
        <v>17</v>
      </c>
      <c r="F12244" t="str">
        <f t="shared" si="383"/>
        <v>суббота</v>
      </c>
    </row>
    <row r="12245" spans="1:6" x14ac:dyDescent="0.25">
      <c r="A12245">
        <v>142962</v>
      </c>
      <c r="B12245">
        <v>39953</v>
      </c>
      <c r="C12245" s="2">
        <v>44317.732932523577</v>
      </c>
      <c r="D12245">
        <v>394819</v>
      </c>
      <c r="E12245">
        <f t="shared" si="382"/>
        <v>17</v>
      </c>
      <c r="F12245" t="str">
        <f t="shared" si="383"/>
        <v>суббота</v>
      </c>
    </row>
    <row r="12246" spans="1:6" x14ac:dyDescent="0.25">
      <c r="A12246">
        <v>50216</v>
      </c>
      <c r="B12246">
        <v>39954</v>
      </c>
      <c r="C12246" s="2">
        <v>44317.733601941749</v>
      </c>
      <c r="D12246">
        <v>361821</v>
      </c>
      <c r="E12246">
        <f t="shared" si="382"/>
        <v>17</v>
      </c>
      <c r="F12246" t="str">
        <f t="shared" si="383"/>
        <v>суббота</v>
      </c>
    </row>
    <row r="12247" spans="1:6" x14ac:dyDescent="0.25">
      <c r="A12247">
        <v>338922</v>
      </c>
      <c r="B12247">
        <v>39957</v>
      </c>
      <c r="C12247" s="2">
        <v>44317.73439741203</v>
      </c>
      <c r="D12247">
        <v>411922</v>
      </c>
      <c r="E12247">
        <f t="shared" si="382"/>
        <v>17</v>
      </c>
      <c r="F12247" t="str">
        <f t="shared" si="383"/>
        <v>суббота</v>
      </c>
    </row>
    <row r="12248" spans="1:6" x14ac:dyDescent="0.25">
      <c r="A12248">
        <v>240748</v>
      </c>
      <c r="B12248">
        <v>39960</v>
      </c>
      <c r="C12248" s="2">
        <v>44317.734411003235</v>
      </c>
      <c r="D12248">
        <v>86587</v>
      </c>
      <c r="E12248">
        <f t="shared" si="382"/>
        <v>17</v>
      </c>
      <c r="F12248" t="str">
        <f t="shared" si="383"/>
        <v>суббота</v>
      </c>
    </row>
    <row r="12249" spans="1:6" x14ac:dyDescent="0.25">
      <c r="A12249">
        <v>99809</v>
      </c>
      <c r="B12249">
        <v>39965</v>
      </c>
      <c r="C12249" s="2">
        <v>44317.735220064729</v>
      </c>
      <c r="D12249">
        <v>394819</v>
      </c>
      <c r="E12249">
        <f t="shared" si="382"/>
        <v>17</v>
      </c>
      <c r="F12249" t="str">
        <f t="shared" si="383"/>
        <v>суббота</v>
      </c>
    </row>
    <row r="12250" spans="1:6" x14ac:dyDescent="0.25">
      <c r="A12250">
        <v>260857</v>
      </c>
      <c r="B12250">
        <v>39967</v>
      </c>
      <c r="C12250" s="2">
        <v>44317.735220064729</v>
      </c>
      <c r="D12250">
        <v>165917</v>
      </c>
      <c r="E12250">
        <f t="shared" si="382"/>
        <v>17</v>
      </c>
      <c r="F12250" t="str">
        <f t="shared" si="383"/>
        <v>суббота</v>
      </c>
    </row>
    <row r="12251" spans="1:6" x14ac:dyDescent="0.25">
      <c r="A12251">
        <v>92550</v>
      </c>
      <c r="B12251">
        <v>39971</v>
      </c>
      <c r="C12251" s="2">
        <v>44317.735333333338</v>
      </c>
      <c r="D12251">
        <v>250679</v>
      </c>
      <c r="E12251">
        <f t="shared" si="382"/>
        <v>17</v>
      </c>
      <c r="F12251" t="str">
        <f t="shared" si="383"/>
        <v>суббота</v>
      </c>
    </row>
    <row r="12252" spans="1:6" x14ac:dyDescent="0.25">
      <c r="A12252">
        <v>211337</v>
      </c>
      <c r="B12252">
        <v>39974</v>
      </c>
      <c r="C12252" s="2">
        <v>44317.736411633654</v>
      </c>
      <c r="D12252">
        <v>394506</v>
      </c>
      <c r="E12252">
        <f t="shared" si="382"/>
        <v>17</v>
      </c>
      <c r="F12252" t="str">
        <f t="shared" si="383"/>
        <v>суббота</v>
      </c>
    </row>
    <row r="12253" spans="1:6" x14ac:dyDescent="0.25">
      <c r="A12253">
        <v>123805</v>
      </c>
      <c r="B12253">
        <v>39975</v>
      </c>
      <c r="C12253" s="2">
        <v>44317.736433656959</v>
      </c>
      <c r="D12253">
        <v>153893</v>
      </c>
      <c r="E12253">
        <f t="shared" si="382"/>
        <v>17</v>
      </c>
      <c r="F12253" t="str">
        <f t="shared" si="383"/>
        <v>суббота</v>
      </c>
    </row>
    <row r="12254" spans="1:6" x14ac:dyDescent="0.25">
      <c r="A12254">
        <v>81114</v>
      </c>
      <c r="B12254">
        <v>39978</v>
      </c>
      <c r="C12254" s="2">
        <v>44317.737242718445</v>
      </c>
      <c r="D12254">
        <v>267654</v>
      </c>
      <c r="E12254">
        <f t="shared" si="382"/>
        <v>17</v>
      </c>
      <c r="F12254" t="str">
        <f t="shared" si="383"/>
        <v>суббота</v>
      </c>
    </row>
    <row r="12255" spans="1:6" x14ac:dyDescent="0.25">
      <c r="A12255">
        <v>337545</v>
      </c>
      <c r="B12255">
        <v>39983</v>
      </c>
      <c r="C12255" s="2">
        <v>44317.737242718445</v>
      </c>
      <c r="D12255">
        <v>154256</v>
      </c>
      <c r="E12255">
        <f t="shared" si="382"/>
        <v>17</v>
      </c>
      <c r="F12255" t="str">
        <f t="shared" si="383"/>
        <v>суббота</v>
      </c>
    </row>
    <row r="12256" spans="1:6" x14ac:dyDescent="0.25">
      <c r="A12256">
        <v>263905</v>
      </c>
      <c r="B12256">
        <v>39988</v>
      </c>
      <c r="C12256" s="2">
        <v>44317.737647249189</v>
      </c>
      <c r="D12256">
        <v>343403</v>
      </c>
      <c r="E12256">
        <f t="shared" si="382"/>
        <v>17</v>
      </c>
      <c r="F12256" t="str">
        <f t="shared" si="383"/>
        <v>суббота</v>
      </c>
    </row>
    <row r="12257" spans="1:6" x14ac:dyDescent="0.25">
      <c r="A12257">
        <v>255900</v>
      </c>
      <c r="B12257">
        <v>39990</v>
      </c>
      <c r="C12257" s="2">
        <v>44317.738456310683</v>
      </c>
      <c r="D12257">
        <v>154228</v>
      </c>
      <c r="E12257">
        <f t="shared" si="382"/>
        <v>17</v>
      </c>
      <c r="F12257" t="str">
        <f t="shared" si="383"/>
        <v>суббота</v>
      </c>
    </row>
    <row r="12258" spans="1:6" x14ac:dyDescent="0.25">
      <c r="A12258">
        <v>285554</v>
      </c>
      <c r="B12258">
        <v>39991</v>
      </c>
      <c r="C12258" s="2">
        <v>44317.738456310683</v>
      </c>
      <c r="D12258">
        <v>140573</v>
      </c>
      <c r="E12258">
        <f t="shared" si="382"/>
        <v>17</v>
      </c>
      <c r="F12258" t="str">
        <f t="shared" si="383"/>
        <v>суббота</v>
      </c>
    </row>
    <row r="12259" spans="1:6" x14ac:dyDescent="0.25">
      <c r="A12259">
        <v>172209</v>
      </c>
      <c r="B12259">
        <v>39994</v>
      </c>
      <c r="C12259" s="2">
        <v>44317.739265372169</v>
      </c>
      <c r="D12259">
        <v>476900</v>
      </c>
      <c r="E12259">
        <f t="shared" si="382"/>
        <v>17</v>
      </c>
      <c r="F12259" t="str">
        <f t="shared" si="383"/>
        <v>суббота</v>
      </c>
    </row>
    <row r="12260" spans="1:6" x14ac:dyDescent="0.25">
      <c r="A12260">
        <v>64449</v>
      </c>
      <c r="B12260">
        <v>39995</v>
      </c>
      <c r="C12260" s="2">
        <v>44317.739669902912</v>
      </c>
      <c r="D12260">
        <v>182984</v>
      </c>
      <c r="E12260">
        <f t="shared" si="382"/>
        <v>17</v>
      </c>
      <c r="F12260" t="str">
        <f t="shared" si="383"/>
        <v>суббота</v>
      </c>
    </row>
    <row r="12261" spans="1:6" x14ac:dyDescent="0.25">
      <c r="A12261">
        <v>92858</v>
      </c>
      <c r="B12261">
        <v>39998</v>
      </c>
      <c r="C12261" s="2">
        <v>44317.740074433663</v>
      </c>
      <c r="D12261">
        <v>362672</v>
      </c>
      <c r="E12261">
        <f t="shared" si="382"/>
        <v>17</v>
      </c>
      <c r="F12261" t="str">
        <f t="shared" si="383"/>
        <v>суббота</v>
      </c>
    </row>
    <row r="12262" spans="1:6" x14ac:dyDescent="0.25">
      <c r="A12262">
        <v>124555</v>
      </c>
      <c r="B12262">
        <v>40001</v>
      </c>
      <c r="C12262" s="2">
        <v>44317.740478964399</v>
      </c>
      <c r="D12262">
        <v>324991</v>
      </c>
      <c r="E12262">
        <f t="shared" si="382"/>
        <v>17</v>
      </c>
      <c r="F12262" t="str">
        <f t="shared" si="383"/>
        <v>суббота</v>
      </c>
    </row>
    <row r="12263" spans="1:6" x14ac:dyDescent="0.25">
      <c r="A12263">
        <v>264773</v>
      </c>
      <c r="B12263">
        <v>40004</v>
      </c>
      <c r="C12263" s="2">
        <v>44317.740478964399</v>
      </c>
      <c r="D12263">
        <v>250679</v>
      </c>
      <c r="E12263">
        <f t="shared" si="382"/>
        <v>17</v>
      </c>
      <c r="F12263" t="str">
        <f t="shared" si="383"/>
        <v>суббота</v>
      </c>
    </row>
    <row r="12264" spans="1:6" x14ac:dyDescent="0.25">
      <c r="A12264">
        <v>266896</v>
      </c>
      <c r="B12264">
        <v>40005</v>
      </c>
      <c r="C12264" s="2">
        <v>44317.740666666665</v>
      </c>
      <c r="D12264">
        <v>347008</v>
      </c>
      <c r="E12264">
        <f t="shared" si="382"/>
        <v>17</v>
      </c>
      <c r="F12264" t="str">
        <f t="shared" si="383"/>
        <v>суббота</v>
      </c>
    </row>
    <row r="12265" spans="1:6" x14ac:dyDescent="0.25">
      <c r="A12265">
        <v>226122</v>
      </c>
      <c r="B12265">
        <v>40009</v>
      </c>
      <c r="C12265" s="2">
        <v>44317.741325113682</v>
      </c>
      <c r="D12265">
        <v>67391</v>
      </c>
      <c r="E12265">
        <f t="shared" si="382"/>
        <v>17</v>
      </c>
      <c r="F12265" t="str">
        <f t="shared" si="383"/>
        <v>суббота</v>
      </c>
    </row>
    <row r="12266" spans="1:6" x14ac:dyDescent="0.25">
      <c r="A12266">
        <v>141604</v>
      </c>
      <c r="B12266">
        <v>40013</v>
      </c>
      <c r="C12266" s="2">
        <v>44317.741692556636</v>
      </c>
      <c r="D12266">
        <v>141918</v>
      </c>
      <c r="E12266">
        <f t="shared" si="382"/>
        <v>17</v>
      </c>
      <c r="F12266" t="str">
        <f t="shared" si="383"/>
        <v>суббота</v>
      </c>
    </row>
    <row r="12267" spans="1:6" x14ac:dyDescent="0.25">
      <c r="A12267">
        <v>341792</v>
      </c>
      <c r="B12267">
        <v>40018</v>
      </c>
      <c r="C12267" s="2">
        <v>44317.741874446852</v>
      </c>
      <c r="D12267">
        <v>411922</v>
      </c>
      <c r="E12267">
        <f t="shared" si="382"/>
        <v>17</v>
      </c>
      <c r="F12267" t="str">
        <f t="shared" si="383"/>
        <v>суббота</v>
      </c>
    </row>
    <row r="12268" spans="1:6" x14ac:dyDescent="0.25">
      <c r="A12268">
        <v>2337</v>
      </c>
      <c r="B12268">
        <v>40020</v>
      </c>
      <c r="C12268" s="2">
        <v>44317.742906148866</v>
      </c>
      <c r="D12268">
        <v>209666</v>
      </c>
      <c r="E12268">
        <f t="shared" si="382"/>
        <v>17</v>
      </c>
      <c r="F12268" t="str">
        <f t="shared" si="383"/>
        <v>суббота</v>
      </c>
    </row>
    <row r="12269" spans="1:6" x14ac:dyDescent="0.25">
      <c r="A12269">
        <v>29649</v>
      </c>
      <c r="B12269">
        <v>40024</v>
      </c>
      <c r="C12269" s="2">
        <v>44317.742906148866</v>
      </c>
      <c r="D12269">
        <v>351192</v>
      </c>
      <c r="E12269">
        <f t="shared" si="382"/>
        <v>17</v>
      </c>
      <c r="F12269" t="str">
        <f t="shared" si="383"/>
        <v>суббота</v>
      </c>
    </row>
    <row r="12270" spans="1:6" x14ac:dyDescent="0.25">
      <c r="A12270">
        <v>284983</v>
      </c>
      <c r="B12270">
        <v>40027</v>
      </c>
      <c r="C12270" s="2">
        <v>44317.743034150211</v>
      </c>
      <c r="D12270">
        <v>396686</v>
      </c>
      <c r="E12270">
        <f t="shared" si="382"/>
        <v>17</v>
      </c>
      <c r="F12270" t="str">
        <f t="shared" si="383"/>
        <v>суббота</v>
      </c>
    </row>
    <row r="12271" spans="1:6" x14ac:dyDescent="0.25">
      <c r="A12271">
        <v>305402</v>
      </c>
      <c r="B12271">
        <v>40029</v>
      </c>
      <c r="C12271" s="2">
        <v>44317.743310679616</v>
      </c>
      <c r="D12271">
        <v>439981</v>
      </c>
      <c r="E12271">
        <f t="shared" si="382"/>
        <v>17</v>
      </c>
      <c r="F12271" t="str">
        <f t="shared" si="383"/>
        <v>суббота</v>
      </c>
    </row>
    <row r="12272" spans="1:6" x14ac:dyDescent="0.25">
      <c r="A12272">
        <v>142195</v>
      </c>
      <c r="B12272">
        <v>40030</v>
      </c>
      <c r="C12272" s="2">
        <v>44317.744119741103</v>
      </c>
      <c r="D12272">
        <v>250679</v>
      </c>
      <c r="E12272">
        <f t="shared" si="382"/>
        <v>17</v>
      </c>
      <c r="F12272" t="str">
        <f t="shared" si="383"/>
        <v>суббота</v>
      </c>
    </row>
    <row r="12273" spans="1:6" x14ac:dyDescent="0.25">
      <c r="A12273">
        <v>110242</v>
      </c>
      <c r="B12273">
        <v>40035</v>
      </c>
      <c r="C12273" s="2">
        <v>44317.744524271846</v>
      </c>
      <c r="D12273">
        <v>122982</v>
      </c>
      <c r="E12273">
        <f t="shared" si="382"/>
        <v>17</v>
      </c>
      <c r="F12273" t="str">
        <f t="shared" si="383"/>
        <v>суббота</v>
      </c>
    </row>
    <row r="12274" spans="1:6" x14ac:dyDescent="0.25">
      <c r="A12274">
        <v>313436</v>
      </c>
      <c r="B12274">
        <v>40039</v>
      </c>
      <c r="C12274" s="2">
        <v>44317.744524271846</v>
      </c>
      <c r="D12274">
        <v>439981</v>
      </c>
      <c r="E12274">
        <f t="shared" si="382"/>
        <v>17</v>
      </c>
      <c r="F12274" t="str">
        <f t="shared" si="383"/>
        <v>суббота</v>
      </c>
    </row>
    <row r="12275" spans="1:6" x14ac:dyDescent="0.25">
      <c r="A12275">
        <v>21822</v>
      </c>
      <c r="B12275">
        <v>40043</v>
      </c>
      <c r="C12275" s="2">
        <v>44317.745933408609</v>
      </c>
      <c r="D12275">
        <v>422512</v>
      </c>
      <c r="E12275">
        <f t="shared" si="382"/>
        <v>17</v>
      </c>
      <c r="F12275" t="str">
        <f t="shared" si="383"/>
        <v>суббота</v>
      </c>
    </row>
    <row r="12276" spans="1:6" x14ac:dyDescent="0.25">
      <c r="A12276">
        <v>249355</v>
      </c>
      <c r="B12276">
        <v>40047</v>
      </c>
      <c r="C12276" s="2">
        <v>44317.746142394819</v>
      </c>
      <c r="D12276">
        <v>182191</v>
      </c>
      <c r="E12276">
        <f t="shared" si="382"/>
        <v>17</v>
      </c>
      <c r="F12276" t="str">
        <f t="shared" si="383"/>
        <v>суббота</v>
      </c>
    </row>
    <row r="12277" spans="1:6" x14ac:dyDescent="0.25">
      <c r="A12277">
        <v>289514</v>
      </c>
      <c r="B12277">
        <v>40049</v>
      </c>
      <c r="C12277" s="2">
        <v>44317.746546925569</v>
      </c>
      <c r="D12277">
        <v>452049</v>
      </c>
      <c r="E12277">
        <f t="shared" si="382"/>
        <v>17</v>
      </c>
      <c r="F12277" t="str">
        <f t="shared" si="383"/>
        <v>суббота</v>
      </c>
    </row>
    <row r="12278" spans="1:6" x14ac:dyDescent="0.25">
      <c r="A12278">
        <v>166679</v>
      </c>
      <c r="B12278">
        <v>40051</v>
      </c>
      <c r="C12278" s="2">
        <v>44317.746951456305</v>
      </c>
      <c r="D12278">
        <v>331902</v>
      </c>
      <c r="E12278">
        <f t="shared" si="382"/>
        <v>17</v>
      </c>
      <c r="F12278" t="str">
        <f t="shared" si="383"/>
        <v>суббота</v>
      </c>
    </row>
    <row r="12279" spans="1:6" x14ac:dyDescent="0.25">
      <c r="A12279">
        <v>151307</v>
      </c>
      <c r="B12279">
        <v>40053</v>
      </c>
      <c r="C12279" s="2">
        <v>44317.747760517799</v>
      </c>
      <c r="D12279">
        <v>17150</v>
      </c>
      <c r="E12279">
        <f t="shared" si="382"/>
        <v>17</v>
      </c>
      <c r="F12279" t="str">
        <f t="shared" si="383"/>
        <v>суббота</v>
      </c>
    </row>
    <row r="12280" spans="1:6" x14ac:dyDescent="0.25">
      <c r="A12280">
        <v>325851</v>
      </c>
      <c r="B12280">
        <v>40055</v>
      </c>
      <c r="C12280" s="2">
        <v>44317.747978148749</v>
      </c>
      <c r="D12280">
        <v>441137</v>
      </c>
      <c r="E12280">
        <f t="shared" si="382"/>
        <v>17</v>
      </c>
      <c r="F12280" t="str">
        <f t="shared" si="383"/>
        <v>суббота</v>
      </c>
    </row>
    <row r="12281" spans="1:6" x14ac:dyDescent="0.25">
      <c r="A12281">
        <v>54260</v>
      </c>
      <c r="B12281">
        <v>40058</v>
      </c>
      <c r="C12281" s="2">
        <v>44317.748165048542</v>
      </c>
      <c r="D12281">
        <v>473327</v>
      </c>
      <c r="E12281">
        <f t="shared" si="382"/>
        <v>17</v>
      </c>
      <c r="F12281" t="str">
        <f t="shared" si="383"/>
        <v>суббота</v>
      </c>
    </row>
    <row r="12282" spans="1:6" x14ac:dyDescent="0.25">
      <c r="A12282">
        <v>68142</v>
      </c>
      <c r="B12282">
        <v>40061</v>
      </c>
      <c r="C12282" s="2">
        <v>44317.74816504855</v>
      </c>
      <c r="D12282">
        <v>411922</v>
      </c>
      <c r="E12282">
        <f t="shared" si="382"/>
        <v>17</v>
      </c>
      <c r="F12282" t="str">
        <f t="shared" si="383"/>
        <v>суббота</v>
      </c>
    </row>
    <row r="12283" spans="1:6" x14ac:dyDescent="0.25">
      <c r="A12283">
        <v>281667</v>
      </c>
      <c r="B12283">
        <v>40064</v>
      </c>
      <c r="C12283" s="2">
        <v>44317.74816504855</v>
      </c>
      <c r="D12283">
        <v>158978</v>
      </c>
      <c r="E12283">
        <f t="shared" si="382"/>
        <v>17</v>
      </c>
      <c r="F12283" t="str">
        <f t="shared" si="383"/>
        <v>суббота</v>
      </c>
    </row>
    <row r="12284" spans="1:6" x14ac:dyDescent="0.25">
      <c r="A12284">
        <v>348832</v>
      </c>
      <c r="B12284">
        <v>40068</v>
      </c>
      <c r="C12284" s="2">
        <v>44317.74816504855</v>
      </c>
      <c r="D12284">
        <v>397390</v>
      </c>
      <c r="E12284">
        <f t="shared" si="382"/>
        <v>17</v>
      </c>
      <c r="F12284" t="str">
        <f t="shared" si="383"/>
        <v>суббота</v>
      </c>
    </row>
    <row r="12285" spans="1:6" x14ac:dyDescent="0.25">
      <c r="A12285">
        <v>25800</v>
      </c>
      <c r="B12285">
        <v>40072</v>
      </c>
      <c r="C12285" s="2">
        <v>44317.748974110029</v>
      </c>
      <c r="D12285">
        <v>154256</v>
      </c>
      <c r="E12285">
        <f t="shared" si="382"/>
        <v>17</v>
      </c>
      <c r="F12285" t="str">
        <f t="shared" si="383"/>
        <v>суббота</v>
      </c>
    </row>
    <row r="12286" spans="1:6" x14ac:dyDescent="0.25">
      <c r="A12286">
        <v>49206</v>
      </c>
      <c r="B12286">
        <v>40075</v>
      </c>
      <c r="C12286" s="2">
        <v>44317.749333333333</v>
      </c>
      <c r="D12286">
        <v>279337</v>
      </c>
      <c r="E12286">
        <f t="shared" si="382"/>
        <v>17</v>
      </c>
      <c r="F12286" t="str">
        <f t="shared" si="383"/>
        <v>суббота</v>
      </c>
    </row>
    <row r="12287" spans="1:6" x14ac:dyDescent="0.25">
      <c r="A12287">
        <v>174103</v>
      </c>
      <c r="B12287">
        <v>40079</v>
      </c>
      <c r="C12287" s="2">
        <v>44317.749783171523</v>
      </c>
      <c r="D12287">
        <v>330753</v>
      </c>
      <c r="E12287">
        <f t="shared" si="382"/>
        <v>17</v>
      </c>
      <c r="F12287" t="str">
        <f t="shared" si="383"/>
        <v>суббота</v>
      </c>
    </row>
    <row r="12288" spans="1:6" x14ac:dyDescent="0.25">
      <c r="A12288">
        <v>10830</v>
      </c>
      <c r="B12288">
        <v>40082</v>
      </c>
      <c r="C12288" s="2">
        <v>44317.750592233009</v>
      </c>
      <c r="D12288">
        <v>74456</v>
      </c>
      <c r="E12288">
        <f t="shared" si="382"/>
        <v>18</v>
      </c>
      <c r="F12288" t="str">
        <f t="shared" si="383"/>
        <v>суббота</v>
      </c>
    </row>
    <row r="12289" spans="1:6" x14ac:dyDescent="0.25">
      <c r="A12289">
        <v>56863</v>
      </c>
      <c r="B12289">
        <v>40086</v>
      </c>
      <c r="C12289" s="2">
        <v>44317.750996763752</v>
      </c>
      <c r="D12289">
        <v>230507</v>
      </c>
      <c r="E12289">
        <f t="shared" si="382"/>
        <v>18</v>
      </c>
      <c r="F12289" t="str">
        <f t="shared" si="383"/>
        <v>суббота</v>
      </c>
    </row>
    <row r="12290" spans="1:6" x14ac:dyDescent="0.25">
      <c r="A12290">
        <v>244222</v>
      </c>
      <c r="B12290">
        <v>40089</v>
      </c>
      <c r="C12290" s="2">
        <v>44317.751805825239</v>
      </c>
      <c r="D12290">
        <v>179887</v>
      </c>
      <c r="E12290">
        <f t="shared" si="382"/>
        <v>18</v>
      </c>
      <c r="F12290" t="str">
        <f t="shared" si="383"/>
        <v>суббота</v>
      </c>
    </row>
    <row r="12291" spans="1:6" x14ac:dyDescent="0.25">
      <c r="A12291">
        <v>259926</v>
      </c>
      <c r="B12291">
        <v>40093</v>
      </c>
      <c r="C12291" s="2">
        <v>44317.751805825239</v>
      </c>
      <c r="D12291">
        <v>250679</v>
      </c>
      <c r="E12291">
        <f t="shared" ref="E12291:E12354" si="384">HOUR(C12291)</f>
        <v>18</v>
      </c>
      <c r="F12291" t="str">
        <f t="shared" ref="F12291:F12354" si="385">TEXT(C12291,"дддд")</f>
        <v>суббота</v>
      </c>
    </row>
    <row r="12292" spans="1:6" x14ac:dyDescent="0.25">
      <c r="A12292">
        <v>260454</v>
      </c>
      <c r="B12292">
        <v>40094</v>
      </c>
      <c r="C12292" s="2">
        <v>44317.751805825239</v>
      </c>
      <c r="D12292">
        <v>236548</v>
      </c>
      <c r="E12292">
        <f t="shared" si="384"/>
        <v>18</v>
      </c>
      <c r="F12292" t="str">
        <f t="shared" si="385"/>
        <v>суббота</v>
      </c>
    </row>
    <row r="12293" spans="1:6" x14ac:dyDescent="0.25">
      <c r="A12293">
        <v>276186</v>
      </c>
      <c r="B12293">
        <v>40099</v>
      </c>
      <c r="C12293" s="2">
        <v>44317.75221035599</v>
      </c>
      <c r="D12293">
        <v>416762</v>
      </c>
      <c r="E12293">
        <f t="shared" si="384"/>
        <v>18</v>
      </c>
      <c r="F12293" t="str">
        <f t="shared" si="385"/>
        <v>суббота</v>
      </c>
    </row>
    <row r="12294" spans="1:6" x14ac:dyDescent="0.25">
      <c r="A12294">
        <v>142668</v>
      </c>
      <c r="B12294">
        <v>40104</v>
      </c>
      <c r="C12294" s="2">
        <v>44317.753423948219</v>
      </c>
      <c r="D12294">
        <v>250679</v>
      </c>
      <c r="E12294">
        <f t="shared" si="384"/>
        <v>18</v>
      </c>
      <c r="F12294" t="str">
        <f t="shared" si="385"/>
        <v>суббота</v>
      </c>
    </row>
    <row r="12295" spans="1:6" x14ac:dyDescent="0.25">
      <c r="A12295">
        <v>242318</v>
      </c>
      <c r="B12295">
        <v>40106</v>
      </c>
      <c r="C12295" s="2">
        <v>44317.753929258099</v>
      </c>
      <c r="D12295">
        <v>88008</v>
      </c>
      <c r="E12295">
        <f t="shared" si="384"/>
        <v>18</v>
      </c>
      <c r="F12295" t="str">
        <f t="shared" si="385"/>
        <v>суббота</v>
      </c>
    </row>
    <row r="12296" spans="1:6" x14ac:dyDescent="0.25">
      <c r="A12296">
        <v>2728</v>
      </c>
      <c r="B12296">
        <v>40107</v>
      </c>
      <c r="C12296" s="2">
        <v>44317.755042071192</v>
      </c>
      <c r="D12296">
        <v>318969</v>
      </c>
      <c r="E12296">
        <f t="shared" si="384"/>
        <v>18</v>
      </c>
      <c r="F12296" t="str">
        <f t="shared" si="385"/>
        <v>суббота</v>
      </c>
    </row>
    <row r="12297" spans="1:6" x14ac:dyDescent="0.25">
      <c r="A12297">
        <v>99628</v>
      </c>
      <c r="B12297">
        <v>40108</v>
      </c>
      <c r="C12297" s="2">
        <v>44317.755446601943</v>
      </c>
      <c r="D12297">
        <v>241927</v>
      </c>
      <c r="E12297">
        <f t="shared" si="384"/>
        <v>18</v>
      </c>
      <c r="F12297" t="str">
        <f t="shared" si="385"/>
        <v>суббота</v>
      </c>
    </row>
    <row r="12298" spans="1:6" x14ac:dyDescent="0.25">
      <c r="A12298">
        <v>259987</v>
      </c>
      <c r="B12298">
        <v>40113</v>
      </c>
      <c r="C12298" s="2">
        <v>44317.755851132686</v>
      </c>
      <c r="D12298">
        <v>351192</v>
      </c>
      <c r="E12298">
        <f t="shared" si="384"/>
        <v>18</v>
      </c>
      <c r="F12298" t="str">
        <f t="shared" si="385"/>
        <v>суббота</v>
      </c>
    </row>
    <row r="12299" spans="1:6" x14ac:dyDescent="0.25">
      <c r="A12299">
        <v>286421</v>
      </c>
      <c r="B12299">
        <v>40117</v>
      </c>
      <c r="C12299" s="2">
        <v>44317.755882442703</v>
      </c>
      <c r="D12299">
        <v>446536</v>
      </c>
      <c r="E12299">
        <f t="shared" si="384"/>
        <v>18</v>
      </c>
      <c r="F12299" t="str">
        <f t="shared" si="385"/>
        <v>суббота</v>
      </c>
    </row>
    <row r="12300" spans="1:6" x14ac:dyDescent="0.25">
      <c r="A12300">
        <v>66253</v>
      </c>
      <c r="B12300">
        <v>40121</v>
      </c>
      <c r="C12300" s="2">
        <v>44317.756255663429</v>
      </c>
      <c r="D12300">
        <v>43623</v>
      </c>
      <c r="E12300">
        <f t="shared" si="384"/>
        <v>18</v>
      </c>
      <c r="F12300" t="str">
        <f t="shared" si="385"/>
        <v>суббота</v>
      </c>
    </row>
    <row r="12301" spans="1:6" x14ac:dyDescent="0.25">
      <c r="A12301">
        <v>254335</v>
      </c>
      <c r="B12301">
        <v>40125</v>
      </c>
      <c r="C12301" s="2">
        <v>44317.757064724916</v>
      </c>
      <c r="D12301">
        <v>250679</v>
      </c>
      <c r="E12301">
        <f t="shared" si="384"/>
        <v>18</v>
      </c>
      <c r="F12301" t="str">
        <f t="shared" si="385"/>
        <v>суббота</v>
      </c>
    </row>
    <row r="12302" spans="1:6" x14ac:dyDescent="0.25">
      <c r="A12302">
        <v>175065</v>
      </c>
      <c r="B12302">
        <v>40128</v>
      </c>
      <c r="C12302" s="2">
        <v>44317.757469255666</v>
      </c>
      <c r="D12302">
        <v>469849</v>
      </c>
      <c r="E12302">
        <f t="shared" si="384"/>
        <v>18</v>
      </c>
      <c r="F12302" t="str">
        <f t="shared" si="385"/>
        <v>суббота</v>
      </c>
    </row>
    <row r="12303" spans="1:6" x14ac:dyDescent="0.25">
      <c r="A12303">
        <v>266062</v>
      </c>
      <c r="B12303">
        <v>40132</v>
      </c>
      <c r="C12303" s="2">
        <v>44317.757469255666</v>
      </c>
      <c r="D12303">
        <v>320620</v>
      </c>
      <c r="E12303">
        <f t="shared" si="384"/>
        <v>18</v>
      </c>
      <c r="F12303" t="str">
        <f t="shared" si="385"/>
        <v>суббота</v>
      </c>
    </row>
    <row r="12304" spans="1:6" x14ac:dyDescent="0.25">
      <c r="A12304">
        <v>106262</v>
      </c>
      <c r="B12304">
        <v>40135</v>
      </c>
      <c r="C12304" s="2">
        <v>44317.75787378641</v>
      </c>
      <c r="D12304">
        <v>82181</v>
      </c>
      <c r="E12304">
        <f t="shared" si="384"/>
        <v>18</v>
      </c>
      <c r="F12304" t="str">
        <f t="shared" si="385"/>
        <v>суббота</v>
      </c>
    </row>
    <row r="12305" spans="1:6" x14ac:dyDescent="0.25">
      <c r="A12305">
        <v>286855</v>
      </c>
      <c r="B12305">
        <v>40139</v>
      </c>
      <c r="C12305" s="2">
        <v>44317.758278317153</v>
      </c>
      <c r="D12305">
        <v>303258</v>
      </c>
      <c r="E12305">
        <f t="shared" si="384"/>
        <v>18</v>
      </c>
      <c r="F12305" t="str">
        <f t="shared" si="385"/>
        <v>суббота</v>
      </c>
    </row>
    <row r="12306" spans="1:6" x14ac:dyDescent="0.25">
      <c r="A12306">
        <v>341606</v>
      </c>
      <c r="B12306">
        <v>40143</v>
      </c>
      <c r="C12306" s="2">
        <v>44317.758934293648</v>
      </c>
      <c r="D12306">
        <v>182191</v>
      </c>
      <c r="E12306">
        <f t="shared" si="384"/>
        <v>18</v>
      </c>
      <c r="F12306" t="str">
        <f t="shared" si="385"/>
        <v>суббота</v>
      </c>
    </row>
    <row r="12307" spans="1:6" x14ac:dyDescent="0.25">
      <c r="A12307">
        <v>216845</v>
      </c>
      <c r="B12307">
        <v>40148</v>
      </c>
      <c r="C12307" s="2">
        <v>44317.759087378639</v>
      </c>
      <c r="D12307">
        <v>279105</v>
      </c>
      <c r="E12307">
        <f t="shared" si="384"/>
        <v>18</v>
      </c>
      <c r="F12307" t="str">
        <f t="shared" si="385"/>
        <v>суббота</v>
      </c>
    </row>
    <row r="12308" spans="1:6" x14ac:dyDescent="0.25">
      <c r="A12308">
        <v>19332</v>
      </c>
      <c r="B12308">
        <v>40152</v>
      </c>
      <c r="C12308" s="2">
        <v>44317.75949190939</v>
      </c>
      <c r="D12308">
        <v>388677</v>
      </c>
      <c r="E12308">
        <f t="shared" si="384"/>
        <v>18</v>
      </c>
      <c r="F12308" t="str">
        <f t="shared" si="385"/>
        <v>суббота</v>
      </c>
    </row>
    <row r="12309" spans="1:6" x14ac:dyDescent="0.25">
      <c r="A12309">
        <v>109182</v>
      </c>
      <c r="B12309">
        <v>40157</v>
      </c>
      <c r="C12309" s="2">
        <v>44317.759896440126</v>
      </c>
      <c r="D12309">
        <v>476070</v>
      </c>
      <c r="E12309">
        <f t="shared" si="384"/>
        <v>18</v>
      </c>
      <c r="F12309" t="str">
        <f t="shared" si="385"/>
        <v>суббота</v>
      </c>
    </row>
    <row r="12310" spans="1:6" x14ac:dyDescent="0.25">
      <c r="A12310">
        <v>172754</v>
      </c>
      <c r="B12310">
        <v>40159</v>
      </c>
      <c r="C12310" s="2">
        <v>44317.759896440126</v>
      </c>
      <c r="D12310">
        <v>158978</v>
      </c>
      <c r="E12310">
        <f t="shared" si="384"/>
        <v>18</v>
      </c>
      <c r="F12310" t="str">
        <f t="shared" si="385"/>
        <v>суббота</v>
      </c>
    </row>
    <row r="12311" spans="1:6" x14ac:dyDescent="0.25">
      <c r="A12311">
        <v>67397</v>
      </c>
      <c r="B12311">
        <v>40162</v>
      </c>
      <c r="C12311" s="2">
        <v>44317.76070550162</v>
      </c>
      <c r="D12311">
        <v>180863</v>
      </c>
      <c r="E12311">
        <f t="shared" si="384"/>
        <v>18</v>
      </c>
      <c r="F12311" t="str">
        <f t="shared" si="385"/>
        <v>суббота</v>
      </c>
    </row>
    <row r="12312" spans="1:6" x14ac:dyDescent="0.25">
      <c r="A12312">
        <v>323350</v>
      </c>
      <c r="B12312">
        <v>40163</v>
      </c>
      <c r="C12312" s="2">
        <v>44317.76070550162</v>
      </c>
      <c r="D12312">
        <v>463334</v>
      </c>
      <c r="E12312">
        <f t="shared" si="384"/>
        <v>18</v>
      </c>
      <c r="F12312" t="str">
        <f t="shared" si="385"/>
        <v>суббота</v>
      </c>
    </row>
    <row r="12313" spans="1:6" x14ac:dyDescent="0.25">
      <c r="A12313">
        <v>120813</v>
      </c>
      <c r="B12313">
        <v>40168</v>
      </c>
      <c r="C12313" s="2">
        <v>44317.761110032363</v>
      </c>
      <c r="D12313">
        <v>233626</v>
      </c>
      <c r="E12313">
        <f t="shared" si="384"/>
        <v>18</v>
      </c>
      <c r="F12313" t="str">
        <f t="shared" si="385"/>
        <v>суббота</v>
      </c>
    </row>
    <row r="12314" spans="1:6" x14ac:dyDescent="0.25">
      <c r="A12314">
        <v>55076</v>
      </c>
      <c r="B12314">
        <v>40173</v>
      </c>
      <c r="C12314" s="2">
        <v>44317.763756218148</v>
      </c>
      <c r="D12314">
        <v>411922</v>
      </c>
      <c r="E12314">
        <f t="shared" si="384"/>
        <v>18</v>
      </c>
      <c r="F12314" t="str">
        <f t="shared" si="385"/>
        <v>суббота</v>
      </c>
    </row>
    <row r="12315" spans="1:6" x14ac:dyDescent="0.25">
      <c r="A12315">
        <v>53306</v>
      </c>
      <c r="B12315">
        <v>40176</v>
      </c>
      <c r="C12315" s="2">
        <v>44317.764346278316</v>
      </c>
      <c r="D12315">
        <v>404226</v>
      </c>
      <c r="E12315">
        <f t="shared" si="384"/>
        <v>18</v>
      </c>
      <c r="F12315" t="str">
        <f t="shared" si="385"/>
        <v>суббота</v>
      </c>
    </row>
    <row r="12316" spans="1:6" x14ac:dyDescent="0.25">
      <c r="A12316">
        <v>304420</v>
      </c>
      <c r="B12316">
        <v>40179</v>
      </c>
      <c r="C12316" s="2">
        <v>44317.764519180884</v>
      </c>
      <c r="D12316">
        <v>304128</v>
      </c>
      <c r="E12316">
        <f t="shared" si="384"/>
        <v>18</v>
      </c>
      <c r="F12316" t="str">
        <f t="shared" si="385"/>
        <v>суббота</v>
      </c>
    </row>
    <row r="12317" spans="1:6" x14ac:dyDescent="0.25">
      <c r="A12317">
        <v>93228</v>
      </c>
      <c r="B12317">
        <v>40181</v>
      </c>
      <c r="C12317" s="2">
        <v>44317.765373699149</v>
      </c>
      <c r="D12317">
        <v>153893</v>
      </c>
      <c r="E12317">
        <f t="shared" si="384"/>
        <v>18</v>
      </c>
      <c r="F12317" t="str">
        <f t="shared" si="385"/>
        <v>суббота</v>
      </c>
    </row>
    <row r="12318" spans="1:6" x14ac:dyDescent="0.25">
      <c r="A12318">
        <v>202725</v>
      </c>
      <c r="B12318">
        <v>40183</v>
      </c>
      <c r="C12318" s="2">
        <v>44317.768456068603</v>
      </c>
      <c r="D12318">
        <v>43623</v>
      </c>
      <c r="E12318">
        <f t="shared" si="384"/>
        <v>18</v>
      </c>
      <c r="F12318" t="str">
        <f t="shared" si="385"/>
        <v>суббота</v>
      </c>
    </row>
    <row r="12319" spans="1:6" x14ac:dyDescent="0.25">
      <c r="A12319">
        <v>176270</v>
      </c>
      <c r="B12319">
        <v>40185</v>
      </c>
      <c r="C12319" s="2">
        <v>44317.77081877023</v>
      </c>
      <c r="D12319">
        <v>150985</v>
      </c>
      <c r="E12319">
        <f t="shared" si="384"/>
        <v>18</v>
      </c>
      <c r="F12319" t="str">
        <f t="shared" si="385"/>
        <v>суббота</v>
      </c>
    </row>
    <row r="12320" spans="1:6" x14ac:dyDescent="0.25">
      <c r="A12320">
        <v>233352</v>
      </c>
      <c r="B12320">
        <v>40189</v>
      </c>
      <c r="C12320" s="2">
        <v>44317.774459546927</v>
      </c>
      <c r="D12320">
        <v>258219</v>
      </c>
      <c r="E12320">
        <f t="shared" si="384"/>
        <v>18</v>
      </c>
      <c r="F12320" t="str">
        <f t="shared" si="385"/>
        <v>суббота</v>
      </c>
    </row>
    <row r="12321" spans="1:6" x14ac:dyDescent="0.25">
      <c r="A12321">
        <v>108679</v>
      </c>
      <c r="B12321">
        <v>40191</v>
      </c>
      <c r="C12321" s="2">
        <v>44317.776299325538</v>
      </c>
      <c r="D12321">
        <v>291168</v>
      </c>
      <c r="E12321">
        <f t="shared" si="384"/>
        <v>18</v>
      </c>
      <c r="F12321" t="str">
        <f t="shared" si="385"/>
        <v>суббота</v>
      </c>
    </row>
    <row r="12322" spans="1:6" x14ac:dyDescent="0.25">
      <c r="A12322">
        <v>204846</v>
      </c>
      <c r="B12322">
        <v>40193</v>
      </c>
      <c r="C12322" s="2">
        <v>44317.78052750809</v>
      </c>
      <c r="D12322">
        <v>258219</v>
      </c>
      <c r="E12322">
        <f t="shared" si="384"/>
        <v>18</v>
      </c>
      <c r="F12322" t="str">
        <f t="shared" si="385"/>
        <v>суббота</v>
      </c>
    </row>
    <row r="12323" spans="1:6" x14ac:dyDescent="0.25">
      <c r="A12323">
        <v>226163</v>
      </c>
      <c r="B12323">
        <v>40195</v>
      </c>
      <c r="C12323" s="2">
        <v>44317.780999176</v>
      </c>
      <c r="D12323">
        <v>411922</v>
      </c>
      <c r="E12323">
        <f t="shared" si="384"/>
        <v>18</v>
      </c>
      <c r="F12323" t="str">
        <f t="shared" si="385"/>
        <v>суббота</v>
      </c>
    </row>
    <row r="12324" spans="1:6" x14ac:dyDescent="0.25">
      <c r="A12324">
        <v>281174</v>
      </c>
      <c r="B12324">
        <v>40199</v>
      </c>
      <c r="C12324" s="2">
        <v>44317.783763754051</v>
      </c>
      <c r="D12324">
        <v>458420</v>
      </c>
      <c r="E12324">
        <f t="shared" si="384"/>
        <v>18</v>
      </c>
      <c r="F12324" t="str">
        <f t="shared" si="385"/>
        <v>суббота</v>
      </c>
    </row>
    <row r="12325" spans="1:6" x14ac:dyDescent="0.25">
      <c r="A12325">
        <v>43617</v>
      </c>
      <c r="B12325">
        <v>40203</v>
      </c>
      <c r="C12325" s="2">
        <v>44317.785088656266</v>
      </c>
      <c r="D12325">
        <v>117860</v>
      </c>
      <c r="E12325">
        <f t="shared" si="384"/>
        <v>18</v>
      </c>
      <c r="F12325" t="str">
        <f t="shared" si="385"/>
        <v>суббота</v>
      </c>
    </row>
    <row r="12326" spans="1:6" x14ac:dyDescent="0.25">
      <c r="A12326">
        <v>125242</v>
      </c>
      <c r="B12326">
        <v>40208</v>
      </c>
      <c r="C12326" s="2">
        <v>44317.78740453074</v>
      </c>
      <c r="D12326">
        <v>329376</v>
      </c>
      <c r="E12326">
        <f t="shared" si="384"/>
        <v>18</v>
      </c>
      <c r="F12326" t="str">
        <f t="shared" si="385"/>
        <v>суббота</v>
      </c>
    </row>
    <row r="12327" spans="1:6" x14ac:dyDescent="0.25">
      <c r="A12327">
        <v>174707</v>
      </c>
      <c r="B12327">
        <v>40210</v>
      </c>
      <c r="C12327" s="2">
        <v>44317.78740453074</v>
      </c>
      <c r="D12327">
        <v>250679</v>
      </c>
      <c r="E12327">
        <f t="shared" si="384"/>
        <v>18</v>
      </c>
      <c r="F12327" t="str">
        <f t="shared" si="385"/>
        <v>суббота</v>
      </c>
    </row>
    <row r="12328" spans="1:6" x14ac:dyDescent="0.25">
      <c r="A12328">
        <v>327137</v>
      </c>
      <c r="B12328">
        <v>40212</v>
      </c>
      <c r="C12328" s="2">
        <v>44317.789513840144</v>
      </c>
      <c r="D12328">
        <v>4199</v>
      </c>
      <c r="E12328">
        <f t="shared" si="384"/>
        <v>18</v>
      </c>
      <c r="F12328" t="str">
        <f t="shared" si="385"/>
        <v>суббота</v>
      </c>
    </row>
    <row r="12329" spans="1:6" x14ac:dyDescent="0.25">
      <c r="A12329">
        <v>60728</v>
      </c>
      <c r="B12329">
        <v>40217</v>
      </c>
      <c r="C12329" s="2">
        <v>44317.79134495071</v>
      </c>
      <c r="D12329">
        <v>250679</v>
      </c>
      <c r="E12329">
        <f t="shared" si="384"/>
        <v>18</v>
      </c>
      <c r="F12329" t="str">
        <f t="shared" si="385"/>
        <v>суббота</v>
      </c>
    </row>
    <row r="12330" spans="1:6" x14ac:dyDescent="0.25">
      <c r="A12330">
        <v>49635</v>
      </c>
      <c r="B12330">
        <v>40221</v>
      </c>
      <c r="C12330" s="2">
        <v>44317.791449838187</v>
      </c>
      <c r="D12330">
        <v>411922</v>
      </c>
      <c r="E12330">
        <f t="shared" si="384"/>
        <v>18</v>
      </c>
      <c r="F12330" t="str">
        <f t="shared" si="385"/>
        <v>суббота</v>
      </c>
    </row>
    <row r="12331" spans="1:6" x14ac:dyDescent="0.25">
      <c r="A12331">
        <v>238201</v>
      </c>
      <c r="B12331">
        <v>40223</v>
      </c>
      <c r="C12331" s="2">
        <v>44317.791854368937</v>
      </c>
      <c r="D12331">
        <v>74638</v>
      </c>
      <c r="E12331">
        <f t="shared" si="384"/>
        <v>19</v>
      </c>
      <c r="F12331" t="str">
        <f t="shared" si="385"/>
        <v>суббота</v>
      </c>
    </row>
    <row r="12332" spans="1:6" x14ac:dyDescent="0.25">
      <c r="A12332">
        <v>111603</v>
      </c>
      <c r="B12332">
        <v>40228</v>
      </c>
      <c r="C12332" s="2">
        <v>44317.79192480239</v>
      </c>
      <c r="D12332">
        <v>268009</v>
      </c>
      <c r="E12332">
        <f t="shared" si="384"/>
        <v>19</v>
      </c>
      <c r="F12332" t="str">
        <f t="shared" si="385"/>
        <v>суббота</v>
      </c>
    </row>
    <row r="12333" spans="1:6" x14ac:dyDescent="0.25">
      <c r="A12333">
        <v>153782</v>
      </c>
      <c r="B12333">
        <v>40229</v>
      </c>
      <c r="C12333" s="2">
        <v>44317.794281553397</v>
      </c>
      <c r="D12333">
        <v>473327</v>
      </c>
      <c r="E12333">
        <f t="shared" si="384"/>
        <v>19</v>
      </c>
      <c r="F12333" t="str">
        <f t="shared" si="385"/>
        <v>суббота</v>
      </c>
    </row>
    <row r="12334" spans="1:6" x14ac:dyDescent="0.25">
      <c r="A12334">
        <v>63229</v>
      </c>
      <c r="B12334">
        <v>40231</v>
      </c>
      <c r="C12334" s="2">
        <v>44317.795861690116</v>
      </c>
      <c r="D12334">
        <v>399866</v>
      </c>
      <c r="E12334">
        <f t="shared" si="384"/>
        <v>19</v>
      </c>
      <c r="F12334" t="str">
        <f t="shared" si="385"/>
        <v>суббота</v>
      </c>
    </row>
    <row r="12335" spans="1:6" x14ac:dyDescent="0.25">
      <c r="A12335">
        <v>186510</v>
      </c>
      <c r="B12335">
        <v>40232</v>
      </c>
      <c r="C12335" s="2">
        <v>44317.799135922331</v>
      </c>
      <c r="D12335">
        <v>357547</v>
      </c>
      <c r="E12335">
        <f t="shared" si="384"/>
        <v>19</v>
      </c>
      <c r="F12335" t="str">
        <f t="shared" si="385"/>
        <v>суббота</v>
      </c>
    </row>
    <row r="12336" spans="1:6" x14ac:dyDescent="0.25">
      <c r="A12336">
        <v>171923</v>
      </c>
      <c r="B12336">
        <v>40233</v>
      </c>
      <c r="C12336" s="2">
        <v>44317.799944983824</v>
      </c>
      <c r="D12336">
        <v>50803</v>
      </c>
      <c r="E12336">
        <f t="shared" si="384"/>
        <v>19</v>
      </c>
      <c r="F12336" t="str">
        <f t="shared" si="385"/>
        <v>суббота</v>
      </c>
    </row>
    <row r="12337" spans="1:6" x14ac:dyDescent="0.25">
      <c r="A12337">
        <v>277577</v>
      </c>
      <c r="B12337">
        <v>40236</v>
      </c>
      <c r="C12337" s="2">
        <v>44317.80034951456</v>
      </c>
      <c r="D12337">
        <v>411922</v>
      </c>
      <c r="E12337">
        <f t="shared" si="384"/>
        <v>19</v>
      </c>
      <c r="F12337" t="str">
        <f t="shared" si="385"/>
        <v>суббота</v>
      </c>
    </row>
    <row r="12338" spans="1:6" x14ac:dyDescent="0.25">
      <c r="A12338">
        <v>124927</v>
      </c>
      <c r="B12338">
        <v>40240</v>
      </c>
      <c r="C12338" s="2">
        <v>44317.803181229778</v>
      </c>
      <c r="D12338">
        <v>192331</v>
      </c>
      <c r="E12338">
        <f t="shared" si="384"/>
        <v>19</v>
      </c>
      <c r="F12338" t="str">
        <f t="shared" si="385"/>
        <v>суббота</v>
      </c>
    </row>
    <row r="12339" spans="1:6" x14ac:dyDescent="0.25">
      <c r="A12339">
        <v>273594</v>
      </c>
      <c r="B12339">
        <v>40244</v>
      </c>
      <c r="C12339" s="2">
        <v>44317.806417475731</v>
      </c>
      <c r="D12339">
        <v>351192</v>
      </c>
      <c r="E12339">
        <f t="shared" si="384"/>
        <v>19</v>
      </c>
      <c r="F12339" t="str">
        <f t="shared" si="385"/>
        <v>суббота</v>
      </c>
    </row>
    <row r="12340" spans="1:6" x14ac:dyDescent="0.25">
      <c r="A12340">
        <v>65291</v>
      </c>
      <c r="B12340">
        <v>40249</v>
      </c>
      <c r="C12340" s="2">
        <v>44317.810462783171</v>
      </c>
      <c r="D12340">
        <v>473323</v>
      </c>
      <c r="E12340">
        <f t="shared" si="384"/>
        <v>19</v>
      </c>
      <c r="F12340" t="str">
        <f t="shared" si="385"/>
        <v>суббота</v>
      </c>
    </row>
    <row r="12341" spans="1:6" x14ac:dyDescent="0.25">
      <c r="A12341">
        <v>181871</v>
      </c>
      <c r="B12341">
        <v>40252</v>
      </c>
      <c r="C12341" s="2">
        <v>44317.812485436894</v>
      </c>
      <c r="D12341">
        <v>184941</v>
      </c>
      <c r="E12341">
        <f t="shared" si="384"/>
        <v>19</v>
      </c>
      <c r="F12341" t="str">
        <f t="shared" si="385"/>
        <v>суббота</v>
      </c>
    </row>
    <row r="12342" spans="1:6" x14ac:dyDescent="0.25">
      <c r="A12342">
        <v>241177</v>
      </c>
      <c r="B12342">
        <v>40253</v>
      </c>
      <c r="C12342" s="2">
        <v>44317.812485436894</v>
      </c>
      <c r="D12342">
        <v>182984</v>
      </c>
      <c r="E12342">
        <f t="shared" si="384"/>
        <v>19</v>
      </c>
      <c r="F12342" t="str">
        <f t="shared" si="385"/>
        <v>суббота</v>
      </c>
    </row>
    <row r="12343" spans="1:6" x14ac:dyDescent="0.25">
      <c r="A12343">
        <v>94540</v>
      </c>
      <c r="B12343">
        <v>40254</v>
      </c>
      <c r="C12343" s="2">
        <v>44317.813928647724</v>
      </c>
      <c r="D12343">
        <v>466414</v>
      </c>
      <c r="E12343">
        <f t="shared" si="384"/>
        <v>19</v>
      </c>
      <c r="F12343" t="str">
        <f t="shared" si="385"/>
        <v>суббота</v>
      </c>
    </row>
    <row r="12344" spans="1:6" x14ac:dyDescent="0.25">
      <c r="A12344">
        <v>89155</v>
      </c>
      <c r="B12344">
        <v>40256</v>
      </c>
      <c r="C12344" s="2">
        <v>44317.815317152104</v>
      </c>
      <c r="D12344">
        <v>411922</v>
      </c>
      <c r="E12344">
        <f t="shared" si="384"/>
        <v>19</v>
      </c>
      <c r="F12344" t="str">
        <f t="shared" si="385"/>
        <v>суббота</v>
      </c>
    </row>
    <row r="12345" spans="1:6" x14ac:dyDescent="0.25">
      <c r="A12345">
        <v>132001</v>
      </c>
      <c r="B12345">
        <v>40260</v>
      </c>
      <c r="C12345" s="2">
        <v>44317.816126213598</v>
      </c>
      <c r="D12345">
        <v>328437</v>
      </c>
      <c r="E12345">
        <f t="shared" si="384"/>
        <v>19</v>
      </c>
      <c r="F12345" t="str">
        <f t="shared" si="385"/>
        <v>суббота</v>
      </c>
    </row>
    <row r="12346" spans="1:6" x14ac:dyDescent="0.25">
      <c r="A12346">
        <v>343337</v>
      </c>
      <c r="B12346">
        <v>40262</v>
      </c>
      <c r="C12346" s="2">
        <v>44317.817744336571</v>
      </c>
      <c r="D12346">
        <v>112334</v>
      </c>
      <c r="E12346">
        <f t="shared" si="384"/>
        <v>19</v>
      </c>
      <c r="F12346" t="str">
        <f t="shared" si="385"/>
        <v>суббота</v>
      </c>
    </row>
    <row r="12347" spans="1:6" x14ac:dyDescent="0.25">
      <c r="A12347">
        <v>4484</v>
      </c>
      <c r="B12347">
        <v>40264</v>
      </c>
      <c r="C12347" s="2">
        <v>44317.817896053959</v>
      </c>
      <c r="D12347">
        <v>118549</v>
      </c>
      <c r="E12347">
        <f t="shared" si="384"/>
        <v>19</v>
      </c>
      <c r="F12347" t="str">
        <f t="shared" si="385"/>
        <v>суббота</v>
      </c>
    </row>
    <row r="12348" spans="1:6" x14ac:dyDescent="0.25">
      <c r="A12348">
        <v>322673</v>
      </c>
      <c r="B12348">
        <v>40265</v>
      </c>
      <c r="C12348" s="2">
        <v>44317.819362459551</v>
      </c>
      <c r="D12348">
        <v>422060</v>
      </c>
      <c r="E12348">
        <f t="shared" si="384"/>
        <v>19</v>
      </c>
      <c r="F12348" t="str">
        <f t="shared" si="385"/>
        <v>суббота</v>
      </c>
    </row>
    <row r="12349" spans="1:6" x14ac:dyDescent="0.25">
      <c r="A12349">
        <v>291550</v>
      </c>
      <c r="B12349">
        <v>40267</v>
      </c>
      <c r="C12349" s="2">
        <v>44317.820337534715</v>
      </c>
      <c r="D12349">
        <v>164222</v>
      </c>
      <c r="E12349">
        <f t="shared" si="384"/>
        <v>19</v>
      </c>
      <c r="F12349" t="str">
        <f t="shared" si="385"/>
        <v>суббота</v>
      </c>
    </row>
    <row r="12350" spans="1:6" x14ac:dyDescent="0.25">
      <c r="A12350">
        <v>198463</v>
      </c>
      <c r="B12350">
        <v>40270</v>
      </c>
      <c r="C12350" s="2">
        <v>44317.820576051774</v>
      </c>
      <c r="D12350">
        <v>53136</v>
      </c>
      <c r="E12350">
        <f t="shared" si="384"/>
        <v>19</v>
      </c>
      <c r="F12350" t="str">
        <f t="shared" si="385"/>
        <v>суббота</v>
      </c>
    </row>
    <row r="12351" spans="1:6" x14ac:dyDescent="0.25">
      <c r="A12351">
        <v>83825</v>
      </c>
      <c r="B12351">
        <v>40275</v>
      </c>
      <c r="C12351" s="2">
        <v>44317.821333333333</v>
      </c>
      <c r="D12351">
        <v>80850</v>
      </c>
      <c r="E12351">
        <f t="shared" si="384"/>
        <v>19</v>
      </c>
      <c r="F12351" t="str">
        <f t="shared" si="385"/>
        <v>суббота</v>
      </c>
    </row>
    <row r="12352" spans="1:6" x14ac:dyDescent="0.25">
      <c r="A12352">
        <v>83614</v>
      </c>
      <c r="B12352">
        <v>40278</v>
      </c>
      <c r="C12352" s="2">
        <v>44317.822194174754</v>
      </c>
      <c r="D12352">
        <v>361821</v>
      </c>
      <c r="E12352">
        <f t="shared" si="384"/>
        <v>19</v>
      </c>
      <c r="F12352" t="str">
        <f t="shared" si="385"/>
        <v>суббота</v>
      </c>
    </row>
    <row r="12353" spans="1:6" x14ac:dyDescent="0.25">
      <c r="A12353">
        <v>342167</v>
      </c>
      <c r="B12353">
        <v>40283</v>
      </c>
      <c r="C12353" s="2">
        <v>44317.823003236241</v>
      </c>
      <c r="D12353">
        <v>411922</v>
      </c>
      <c r="E12353">
        <f t="shared" si="384"/>
        <v>19</v>
      </c>
      <c r="F12353" t="str">
        <f t="shared" si="385"/>
        <v>суббота</v>
      </c>
    </row>
    <row r="12354" spans="1:6" x14ac:dyDescent="0.25">
      <c r="A12354">
        <v>317322</v>
      </c>
      <c r="B12354">
        <v>40285</v>
      </c>
      <c r="C12354" s="2">
        <v>44317.823450422678</v>
      </c>
      <c r="D12354">
        <v>246604</v>
      </c>
      <c r="E12354">
        <f t="shared" si="384"/>
        <v>19</v>
      </c>
      <c r="F12354" t="str">
        <f t="shared" si="385"/>
        <v>суббота</v>
      </c>
    </row>
    <row r="12355" spans="1:6" x14ac:dyDescent="0.25">
      <c r="A12355">
        <v>258806</v>
      </c>
      <c r="B12355">
        <v>40288</v>
      </c>
      <c r="C12355" s="2">
        <v>44317.824621359221</v>
      </c>
      <c r="D12355">
        <v>153893</v>
      </c>
      <c r="E12355">
        <f t="shared" ref="E12355:E12418" si="386">HOUR(C12355)</f>
        <v>19</v>
      </c>
      <c r="F12355" t="str">
        <f t="shared" ref="F12355:F12418" si="387">TEXT(C12355,"дддд")</f>
        <v>суббота</v>
      </c>
    </row>
    <row r="12356" spans="1:6" x14ac:dyDescent="0.25">
      <c r="A12356">
        <v>192147</v>
      </c>
      <c r="B12356">
        <v>40292</v>
      </c>
      <c r="C12356" s="2">
        <v>44317.824666666667</v>
      </c>
      <c r="D12356">
        <v>250679</v>
      </c>
      <c r="E12356">
        <f t="shared" si="386"/>
        <v>19</v>
      </c>
      <c r="F12356" t="str">
        <f t="shared" si="387"/>
        <v>суббота</v>
      </c>
    </row>
    <row r="12357" spans="1:6" x14ac:dyDescent="0.25">
      <c r="A12357">
        <v>75732</v>
      </c>
      <c r="B12357">
        <v>40294</v>
      </c>
      <c r="C12357" s="2">
        <v>44317.825025889964</v>
      </c>
      <c r="D12357">
        <v>28360</v>
      </c>
      <c r="E12357">
        <f t="shared" si="386"/>
        <v>19</v>
      </c>
      <c r="F12357" t="str">
        <f t="shared" si="387"/>
        <v>суббота</v>
      </c>
    </row>
    <row r="12358" spans="1:6" x14ac:dyDescent="0.25">
      <c r="A12358">
        <v>194373</v>
      </c>
      <c r="B12358">
        <v>40296</v>
      </c>
      <c r="C12358" s="2">
        <v>44317.825834951458</v>
      </c>
      <c r="D12358">
        <v>347008</v>
      </c>
      <c r="E12358">
        <f t="shared" si="386"/>
        <v>19</v>
      </c>
      <c r="F12358" t="str">
        <f t="shared" si="387"/>
        <v>суббота</v>
      </c>
    </row>
    <row r="12359" spans="1:6" x14ac:dyDescent="0.25">
      <c r="A12359">
        <v>6439</v>
      </c>
      <c r="B12359">
        <v>40300</v>
      </c>
      <c r="C12359" s="2">
        <v>44317.827048543688</v>
      </c>
      <c r="D12359">
        <v>447933</v>
      </c>
      <c r="E12359">
        <f t="shared" si="386"/>
        <v>19</v>
      </c>
      <c r="F12359" t="str">
        <f t="shared" si="387"/>
        <v>суббота</v>
      </c>
    </row>
    <row r="12360" spans="1:6" x14ac:dyDescent="0.25">
      <c r="A12360">
        <v>207229</v>
      </c>
      <c r="B12360">
        <v>40303</v>
      </c>
      <c r="C12360" s="2">
        <v>44317.827295754876</v>
      </c>
      <c r="D12360">
        <v>347008</v>
      </c>
      <c r="E12360">
        <f t="shared" si="386"/>
        <v>19</v>
      </c>
      <c r="F12360" t="str">
        <f t="shared" si="387"/>
        <v>суббота</v>
      </c>
    </row>
    <row r="12361" spans="1:6" x14ac:dyDescent="0.25">
      <c r="A12361">
        <v>193271</v>
      </c>
      <c r="B12361">
        <v>40307</v>
      </c>
      <c r="C12361" s="2">
        <v>44317.82821131016</v>
      </c>
      <c r="D12361">
        <v>5151</v>
      </c>
      <c r="E12361">
        <f t="shared" si="386"/>
        <v>19</v>
      </c>
      <c r="F12361" t="str">
        <f t="shared" si="387"/>
        <v>суббота</v>
      </c>
    </row>
    <row r="12362" spans="1:6" x14ac:dyDescent="0.25">
      <c r="A12362">
        <v>48903</v>
      </c>
      <c r="B12362">
        <v>40308</v>
      </c>
      <c r="C12362" s="2">
        <v>44317.829554124575</v>
      </c>
      <c r="D12362">
        <v>397</v>
      </c>
      <c r="E12362">
        <f t="shared" si="386"/>
        <v>19</v>
      </c>
      <c r="F12362" t="str">
        <f t="shared" si="387"/>
        <v>суббота</v>
      </c>
    </row>
    <row r="12363" spans="1:6" x14ac:dyDescent="0.25">
      <c r="A12363">
        <v>159829</v>
      </c>
      <c r="B12363">
        <v>40309</v>
      </c>
      <c r="C12363" s="2">
        <v>44317.835322122868</v>
      </c>
      <c r="D12363">
        <v>158978</v>
      </c>
      <c r="E12363">
        <f t="shared" si="386"/>
        <v>20</v>
      </c>
      <c r="F12363" t="str">
        <f t="shared" si="387"/>
        <v>суббота</v>
      </c>
    </row>
    <row r="12364" spans="1:6" x14ac:dyDescent="0.25">
      <c r="A12364">
        <v>234339</v>
      </c>
      <c r="B12364">
        <v>40314</v>
      </c>
      <c r="C12364" s="2">
        <v>44317.835322122868</v>
      </c>
      <c r="D12364">
        <v>347393</v>
      </c>
      <c r="E12364">
        <f t="shared" si="386"/>
        <v>20</v>
      </c>
      <c r="F12364" t="str">
        <f t="shared" si="387"/>
        <v>суббота</v>
      </c>
    </row>
    <row r="12365" spans="1:6" x14ac:dyDescent="0.25">
      <c r="A12365">
        <v>64840</v>
      </c>
      <c r="B12365">
        <v>40315</v>
      </c>
      <c r="C12365" s="2">
        <v>44317.835948220061</v>
      </c>
      <c r="D12365">
        <v>137327</v>
      </c>
      <c r="E12365">
        <f t="shared" si="386"/>
        <v>20</v>
      </c>
      <c r="F12365" t="str">
        <f t="shared" si="387"/>
        <v>суббота</v>
      </c>
    </row>
    <row r="12366" spans="1:6" x14ac:dyDescent="0.25">
      <c r="A12366">
        <v>204408</v>
      </c>
      <c r="B12366">
        <v>40318</v>
      </c>
      <c r="C12366" s="2">
        <v>44317.836352750812</v>
      </c>
      <c r="D12366">
        <v>158978</v>
      </c>
      <c r="E12366">
        <f t="shared" si="386"/>
        <v>20</v>
      </c>
      <c r="F12366" t="str">
        <f t="shared" si="387"/>
        <v>суббота</v>
      </c>
    </row>
    <row r="12367" spans="1:6" x14ac:dyDescent="0.25">
      <c r="A12367">
        <v>287362</v>
      </c>
      <c r="B12367">
        <v>40323</v>
      </c>
      <c r="C12367" s="2">
        <v>44317.837970873785</v>
      </c>
      <c r="D12367">
        <v>356280</v>
      </c>
      <c r="E12367">
        <f t="shared" si="386"/>
        <v>20</v>
      </c>
      <c r="F12367" t="str">
        <f t="shared" si="387"/>
        <v>суббота</v>
      </c>
    </row>
    <row r="12368" spans="1:6" x14ac:dyDescent="0.25">
      <c r="A12368">
        <v>129159</v>
      </c>
      <c r="B12368">
        <v>40327</v>
      </c>
      <c r="C12368" s="2">
        <v>44317.838000000003</v>
      </c>
      <c r="D12368">
        <v>234153</v>
      </c>
      <c r="E12368">
        <f t="shared" si="386"/>
        <v>20</v>
      </c>
      <c r="F12368" t="str">
        <f t="shared" si="387"/>
        <v>суббота</v>
      </c>
    </row>
    <row r="12369" spans="1:6" x14ac:dyDescent="0.25">
      <c r="A12369">
        <v>11137</v>
      </c>
      <c r="B12369">
        <v>40331</v>
      </c>
      <c r="C12369" s="2">
        <v>44317.840802588995</v>
      </c>
      <c r="D12369">
        <v>466283</v>
      </c>
      <c r="E12369">
        <f t="shared" si="386"/>
        <v>20</v>
      </c>
      <c r="F12369" t="str">
        <f t="shared" si="387"/>
        <v>суббота</v>
      </c>
    </row>
    <row r="12370" spans="1:6" x14ac:dyDescent="0.25">
      <c r="A12370">
        <v>342418</v>
      </c>
      <c r="B12370">
        <v>40333</v>
      </c>
      <c r="C12370" s="2">
        <v>44317.844264046144</v>
      </c>
      <c r="D12370">
        <v>189554</v>
      </c>
      <c r="E12370">
        <f t="shared" si="386"/>
        <v>20</v>
      </c>
      <c r="F12370" t="str">
        <f t="shared" si="387"/>
        <v>суббота</v>
      </c>
    </row>
    <row r="12371" spans="1:6" x14ac:dyDescent="0.25">
      <c r="A12371">
        <v>86411</v>
      </c>
      <c r="B12371">
        <v>40334</v>
      </c>
      <c r="C12371" s="2">
        <v>44317.846870550165</v>
      </c>
      <c r="D12371">
        <v>152985</v>
      </c>
      <c r="E12371">
        <f t="shared" si="386"/>
        <v>20</v>
      </c>
      <c r="F12371" t="str">
        <f t="shared" si="387"/>
        <v>суббота</v>
      </c>
    </row>
    <row r="12372" spans="1:6" x14ac:dyDescent="0.25">
      <c r="A12372">
        <v>35589</v>
      </c>
      <c r="B12372">
        <v>40337</v>
      </c>
      <c r="C12372" s="2">
        <v>44317.850511326862</v>
      </c>
      <c r="D12372">
        <v>214668</v>
      </c>
      <c r="E12372">
        <f t="shared" si="386"/>
        <v>20</v>
      </c>
      <c r="F12372" t="str">
        <f t="shared" si="387"/>
        <v>суббота</v>
      </c>
    </row>
    <row r="12373" spans="1:6" x14ac:dyDescent="0.25">
      <c r="A12373">
        <v>295190</v>
      </c>
      <c r="B12373">
        <v>40338</v>
      </c>
      <c r="C12373" s="2">
        <v>44317.853343042072</v>
      </c>
      <c r="D12373">
        <v>14047</v>
      </c>
      <c r="E12373">
        <f t="shared" si="386"/>
        <v>20</v>
      </c>
      <c r="F12373" t="str">
        <f t="shared" si="387"/>
        <v>суббота</v>
      </c>
    </row>
    <row r="12374" spans="1:6" x14ac:dyDescent="0.25">
      <c r="A12374">
        <v>230497</v>
      </c>
      <c r="B12374">
        <v>40342</v>
      </c>
      <c r="C12374" s="2">
        <v>44317.854029969174</v>
      </c>
      <c r="D12374">
        <v>267535</v>
      </c>
      <c r="E12374">
        <f t="shared" si="386"/>
        <v>20</v>
      </c>
      <c r="F12374" t="str">
        <f t="shared" si="387"/>
        <v>суббота</v>
      </c>
    </row>
    <row r="12375" spans="1:6" x14ac:dyDescent="0.25">
      <c r="A12375">
        <v>158188</v>
      </c>
      <c r="B12375">
        <v>40346</v>
      </c>
      <c r="C12375" s="2">
        <v>44317.856579288025</v>
      </c>
      <c r="D12375">
        <v>474478</v>
      </c>
      <c r="E12375">
        <f t="shared" si="386"/>
        <v>20</v>
      </c>
      <c r="F12375" t="str">
        <f t="shared" si="387"/>
        <v>суббота</v>
      </c>
    </row>
    <row r="12376" spans="1:6" x14ac:dyDescent="0.25">
      <c r="A12376">
        <v>60550</v>
      </c>
      <c r="B12376">
        <v>40347</v>
      </c>
      <c r="C12376" s="2">
        <v>44317.857792880255</v>
      </c>
      <c r="D12376">
        <v>341333</v>
      </c>
      <c r="E12376">
        <f t="shared" si="386"/>
        <v>20</v>
      </c>
      <c r="F12376" t="str">
        <f t="shared" si="387"/>
        <v>суббота</v>
      </c>
    </row>
    <row r="12377" spans="1:6" x14ac:dyDescent="0.25">
      <c r="A12377">
        <v>15853</v>
      </c>
      <c r="B12377">
        <v>40348</v>
      </c>
      <c r="C12377" s="2">
        <v>44317.858197411006</v>
      </c>
      <c r="D12377">
        <v>242428</v>
      </c>
      <c r="E12377">
        <f t="shared" si="386"/>
        <v>20</v>
      </c>
      <c r="F12377" t="str">
        <f t="shared" si="387"/>
        <v>суббота</v>
      </c>
    </row>
    <row r="12378" spans="1:6" x14ac:dyDescent="0.25">
      <c r="A12378">
        <v>267568</v>
      </c>
      <c r="B12378">
        <v>40353</v>
      </c>
      <c r="C12378" s="2">
        <v>44317.858197411006</v>
      </c>
      <c r="D12378">
        <v>371515</v>
      </c>
      <c r="E12378">
        <f t="shared" si="386"/>
        <v>20</v>
      </c>
      <c r="F12378" t="str">
        <f t="shared" si="387"/>
        <v>суббота</v>
      </c>
    </row>
    <row r="12379" spans="1:6" x14ac:dyDescent="0.25">
      <c r="A12379">
        <v>19019</v>
      </c>
      <c r="B12379">
        <v>40358</v>
      </c>
      <c r="C12379" s="2">
        <v>44317.858760338146</v>
      </c>
      <c r="D12379">
        <v>118549</v>
      </c>
      <c r="E12379">
        <f t="shared" si="386"/>
        <v>20</v>
      </c>
      <c r="F12379" t="str">
        <f t="shared" si="387"/>
        <v>суббота</v>
      </c>
    </row>
    <row r="12380" spans="1:6" x14ac:dyDescent="0.25">
      <c r="A12380">
        <v>86204</v>
      </c>
      <c r="B12380">
        <v>40363</v>
      </c>
      <c r="C12380" s="2">
        <v>44317.859584337901</v>
      </c>
      <c r="D12380">
        <v>180863</v>
      </c>
      <c r="E12380">
        <f t="shared" si="386"/>
        <v>20</v>
      </c>
      <c r="F12380" t="str">
        <f t="shared" si="387"/>
        <v>суббота</v>
      </c>
    </row>
    <row r="12381" spans="1:6" x14ac:dyDescent="0.25">
      <c r="A12381">
        <v>188357</v>
      </c>
      <c r="B12381">
        <v>40366</v>
      </c>
      <c r="C12381" s="2">
        <v>44317.859815533986</v>
      </c>
      <c r="D12381">
        <v>351192</v>
      </c>
      <c r="E12381">
        <f t="shared" si="386"/>
        <v>20</v>
      </c>
      <c r="F12381" t="str">
        <f t="shared" si="387"/>
        <v>суббота</v>
      </c>
    </row>
    <row r="12382" spans="1:6" x14ac:dyDescent="0.25">
      <c r="A12382">
        <v>50138</v>
      </c>
      <c r="B12382">
        <v>40371</v>
      </c>
      <c r="C12382" s="2">
        <v>44317.860220064722</v>
      </c>
      <c r="D12382">
        <v>80850</v>
      </c>
      <c r="E12382">
        <f t="shared" si="386"/>
        <v>20</v>
      </c>
      <c r="F12382" t="str">
        <f t="shared" si="387"/>
        <v>суббота</v>
      </c>
    </row>
    <row r="12383" spans="1:6" x14ac:dyDescent="0.25">
      <c r="A12383">
        <v>87104</v>
      </c>
      <c r="B12383">
        <v>40373</v>
      </c>
      <c r="C12383" s="2">
        <v>44317.860624595472</v>
      </c>
      <c r="D12383">
        <v>269158</v>
      </c>
      <c r="E12383">
        <f t="shared" si="386"/>
        <v>20</v>
      </c>
      <c r="F12383" t="str">
        <f t="shared" si="387"/>
        <v>суббота</v>
      </c>
    </row>
    <row r="12384" spans="1:6" x14ac:dyDescent="0.25">
      <c r="A12384">
        <v>348259</v>
      </c>
      <c r="B12384">
        <v>40374</v>
      </c>
      <c r="C12384" s="2">
        <v>44317.862666666668</v>
      </c>
      <c r="D12384">
        <v>258219</v>
      </c>
      <c r="E12384">
        <f t="shared" si="386"/>
        <v>20</v>
      </c>
      <c r="F12384" t="str">
        <f t="shared" si="387"/>
        <v>суббота</v>
      </c>
    </row>
    <row r="12385" spans="1:6" x14ac:dyDescent="0.25">
      <c r="A12385">
        <v>114246</v>
      </c>
      <c r="B12385">
        <v>40375</v>
      </c>
      <c r="C12385" s="2">
        <v>44317.863051779939</v>
      </c>
      <c r="D12385">
        <v>258219</v>
      </c>
      <c r="E12385">
        <f t="shared" si="386"/>
        <v>20</v>
      </c>
      <c r="F12385" t="str">
        <f t="shared" si="387"/>
        <v>суббота</v>
      </c>
    </row>
    <row r="12386" spans="1:6" x14ac:dyDescent="0.25">
      <c r="A12386">
        <v>348294</v>
      </c>
      <c r="B12386">
        <v>40376</v>
      </c>
      <c r="C12386" s="2">
        <v>44317.863051779939</v>
      </c>
      <c r="D12386">
        <v>470762</v>
      </c>
      <c r="E12386">
        <f t="shared" si="386"/>
        <v>20</v>
      </c>
      <c r="F12386" t="str">
        <f t="shared" si="387"/>
        <v>суббота</v>
      </c>
    </row>
    <row r="12387" spans="1:6" x14ac:dyDescent="0.25">
      <c r="A12387">
        <v>148925</v>
      </c>
      <c r="B12387">
        <v>40378</v>
      </c>
      <c r="C12387" s="2">
        <v>44317.863456310675</v>
      </c>
      <c r="D12387">
        <v>246588</v>
      </c>
      <c r="E12387">
        <f t="shared" si="386"/>
        <v>20</v>
      </c>
      <c r="F12387" t="str">
        <f t="shared" si="387"/>
        <v>суббота</v>
      </c>
    </row>
    <row r="12388" spans="1:6" x14ac:dyDescent="0.25">
      <c r="A12388">
        <v>231975</v>
      </c>
      <c r="B12388">
        <v>40382</v>
      </c>
      <c r="C12388" s="2">
        <v>44317.863704336683</v>
      </c>
      <c r="D12388">
        <v>230507</v>
      </c>
      <c r="E12388">
        <f t="shared" si="386"/>
        <v>20</v>
      </c>
      <c r="F12388" t="str">
        <f t="shared" si="387"/>
        <v>суббота</v>
      </c>
    </row>
    <row r="12389" spans="1:6" x14ac:dyDescent="0.25">
      <c r="A12389">
        <v>125012</v>
      </c>
      <c r="B12389">
        <v>40385</v>
      </c>
      <c r="C12389" s="2">
        <v>44317.864265372169</v>
      </c>
      <c r="D12389">
        <v>192331</v>
      </c>
      <c r="E12389">
        <f t="shared" si="386"/>
        <v>20</v>
      </c>
      <c r="F12389" t="str">
        <f t="shared" si="387"/>
        <v>суббота</v>
      </c>
    </row>
    <row r="12390" spans="1:6" x14ac:dyDescent="0.25">
      <c r="A12390">
        <v>251443</v>
      </c>
      <c r="B12390">
        <v>40387</v>
      </c>
      <c r="C12390" s="2">
        <v>44317.867244483779</v>
      </c>
      <c r="D12390">
        <v>226626</v>
      </c>
      <c r="E12390">
        <f t="shared" si="386"/>
        <v>20</v>
      </c>
      <c r="F12390" t="str">
        <f t="shared" si="387"/>
        <v>суббота</v>
      </c>
    </row>
    <row r="12391" spans="1:6" x14ac:dyDescent="0.25">
      <c r="A12391">
        <v>10431</v>
      </c>
      <c r="B12391">
        <v>40388</v>
      </c>
      <c r="C12391" s="2">
        <v>44317.867501618122</v>
      </c>
      <c r="D12391">
        <v>153893</v>
      </c>
      <c r="E12391">
        <f t="shared" si="386"/>
        <v>20</v>
      </c>
      <c r="F12391" t="str">
        <f t="shared" si="387"/>
        <v>суббота</v>
      </c>
    </row>
    <row r="12392" spans="1:6" x14ac:dyDescent="0.25">
      <c r="A12392">
        <v>64753</v>
      </c>
      <c r="B12392">
        <v>40389</v>
      </c>
      <c r="C12392" s="2">
        <v>44317.867906148873</v>
      </c>
      <c r="D12392">
        <v>250679</v>
      </c>
      <c r="E12392">
        <f t="shared" si="386"/>
        <v>20</v>
      </c>
      <c r="F12392" t="str">
        <f t="shared" si="387"/>
        <v>суббота</v>
      </c>
    </row>
    <row r="12393" spans="1:6" x14ac:dyDescent="0.25">
      <c r="A12393">
        <v>230881</v>
      </c>
      <c r="B12393">
        <v>40390</v>
      </c>
      <c r="C12393" s="2">
        <v>44317.867906148873</v>
      </c>
      <c r="D12393">
        <v>389195</v>
      </c>
      <c r="E12393">
        <f t="shared" si="386"/>
        <v>20</v>
      </c>
      <c r="F12393" t="str">
        <f t="shared" si="387"/>
        <v>суббота</v>
      </c>
    </row>
    <row r="12394" spans="1:6" x14ac:dyDescent="0.25">
      <c r="A12394">
        <v>270852</v>
      </c>
      <c r="B12394">
        <v>40391</v>
      </c>
      <c r="C12394" s="2">
        <v>44317.867906148873</v>
      </c>
      <c r="D12394">
        <v>238134</v>
      </c>
      <c r="E12394">
        <f t="shared" si="386"/>
        <v>20</v>
      </c>
      <c r="F12394" t="str">
        <f t="shared" si="387"/>
        <v>суббота</v>
      </c>
    </row>
    <row r="12395" spans="1:6" x14ac:dyDescent="0.25">
      <c r="A12395">
        <v>347623</v>
      </c>
      <c r="B12395">
        <v>40392</v>
      </c>
      <c r="C12395" s="2">
        <v>44317.868310679609</v>
      </c>
      <c r="D12395">
        <v>102472</v>
      </c>
      <c r="E12395">
        <f t="shared" si="386"/>
        <v>20</v>
      </c>
      <c r="F12395" t="str">
        <f t="shared" si="387"/>
        <v>суббота</v>
      </c>
    </row>
    <row r="12396" spans="1:6" x14ac:dyDescent="0.25">
      <c r="A12396">
        <v>113590</v>
      </c>
      <c r="B12396">
        <v>40394</v>
      </c>
      <c r="C12396" s="2">
        <v>44317.868715210359</v>
      </c>
      <c r="D12396">
        <v>241927</v>
      </c>
      <c r="E12396">
        <f t="shared" si="386"/>
        <v>20</v>
      </c>
      <c r="F12396" t="str">
        <f t="shared" si="387"/>
        <v>суббота</v>
      </c>
    </row>
    <row r="12397" spans="1:6" x14ac:dyDescent="0.25">
      <c r="A12397">
        <v>310737</v>
      </c>
      <c r="B12397">
        <v>40395</v>
      </c>
      <c r="C12397" s="2">
        <v>44317.869119741095</v>
      </c>
      <c r="D12397">
        <v>347367</v>
      </c>
      <c r="E12397">
        <f t="shared" si="386"/>
        <v>20</v>
      </c>
      <c r="F12397" t="str">
        <f t="shared" si="387"/>
        <v>суббота</v>
      </c>
    </row>
    <row r="12398" spans="1:6" x14ac:dyDescent="0.25">
      <c r="A12398">
        <v>185930</v>
      </c>
      <c r="B12398">
        <v>40396</v>
      </c>
      <c r="C12398" s="2">
        <v>44317.869524271846</v>
      </c>
      <c r="D12398">
        <v>347367</v>
      </c>
      <c r="E12398">
        <f t="shared" si="386"/>
        <v>20</v>
      </c>
      <c r="F12398" t="str">
        <f t="shared" si="387"/>
        <v>суббота</v>
      </c>
    </row>
    <row r="12399" spans="1:6" x14ac:dyDescent="0.25">
      <c r="A12399">
        <v>85966</v>
      </c>
      <c r="B12399">
        <v>40397</v>
      </c>
      <c r="C12399" s="2">
        <v>44317.869928802589</v>
      </c>
      <c r="D12399">
        <v>449839</v>
      </c>
      <c r="E12399">
        <f t="shared" si="386"/>
        <v>20</v>
      </c>
      <c r="F12399" t="str">
        <f t="shared" si="387"/>
        <v>суббота</v>
      </c>
    </row>
    <row r="12400" spans="1:6" x14ac:dyDescent="0.25">
      <c r="A12400">
        <v>49051</v>
      </c>
      <c r="B12400">
        <v>40400</v>
      </c>
      <c r="C12400" s="2">
        <v>44317.871142394826</v>
      </c>
      <c r="D12400">
        <v>436838</v>
      </c>
      <c r="E12400">
        <f t="shared" si="386"/>
        <v>20</v>
      </c>
      <c r="F12400" t="str">
        <f t="shared" si="387"/>
        <v>суббота</v>
      </c>
    </row>
    <row r="12401" spans="1:6" x14ac:dyDescent="0.25">
      <c r="A12401">
        <v>213600</v>
      </c>
      <c r="B12401">
        <v>40405</v>
      </c>
      <c r="C12401" s="2">
        <v>44317.871142394826</v>
      </c>
      <c r="D12401">
        <v>476070</v>
      </c>
      <c r="E12401">
        <f t="shared" si="386"/>
        <v>20</v>
      </c>
      <c r="F12401" t="str">
        <f t="shared" si="387"/>
        <v>суббота</v>
      </c>
    </row>
    <row r="12402" spans="1:6" x14ac:dyDescent="0.25">
      <c r="A12402">
        <v>203702</v>
      </c>
      <c r="B12402">
        <v>40408</v>
      </c>
      <c r="C12402" s="2">
        <v>44317.871546925562</v>
      </c>
      <c r="D12402">
        <v>158978</v>
      </c>
      <c r="E12402">
        <f t="shared" si="386"/>
        <v>20</v>
      </c>
      <c r="F12402" t="str">
        <f t="shared" si="387"/>
        <v>суббота</v>
      </c>
    </row>
    <row r="12403" spans="1:6" x14ac:dyDescent="0.25">
      <c r="A12403">
        <v>267179</v>
      </c>
      <c r="B12403">
        <v>40413</v>
      </c>
      <c r="C12403" s="2">
        <v>44317.872333333333</v>
      </c>
      <c r="D12403">
        <v>323760</v>
      </c>
      <c r="E12403">
        <f t="shared" si="386"/>
        <v>20</v>
      </c>
      <c r="F12403" t="str">
        <f t="shared" si="387"/>
        <v>суббота</v>
      </c>
    </row>
    <row r="12404" spans="1:6" x14ac:dyDescent="0.25">
      <c r="A12404">
        <v>82354</v>
      </c>
      <c r="B12404">
        <v>40416</v>
      </c>
      <c r="C12404" s="2">
        <v>44317.872355987056</v>
      </c>
      <c r="D12404">
        <v>80850</v>
      </c>
      <c r="E12404">
        <f t="shared" si="386"/>
        <v>20</v>
      </c>
      <c r="F12404" t="str">
        <f t="shared" si="387"/>
        <v>суббота</v>
      </c>
    </row>
    <row r="12405" spans="1:6" x14ac:dyDescent="0.25">
      <c r="A12405">
        <v>208307</v>
      </c>
      <c r="B12405">
        <v>40417</v>
      </c>
      <c r="C12405" s="2">
        <v>44317.873165048542</v>
      </c>
      <c r="D12405">
        <v>182191</v>
      </c>
      <c r="E12405">
        <f t="shared" si="386"/>
        <v>20</v>
      </c>
      <c r="F12405" t="str">
        <f t="shared" si="387"/>
        <v>суббота</v>
      </c>
    </row>
    <row r="12406" spans="1:6" x14ac:dyDescent="0.25">
      <c r="A12406">
        <v>55671</v>
      </c>
      <c r="B12406">
        <v>40420</v>
      </c>
      <c r="C12406" s="2">
        <v>44317.874416333507</v>
      </c>
      <c r="D12406">
        <v>396686</v>
      </c>
      <c r="E12406">
        <f t="shared" si="386"/>
        <v>20</v>
      </c>
      <c r="F12406" t="str">
        <f t="shared" si="387"/>
        <v>суббота</v>
      </c>
    </row>
    <row r="12407" spans="1:6" x14ac:dyDescent="0.25">
      <c r="A12407">
        <v>345251</v>
      </c>
      <c r="B12407">
        <v>40424</v>
      </c>
      <c r="C12407" s="2">
        <v>44317.875179296243</v>
      </c>
      <c r="D12407">
        <v>180863</v>
      </c>
      <c r="E12407">
        <f t="shared" si="386"/>
        <v>21</v>
      </c>
      <c r="F12407" t="str">
        <f t="shared" si="387"/>
        <v>суббота</v>
      </c>
    </row>
    <row r="12408" spans="1:6" x14ac:dyDescent="0.25">
      <c r="A12408">
        <v>98980</v>
      </c>
      <c r="B12408">
        <v>40426</v>
      </c>
      <c r="C12408" s="2">
        <v>44317.877162999357</v>
      </c>
      <c r="D12408">
        <v>411922</v>
      </c>
      <c r="E12408">
        <f t="shared" si="386"/>
        <v>21</v>
      </c>
      <c r="F12408" t="str">
        <f t="shared" si="387"/>
        <v>суббота</v>
      </c>
    </row>
    <row r="12409" spans="1:6" x14ac:dyDescent="0.25">
      <c r="A12409">
        <v>166316</v>
      </c>
      <c r="B12409">
        <v>40431</v>
      </c>
      <c r="C12409" s="2">
        <v>44317.877614886733</v>
      </c>
      <c r="D12409">
        <v>472712</v>
      </c>
      <c r="E12409">
        <f t="shared" si="386"/>
        <v>21</v>
      </c>
      <c r="F12409" t="str">
        <f t="shared" si="387"/>
        <v>суббота</v>
      </c>
    </row>
    <row r="12410" spans="1:6" x14ac:dyDescent="0.25">
      <c r="A12410">
        <v>91375</v>
      </c>
      <c r="B12410">
        <v>40434</v>
      </c>
      <c r="C12410" s="2">
        <v>44317.878019417476</v>
      </c>
      <c r="D12410">
        <v>65828</v>
      </c>
      <c r="E12410">
        <f t="shared" si="386"/>
        <v>21</v>
      </c>
      <c r="F12410" t="str">
        <f t="shared" si="387"/>
        <v>суббота</v>
      </c>
    </row>
    <row r="12411" spans="1:6" x14ac:dyDescent="0.25">
      <c r="A12411">
        <v>180203</v>
      </c>
      <c r="B12411">
        <v>40439</v>
      </c>
      <c r="C12411" s="2">
        <v>44317.878019417476</v>
      </c>
      <c r="D12411">
        <v>473323</v>
      </c>
      <c r="E12411">
        <f t="shared" si="386"/>
        <v>21</v>
      </c>
      <c r="F12411" t="str">
        <f t="shared" si="387"/>
        <v>суббота</v>
      </c>
    </row>
    <row r="12412" spans="1:6" x14ac:dyDescent="0.25">
      <c r="A12412">
        <v>173423</v>
      </c>
      <c r="B12412">
        <v>40442</v>
      </c>
      <c r="C12412" s="2">
        <v>44317.880446601943</v>
      </c>
      <c r="D12412">
        <v>182191</v>
      </c>
      <c r="E12412">
        <f t="shared" si="386"/>
        <v>21</v>
      </c>
      <c r="F12412" t="str">
        <f t="shared" si="387"/>
        <v>суббота</v>
      </c>
    </row>
    <row r="12413" spans="1:6" x14ac:dyDescent="0.25">
      <c r="A12413">
        <v>74593</v>
      </c>
      <c r="B12413">
        <v>40445</v>
      </c>
      <c r="C12413" s="2">
        <v>44317.880851132686</v>
      </c>
      <c r="D12413">
        <v>347393</v>
      </c>
      <c r="E12413">
        <f t="shared" si="386"/>
        <v>21</v>
      </c>
      <c r="F12413" t="str">
        <f t="shared" si="387"/>
        <v>суббота</v>
      </c>
    </row>
    <row r="12414" spans="1:6" x14ac:dyDescent="0.25">
      <c r="A12414">
        <v>186806</v>
      </c>
      <c r="B12414">
        <v>40448</v>
      </c>
      <c r="C12414" s="2">
        <v>44317.881191442611</v>
      </c>
      <c r="D12414">
        <v>411922</v>
      </c>
      <c r="E12414">
        <f t="shared" si="386"/>
        <v>21</v>
      </c>
      <c r="F12414" t="str">
        <f t="shared" si="387"/>
        <v>суббота</v>
      </c>
    </row>
    <row r="12415" spans="1:6" x14ac:dyDescent="0.25">
      <c r="A12415">
        <v>5053</v>
      </c>
      <c r="B12415">
        <v>40451</v>
      </c>
      <c r="C12415" s="2">
        <v>44317.881660194173</v>
      </c>
      <c r="D12415">
        <v>82901</v>
      </c>
      <c r="E12415">
        <f t="shared" si="386"/>
        <v>21</v>
      </c>
      <c r="F12415" t="str">
        <f t="shared" si="387"/>
        <v>суббота</v>
      </c>
    </row>
    <row r="12416" spans="1:6" x14ac:dyDescent="0.25">
      <c r="A12416">
        <v>85520</v>
      </c>
      <c r="B12416">
        <v>40455</v>
      </c>
      <c r="C12416" s="2">
        <v>44317.882064724916</v>
      </c>
      <c r="D12416">
        <v>76405</v>
      </c>
      <c r="E12416">
        <f t="shared" si="386"/>
        <v>21</v>
      </c>
      <c r="F12416" t="str">
        <f t="shared" si="387"/>
        <v>суббота</v>
      </c>
    </row>
    <row r="12417" spans="1:6" x14ac:dyDescent="0.25">
      <c r="A12417">
        <v>56458</v>
      </c>
      <c r="B12417">
        <v>40456</v>
      </c>
      <c r="C12417" s="2">
        <v>44317.882469255666</v>
      </c>
      <c r="D12417">
        <v>298988</v>
      </c>
      <c r="E12417">
        <f t="shared" si="386"/>
        <v>21</v>
      </c>
      <c r="F12417" t="str">
        <f t="shared" si="387"/>
        <v>суббота</v>
      </c>
    </row>
    <row r="12418" spans="1:6" x14ac:dyDescent="0.25">
      <c r="A12418">
        <v>87638</v>
      </c>
      <c r="B12418">
        <v>40458</v>
      </c>
      <c r="C12418" s="2">
        <v>44317.886110032363</v>
      </c>
      <c r="D12418">
        <v>70091</v>
      </c>
      <c r="E12418">
        <f t="shared" si="386"/>
        <v>21</v>
      </c>
      <c r="F12418" t="str">
        <f t="shared" si="387"/>
        <v>суббота</v>
      </c>
    </row>
    <row r="12419" spans="1:6" x14ac:dyDescent="0.25">
      <c r="A12419">
        <v>164294</v>
      </c>
      <c r="B12419">
        <v>40462</v>
      </c>
      <c r="C12419" s="2">
        <v>44317.886684774312</v>
      </c>
      <c r="D12419">
        <v>426784</v>
      </c>
      <c r="E12419">
        <f t="shared" ref="E12419:E12482" si="388">HOUR(C12419)</f>
        <v>21</v>
      </c>
      <c r="F12419" t="str">
        <f t="shared" ref="F12419:F12482" si="389">TEXT(C12419,"дддд")</f>
        <v>суббота</v>
      </c>
    </row>
    <row r="12420" spans="1:6" x14ac:dyDescent="0.25">
      <c r="A12420">
        <v>113540</v>
      </c>
      <c r="B12420">
        <v>40465</v>
      </c>
      <c r="C12420" s="2">
        <v>44317.886919093849</v>
      </c>
      <c r="D12420">
        <v>162482</v>
      </c>
      <c r="E12420">
        <f t="shared" si="388"/>
        <v>21</v>
      </c>
      <c r="F12420" t="str">
        <f t="shared" si="389"/>
        <v>суббота</v>
      </c>
    </row>
    <row r="12421" spans="1:6" x14ac:dyDescent="0.25">
      <c r="A12421">
        <v>199379</v>
      </c>
      <c r="B12421">
        <v>40468</v>
      </c>
      <c r="C12421" s="2">
        <v>44317.887728155336</v>
      </c>
      <c r="D12421">
        <v>273603</v>
      </c>
      <c r="E12421">
        <f t="shared" si="388"/>
        <v>21</v>
      </c>
      <c r="F12421" t="str">
        <f t="shared" si="389"/>
        <v>суббота</v>
      </c>
    </row>
    <row r="12422" spans="1:6" x14ac:dyDescent="0.25">
      <c r="A12422">
        <v>302313</v>
      </c>
      <c r="B12422">
        <v>40473</v>
      </c>
      <c r="C12422" s="2">
        <v>44317.887728155336</v>
      </c>
      <c r="D12422">
        <v>104958</v>
      </c>
      <c r="E12422">
        <f t="shared" si="388"/>
        <v>21</v>
      </c>
      <c r="F12422" t="str">
        <f t="shared" si="389"/>
        <v>суббота</v>
      </c>
    </row>
    <row r="12423" spans="1:6" x14ac:dyDescent="0.25">
      <c r="A12423">
        <v>204074</v>
      </c>
      <c r="B12423">
        <v>40477</v>
      </c>
      <c r="C12423" s="2">
        <v>44317.88853721683</v>
      </c>
      <c r="D12423">
        <v>214224</v>
      </c>
      <c r="E12423">
        <f t="shared" si="388"/>
        <v>21</v>
      </c>
      <c r="F12423" t="str">
        <f t="shared" si="389"/>
        <v>суббота</v>
      </c>
    </row>
    <row r="12424" spans="1:6" x14ac:dyDescent="0.25">
      <c r="A12424">
        <v>308461</v>
      </c>
      <c r="B12424">
        <v>40480</v>
      </c>
      <c r="C12424" s="2">
        <v>44317.889750809059</v>
      </c>
      <c r="D12424">
        <v>104958</v>
      </c>
      <c r="E12424">
        <f t="shared" si="388"/>
        <v>21</v>
      </c>
      <c r="F12424" t="str">
        <f t="shared" si="389"/>
        <v>суббота</v>
      </c>
    </row>
    <row r="12425" spans="1:6" x14ac:dyDescent="0.25">
      <c r="A12425">
        <v>301936</v>
      </c>
      <c r="B12425">
        <v>40483</v>
      </c>
      <c r="C12425" s="2">
        <v>44317.890072328868</v>
      </c>
      <c r="D12425">
        <v>250810</v>
      </c>
      <c r="E12425">
        <f t="shared" si="388"/>
        <v>21</v>
      </c>
      <c r="F12425" t="str">
        <f t="shared" si="389"/>
        <v>суббота</v>
      </c>
    </row>
    <row r="12426" spans="1:6" x14ac:dyDescent="0.25">
      <c r="A12426">
        <v>61083</v>
      </c>
      <c r="B12426">
        <v>40484</v>
      </c>
      <c r="C12426" s="2">
        <v>44317.890559870553</v>
      </c>
      <c r="D12426">
        <v>397390</v>
      </c>
      <c r="E12426">
        <f t="shared" si="388"/>
        <v>21</v>
      </c>
      <c r="F12426" t="str">
        <f t="shared" si="389"/>
        <v>суббота</v>
      </c>
    </row>
    <row r="12427" spans="1:6" x14ac:dyDescent="0.25">
      <c r="A12427">
        <v>71391</v>
      </c>
      <c r="B12427">
        <v>40489</v>
      </c>
      <c r="C12427" s="2">
        <v>44317.890964401289</v>
      </c>
      <c r="D12427">
        <v>191893</v>
      </c>
      <c r="E12427">
        <f t="shared" si="388"/>
        <v>21</v>
      </c>
      <c r="F12427" t="str">
        <f t="shared" si="389"/>
        <v>суббота</v>
      </c>
    </row>
    <row r="12428" spans="1:6" x14ac:dyDescent="0.25">
      <c r="A12428">
        <v>301715</v>
      </c>
      <c r="B12428">
        <v>40494</v>
      </c>
      <c r="C12428" s="2">
        <v>44317.89136893204</v>
      </c>
      <c r="D12428">
        <v>267896</v>
      </c>
      <c r="E12428">
        <f t="shared" si="388"/>
        <v>21</v>
      </c>
      <c r="F12428" t="str">
        <f t="shared" si="389"/>
        <v>суббота</v>
      </c>
    </row>
    <row r="12429" spans="1:6" x14ac:dyDescent="0.25">
      <c r="A12429">
        <v>251563</v>
      </c>
      <c r="B12429">
        <v>40497</v>
      </c>
      <c r="C12429" s="2">
        <v>44317.892177993534</v>
      </c>
      <c r="D12429">
        <v>411922</v>
      </c>
      <c r="E12429">
        <f t="shared" si="388"/>
        <v>21</v>
      </c>
      <c r="F12429" t="str">
        <f t="shared" si="389"/>
        <v>суббота</v>
      </c>
    </row>
    <row r="12430" spans="1:6" x14ac:dyDescent="0.25">
      <c r="A12430">
        <v>265871</v>
      </c>
      <c r="B12430">
        <v>40501</v>
      </c>
      <c r="C12430" s="2">
        <v>44317.892177993534</v>
      </c>
      <c r="D12430">
        <v>308938</v>
      </c>
      <c r="E12430">
        <f t="shared" si="388"/>
        <v>21</v>
      </c>
      <c r="F12430" t="str">
        <f t="shared" si="389"/>
        <v>суббота</v>
      </c>
    </row>
    <row r="12431" spans="1:6" x14ac:dyDescent="0.25">
      <c r="A12431">
        <v>24272</v>
      </c>
      <c r="B12431">
        <v>40506</v>
      </c>
      <c r="C12431" s="2">
        <v>44317.892544328133</v>
      </c>
      <c r="D12431">
        <v>180055</v>
      </c>
      <c r="E12431">
        <f t="shared" si="388"/>
        <v>21</v>
      </c>
      <c r="F12431" t="str">
        <f t="shared" si="389"/>
        <v>суббота</v>
      </c>
    </row>
    <row r="12432" spans="1:6" x14ac:dyDescent="0.25">
      <c r="A12432">
        <v>211281</v>
      </c>
      <c r="B12432">
        <v>40508</v>
      </c>
      <c r="C12432" s="2">
        <v>44317.89327677236</v>
      </c>
      <c r="D12432">
        <v>468237</v>
      </c>
      <c r="E12432">
        <f t="shared" si="388"/>
        <v>21</v>
      </c>
      <c r="F12432" t="str">
        <f t="shared" si="389"/>
        <v>суббота</v>
      </c>
    </row>
    <row r="12433" spans="1:6" x14ac:dyDescent="0.25">
      <c r="A12433">
        <v>343158</v>
      </c>
      <c r="B12433">
        <v>40509</v>
      </c>
      <c r="C12433" s="2">
        <v>44317.893795587021</v>
      </c>
      <c r="D12433">
        <v>158978</v>
      </c>
      <c r="E12433">
        <f t="shared" si="388"/>
        <v>21</v>
      </c>
      <c r="F12433" t="str">
        <f t="shared" si="389"/>
        <v>суббота</v>
      </c>
    </row>
    <row r="12434" spans="1:6" x14ac:dyDescent="0.25">
      <c r="A12434">
        <v>179155</v>
      </c>
      <c r="B12434">
        <v>40513</v>
      </c>
      <c r="C12434" s="2">
        <v>44317.893796116507</v>
      </c>
      <c r="D12434">
        <v>73643</v>
      </c>
      <c r="E12434">
        <f t="shared" si="388"/>
        <v>21</v>
      </c>
      <c r="F12434" t="str">
        <f t="shared" si="389"/>
        <v>суббота</v>
      </c>
    </row>
    <row r="12435" spans="1:6" x14ac:dyDescent="0.25">
      <c r="A12435">
        <v>2015</v>
      </c>
      <c r="B12435">
        <v>40516</v>
      </c>
      <c r="C12435" s="2">
        <v>44317.89420064725</v>
      </c>
      <c r="D12435">
        <v>81725</v>
      </c>
      <c r="E12435">
        <f t="shared" si="388"/>
        <v>21</v>
      </c>
      <c r="F12435" t="str">
        <f t="shared" si="389"/>
        <v>суббота</v>
      </c>
    </row>
    <row r="12436" spans="1:6" x14ac:dyDescent="0.25">
      <c r="A12436">
        <v>198962</v>
      </c>
      <c r="B12436">
        <v>40519</v>
      </c>
      <c r="C12436" s="2">
        <v>44317.895414239487</v>
      </c>
      <c r="D12436">
        <v>204218</v>
      </c>
      <c r="E12436">
        <f t="shared" si="388"/>
        <v>21</v>
      </c>
      <c r="F12436" t="str">
        <f t="shared" si="389"/>
        <v>суббота</v>
      </c>
    </row>
    <row r="12437" spans="1:6" x14ac:dyDescent="0.25">
      <c r="A12437">
        <v>253434</v>
      </c>
      <c r="B12437">
        <v>40524</v>
      </c>
      <c r="C12437" s="2">
        <v>44317.895414239487</v>
      </c>
      <c r="D12437">
        <v>353896</v>
      </c>
      <c r="E12437">
        <f t="shared" si="388"/>
        <v>21</v>
      </c>
      <c r="F12437" t="str">
        <f t="shared" si="389"/>
        <v>суббота</v>
      </c>
    </row>
    <row r="12438" spans="1:6" x14ac:dyDescent="0.25">
      <c r="A12438">
        <v>146867</v>
      </c>
      <c r="B12438">
        <v>40529</v>
      </c>
      <c r="C12438" s="2">
        <v>44317.896145512255</v>
      </c>
      <c r="D12438">
        <v>470762</v>
      </c>
      <c r="E12438">
        <f t="shared" si="388"/>
        <v>21</v>
      </c>
      <c r="F12438" t="str">
        <f t="shared" si="389"/>
        <v>суббота</v>
      </c>
    </row>
    <row r="12439" spans="1:6" x14ac:dyDescent="0.25">
      <c r="A12439">
        <v>140603</v>
      </c>
      <c r="B12439">
        <v>40533</v>
      </c>
      <c r="C12439" s="2">
        <v>44317.898403881954</v>
      </c>
      <c r="D12439">
        <v>265102</v>
      </c>
      <c r="E12439">
        <f t="shared" si="388"/>
        <v>21</v>
      </c>
      <c r="F12439" t="str">
        <f t="shared" si="389"/>
        <v>суббота</v>
      </c>
    </row>
    <row r="12440" spans="1:6" x14ac:dyDescent="0.25">
      <c r="A12440">
        <v>194291</v>
      </c>
      <c r="B12440">
        <v>40536</v>
      </c>
      <c r="C12440" s="2">
        <v>44317.899459546927</v>
      </c>
      <c r="D12440">
        <v>118549</v>
      </c>
      <c r="E12440">
        <f t="shared" si="388"/>
        <v>21</v>
      </c>
      <c r="F12440" t="str">
        <f t="shared" si="389"/>
        <v>суббота</v>
      </c>
    </row>
    <row r="12441" spans="1:6" x14ac:dyDescent="0.25">
      <c r="A12441">
        <v>72028</v>
      </c>
      <c r="B12441">
        <v>40541</v>
      </c>
      <c r="C12441" s="2">
        <v>44317.89986407767</v>
      </c>
      <c r="D12441">
        <v>153893</v>
      </c>
      <c r="E12441">
        <f t="shared" si="388"/>
        <v>21</v>
      </c>
      <c r="F12441" t="str">
        <f t="shared" si="389"/>
        <v>суббота</v>
      </c>
    </row>
    <row r="12442" spans="1:6" x14ac:dyDescent="0.25">
      <c r="A12442">
        <v>273431</v>
      </c>
      <c r="B12442">
        <v>40542</v>
      </c>
      <c r="C12442" s="2">
        <v>44317.89986407767</v>
      </c>
      <c r="D12442">
        <v>351192</v>
      </c>
      <c r="E12442">
        <f t="shared" si="388"/>
        <v>21</v>
      </c>
      <c r="F12442" t="str">
        <f t="shared" si="389"/>
        <v>суббота</v>
      </c>
    </row>
    <row r="12443" spans="1:6" x14ac:dyDescent="0.25">
      <c r="A12443">
        <v>298424</v>
      </c>
      <c r="B12443">
        <v>40546</v>
      </c>
      <c r="C12443" s="2">
        <v>44317.900673139164</v>
      </c>
      <c r="D12443">
        <v>153893</v>
      </c>
      <c r="E12443">
        <f t="shared" si="388"/>
        <v>21</v>
      </c>
      <c r="F12443" t="str">
        <f t="shared" si="389"/>
        <v>суббота</v>
      </c>
    </row>
    <row r="12444" spans="1:6" x14ac:dyDescent="0.25">
      <c r="A12444">
        <v>39387</v>
      </c>
      <c r="B12444">
        <v>40551</v>
      </c>
      <c r="C12444" s="2">
        <v>44317.902291262137</v>
      </c>
      <c r="D12444">
        <v>182191</v>
      </c>
      <c r="E12444">
        <f t="shared" si="388"/>
        <v>21</v>
      </c>
      <c r="F12444" t="str">
        <f t="shared" si="389"/>
        <v>суббота</v>
      </c>
    </row>
    <row r="12445" spans="1:6" x14ac:dyDescent="0.25">
      <c r="A12445">
        <v>342391</v>
      </c>
      <c r="B12445">
        <v>40556</v>
      </c>
      <c r="C12445" s="2">
        <v>44317.902981658379</v>
      </c>
      <c r="D12445">
        <v>230507</v>
      </c>
      <c r="E12445">
        <f t="shared" si="388"/>
        <v>21</v>
      </c>
      <c r="F12445" t="str">
        <f t="shared" si="389"/>
        <v>суббота</v>
      </c>
    </row>
    <row r="12446" spans="1:6" x14ac:dyDescent="0.25">
      <c r="A12446">
        <v>273819</v>
      </c>
      <c r="B12446">
        <v>40560</v>
      </c>
      <c r="C12446" s="2">
        <v>44317.903073213907</v>
      </c>
      <c r="D12446">
        <v>436070</v>
      </c>
      <c r="E12446">
        <f t="shared" si="388"/>
        <v>21</v>
      </c>
      <c r="F12446" t="str">
        <f t="shared" si="389"/>
        <v>суббота</v>
      </c>
    </row>
    <row r="12447" spans="1:6" x14ac:dyDescent="0.25">
      <c r="A12447">
        <v>2590</v>
      </c>
      <c r="B12447">
        <v>40561</v>
      </c>
      <c r="C12447" s="2">
        <v>44317.903504854374</v>
      </c>
      <c r="D12447">
        <v>112119</v>
      </c>
      <c r="E12447">
        <f t="shared" si="388"/>
        <v>21</v>
      </c>
      <c r="F12447" t="str">
        <f t="shared" si="389"/>
        <v>суббота</v>
      </c>
    </row>
    <row r="12448" spans="1:6" x14ac:dyDescent="0.25">
      <c r="A12448">
        <v>250383</v>
      </c>
      <c r="B12448">
        <v>40566</v>
      </c>
      <c r="C12448" s="2">
        <v>44317.903504854374</v>
      </c>
      <c r="D12448">
        <v>358355</v>
      </c>
      <c r="E12448">
        <f t="shared" si="388"/>
        <v>21</v>
      </c>
      <c r="F12448" t="str">
        <f t="shared" si="389"/>
        <v>суббота</v>
      </c>
    </row>
    <row r="12449" spans="1:6" x14ac:dyDescent="0.25">
      <c r="A12449">
        <v>117012</v>
      </c>
      <c r="B12449">
        <v>40567</v>
      </c>
      <c r="C12449" s="2">
        <v>44317.904385509813</v>
      </c>
      <c r="D12449">
        <v>341333</v>
      </c>
      <c r="E12449">
        <f t="shared" si="388"/>
        <v>21</v>
      </c>
      <c r="F12449" t="str">
        <f t="shared" si="389"/>
        <v>суббота</v>
      </c>
    </row>
    <row r="12450" spans="1:6" x14ac:dyDescent="0.25">
      <c r="A12450">
        <v>301261</v>
      </c>
      <c r="B12450">
        <v>40568</v>
      </c>
      <c r="C12450" s="2">
        <v>44317.905209509569</v>
      </c>
      <c r="D12450">
        <v>227775</v>
      </c>
      <c r="E12450">
        <f t="shared" si="388"/>
        <v>21</v>
      </c>
      <c r="F12450" t="str">
        <f t="shared" si="389"/>
        <v>суббота</v>
      </c>
    </row>
    <row r="12451" spans="1:6" x14ac:dyDescent="0.25">
      <c r="A12451">
        <v>231103</v>
      </c>
      <c r="B12451">
        <v>40571</v>
      </c>
      <c r="C12451" s="2">
        <v>44317.905333333336</v>
      </c>
      <c r="D12451">
        <v>336616</v>
      </c>
      <c r="E12451">
        <f t="shared" si="388"/>
        <v>21</v>
      </c>
      <c r="F12451" t="str">
        <f t="shared" si="389"/>
        <v>суббота</v>
      </c>
    </row>
    <row r="12452" spans="1:6" x14ac:dyDescent="0.25">
      <c r="A12452">
        <v>3251</v>
      </c>
      <c r="B12452">
        <v>40575</v>
      </c>
      <c r="C12452" s="2">
        <v>44317.907145631063</v>
      </c>
      <c r="D12452">
        <v>473327</v>
      </c>
      <c r="E12452">
        <f t="shared" si="388"/>
        <v>21</v>
      </c>
      <c r="F12452" t="str">
        <f t="shared" si="389"/>
        <v>суббота</v>
      </c>
    </row>
    <row r="12453" spans="1:6" x14ac:dyDescent="0.25">
      <c r="A12453">
        <v>260454</v>
      </c>
      <c r="B12453">
        <v>40580</v>
      </c>
      <c r="C12453" s="2">
        <v>44317.907145631063</v>
      </c>
      <c r="D12453">
        <v>274276</v>
      </c>
      <c r="E12453">
        <f t="shared" si="388"/>
        <v>21</v>
      </c>
      <c r="F12453" t="str">
        <f t="shared" si="389"/>
        <v>суббота</v>
      </c>
    </row>
    <row r="12454" spans="1:6" x14ac:dyDescent="0.25">
      <c r="A12454">
        <v>47589</v>
      </c>
      <c r="B12454">
        <v>40584</v>
      </c>
      <c r="C12454" s="2">
        <v>44317.9083592233</v>
      </c>
      <c r="D12454">
        <v>351192</v>
      </c>
      <c r="E12454">
        <f t="shared" si="388"/>
        <v>21</v>
      </c>
      <c r="F12454" t="str">
        <f t="shared" si="389"/>
        <v>суббота</v>
      </c>
    </row>
    <row r="12455" spans="1:6" x14ac:dyDescent="0.25">
      <c r="A12455">
        <v>35313</v>
      </c>
      <c r="B12455">
        <v>40588</v>
      </c>
      <c r="C12455" s="2">
        <v>44317.908566545608</v>
      </c>
      <c r="D12455">
        <v>154256</v>
      </c>
      <c r="E12455">
        <f t="shared" si="388"/>
        <v>21</v>
      </c>
      <c r="F12455" t="str">
        <f t="shared" si="389"/>
        <v>суббота</v>
      </c>
    </row>
    <row r="12456" spans="1:6" x14ac:dyDescent="0.25">
      <c r="A12456">
        <v>192795</v>
      </c>
      <c r="B12456">
        <v>40589</v>
      </c>
      <c r="C12456" s="2">
        <v>44317.90997734628</v>
      </c>
      <c r="D12456">
        <v>428248</v>
      </c>
      <c r="E12456">
        <f t="shared" si="388"/>
        <v>21</v>
      </c>
      <c r="F12456" t="str">
        <f t="shared" si="389"/>
        <v>суббота</v>
      </c>
    </row>
    <row r="12457" spans="1:6" x14ac:dyDescent="0.25">
      <c r="A12457">
        <v>226813</v>
      </c>
      <c r="B12457">
        <v>40590</v>
      </c>
      <c r="C12457" s="2">
        <v>44317.90997734628</v>
      </c>
      <c r="D12457">
        <v>198146</v>
      </c>
      <c r="E12457">
        <f t="shared" si="388"/>
        <v>21</v>
      </c>
      <c r="F12457" t="str">
        <f t="shared" si="389"/>
        <v>суббота</v>
      </c>
    </row>
    <row r="12458" spans="1:6" x14ac:dyDescent="0.25">
      <c r="A12458">
        <v>332212</v>
      </c>
      <c r="B12458">
        <v>40591</v>
      </c>
      <c r="C12458" s="2">
        <v>44317.90997734628</v>
      </c>
      <c r="D12458">
        <v>351192</v>
      </c>
      <c r="E12458">
        <f t="shared" si="388"/>
        <v>21</v>
      </c>
      <c r="F12458" t="str">
        <f t="shared" si="389"/>
        <v>суббота</v>
      </c>
    </row>
    <row r="12459" spans="1:6" x14ac:dyDescent="0.25">
      <c r="A12459">
        <v>226318</v>
      </c>
      <c r="B12459">
        <v>40596</v>
      </c>
      <c r="C12459" s="2">
        <v>44317.91012298959</v>
      </c>
      <c r="D12459">
        <v>83380</v>
      </c>
      <c r="E12459">
        <f t="shared" si="388"/>
        <v>21</v>
      </c>
      <c r="F12459" t="str">
        <f t="shared" si="389"/>
        <v>суббота</v>
      </c>
    </row>
    <row r="12460" spans="1:6" x14ac:dyDescent="0.25">
      <c r="A12460">
        <v>75392</v>
      </c>
      <c r="B12460">
        <v>40598</v>
      </c>
      <c r="C12460" s="2">
        <v>44317.91119093851</v>
      </c>
      <c r="D12460">
        <v>289759</v>
      </c>
      <c r="E12460">
        <f t="shared" si="388"/>
        <v>21</v>
      </c>
      <c r="F12460" t="str">
        <f t="shared" si="389"/>
        <v>суббота</v>
      </c>
    </row>
    <row r="12461" spans="1:6" x14ac:dyDescent="0.25">
      <c r="A12461">
        <v>97919</v>
      </c>
      <c r="B12461">
        <v>40601</v>
      </c>
      <c r="C12461" s="2">
        <v>44317.911595469253</v>
      </c>
      <c r="D12461">
        <v>411922</v>
      </c>
      <c r="E12461">
        <f t="shared" si="388"/>
        <v>21</v>
      </c>
      <c r="F12461" t="str">
        <f t="shared" si="389"/>
        <v>суббота</v>
      </c>
    </row>
    <row r="12462" spans="1:6" x14ac:dyDescent="0.25">
      <c r="A12462">
        <v>319990</v>
      </c>
      <c r="B12462">
        <v>40604</v>
      </c>
      <c r="C12462" s="2">
        <v>44317.911595469261</v>
      </c>
      <c r="D12462">
        <v>405774</v>
      </c>
      <c r="E12462">
        <f t="shared" si="388"/>
        <v>21</v>
      </c>
      <c r="F12462" t="str">
        <f t="shared" si="389"/>
        <v>суббота</v>
      </c>
    </row>
    <row r="12463" spans="1:6" x14ac:dyDescent="0.25">
      <c r="A12463">
        <v>58461</v>
      </c>
      <c r="B12463">
        <v>40608</v>
      </c>
      <c r="C12463" s="2">
        <v>44317.91280906149</v>
      </c>
      <c r="D12463">
        <v>251574</v>
      </c>
      <c r="E12463">
        <f t="shared" si="388"/>
        <v>21</v>
      </c>
      <c r="F12463" t="str">
        <f t="shared" si="389"/>
        <v>суббота</v>
      </c>
    </row>
    <row r="12464" spans="1:6" x14ac:dyDescent="0.25">
      <c r="A12464">
        <v>16112</v>
      </c>
      <c r="B12464">
        <v>40612</v>
      </c>
      <c r="C12464" s="2">
        <v>44317.913618122977</v>
      </c>
      <c r="D12464">
        <v>36482</v>
      </c>
      <c r="E12464">
        <f t="shared" si="388"/>
        <v>21</v>
      </c>
      <c r="F12464" t="str">
        <f t="shared" si="389"/>
        <v>суббота</v>
      </c>
    </row>
    <row r="12465" spans="1:6" x14ac:dyDescent="0.25">
      <c r="A12465">
        <v>291657</v>
      </c>
      <c r="B12465">
        <v>40615</v>
      </c>
      <c r="C12465" s="2">
        <v>44317.916045307444</v>
      </c>
      <c r="D12465">
        <v>175120</v>
      </c>
      <c r="E12465">
        <f t="shared" si="388"/>
        <v>21</v>
      </c>
      <c r="F12465" t="str">
        <f t="shared" si="389"/>
        <v>суббота</v>
      </c>
    </row>
    <row r="12466" spans="1:6" x14ac:dyDescent="0.25">
      <c r="A12466">
        <v>170532</v>
      </c>
      <c r="B12466">
        <v>40618</v>
      </c>
      <c r="C12466" s="2">
        <v>44317.916449838187</v>
      </c>
      <c r="D12466">
        <v>16360</v>
      </c>
      <c r="E12466">
        <f t="shared" si="388"/>
        <v>21</v>
      </c>
      <c r="F12466" t="str">
        <f t="shared" si="389"/>
        <v>суббота</v>
      </c>
    </row>
    <row r="12467" spans="1:6" x14ac:dyDescent="0.25">
      <c r="A12467">
        <v>229204</v>
      </c>
      <c r="B12467">
        <v>40623</v>
      </c>
      <c r="C12467" s="2">
        <v>44317.917663430424</v>
      </c>
      <c r="D12467">
        <v>392434</v>
      </c>
      <c r="E12467">
        <f t="shared" si="388"/>
        <v>22</v>
      </c>
      <c r="F12467" t="str">
        <f t="shared" si="389"/>
        <v>суббота</v>
      </c>
    </row>
    <row r="12468" spans="1:6" x14ac:dyDescent="0.25">
      <c r="A12468">
        <v>108146</v>
      </c>
      <c r="B12468">
        <v>40626</v>
      </c>
      <c r="C12468" s="2">
        <v>44317.918877022654</v>
      </c>
      <c r="D12468">
        <v>343398</v>
      </c>
      <c r="E12468">
        <f t="shared" si="388"/>
        <v>22</v>
      </c>
      <c r="F12468" t="str">
        <f t="shared" si="389"/>
        <v>суббота</v>
      </c>
    </row>
    <row r="12469" spans="1:6" x14ac:dyDescent="0.25">
      <c r="A12469">
        <v>49897</v>
      </c>
      <c r="B12469">
        <v>40631</v>
      </c>
      <c r="C12469" s="2">
        <v>44317.919248023929</v>
      </c>
      <c r="D12469">
        <v>137899</v>
      </c>
      <c r="E12469">
        <f t="shared" si="388"/>
        <v>22</v>
      </c>
      <c r="F12469" t="str">
        <f t="shared" si="389"/>
        <v>суббота</v>
      </c>
    </row>
    <row r="12470" spans="1:6" x14ac:dyDescent="0.25">
      <c r="A12470">
        <v>102220</v>
      </c>
      <c r="B12470">
        <v>40635</v>
      </c>
      <c r="C12470" s="2">
        <v>44317.919281553397</v>
      </c>
      <c r="D12470">
        <v>411845</v>
      </c>
      <c r="E12470">
        <f t="shared" si="388"/>
        <v>22</v>
      </c>
      <c r="F12470" t="str">
        <f t="shared" si="389"/>
        <v>суббота</v>
      </c>
    </row>
    <row r="12471" spans="1:6" x14ac:dyDescent="0.25">
      <c r="A12471">
        <v>67679</v>
      </c>
      <c r="B12471">
        <v>40636</v>
      </c>
      <c r="C12471" s="2">
        <v>44317.923326860837</v>
      </c>
      <c r="D12471">
        <v>158978</v>
      </c>
      <c r="E12471">
        <f t="shared" si="388"/>
        <v>22</v>
      </c>
      <c r="F12471" t="str">
        <f t="shared" si="389"/>
        <v>суббота</v>
      </c>
    </row>
    <row r="12472" spans="1:6" x14ac:dyDescent="0.25">
      <c r="A12472">
        <v>59104</v>
      </c>
      <c r="B12472">
        <v>40638</v>
      </c>
      <c r="C12472" s="2">
        <v>44317.923703726308</v>
      </c>
      <c r="D12472">
        <v>118549</v>
      </c>
      <c r="E12472">
        <f t="shared" si="388"/>
        <v>22</v>
      </c>
      <c r="F12472" t="str">
        <f t="shared" si="389"/>
        <v>суббота</v>
      </c>
    </row>
    <row r="12473" spans="1:6" x14ac:dyDescent="0.25">
      <c r="A12473">
        <v>83347</v>
      </c>
      <c r="B12473">
        <v>40641</v>
      </c>
      <c r="C12473" s="2">
        <v>44317.930608414237</v>
      </c>
      <c r="D12473">
        <v>411922</v>
      </c>
      <c r="E12473">
        <f t="shared" si="388"/>
        <v>22</v>
      </c>
      <c r="F12473" t="str">
        <f t="shared" si="389"/>
        <v>суббота</v>
      </c>
    </row>
    <row r="12474" spans="1:6" x14ac:dyDescent="0.25">
      <c r="A12474">
        <v>110498</v>
      </c>
      <c r="B12474">
        <v>40646</v>
      </c>
      <c r="C12474" s="2">
        <v>44317.932226537218</v>
      </c>
      <c r="D12474">
        <v>411922</v>
      </c>
      <c r="E12474">
        <f t="shared" si="388"/>
        <v>22</v>
      </c>
      <c r="F12474" t="str">
        <f t="shared" si="389"/>
        <v>суббота</v>
      </c>
    </row>
    <row r="12475" spans="1:6" x14ac:dyDescent="0.25">
      <c r="A12475">
        <v>207763</v>
      </c>
      <c r="B12475">
        <v>40647</v>
      </c>
      <c r="C12475" s="2">
        <v>44317.933035598704</v>
      </c>
      <c r="D12475">
        <v>411922</v>
      </c>
      <c r="E12475">
        <f t="shared" si="388"/>
        <v>22</v>
      </c>
      <c r="F12475" t="str">
        <f t="shared" si="389"/>
        <v>суббота</v>
      </c>
    </row>
    <row r="12476" spans="1:6" x14ac:dyDescent="0.25">
      <c r="A12476">
        <v>124613</v>
      </c>
      <c r="B12476">
        <v>40648</v>
      </c>
      <c r="C12476" s="2">
        <v>44317.935331278422</v>
      </c>
      <c r="D12476">
        <v>316293</v>
      </c>
      <c r="E12476">
        <f t="shared" si="388"/>
        <v>22</v>
      </c>
      <c r="F12476" t="str">
        <f t="shared" si="389"/>
        <v>суббота</v>
      </c>
    </row>
    <row r="12477" spans="1:6" x14ac:dyDescent="0.25">
      <c r="A12477">
        <v>109285</v>
      </c>
      <c r="B12477">
        <v>40650</v>
      </c>
      <c r="C12477" s="2">
        <v>44317.935462783171</v>
      </c>
      <c r="D12477">
        <v>470762</v>
      </c>
      <c r="E12477">
        <f t="shared" si="388"/>
        <v>22</v>
      </c>
      <c r="F12477" t="str">
        <f t="shared" si="389"/>
        <v>суббота</v>
      </c>
    </row>
    <row r="12478" spans="1:6" x14ac:dyDescent="0.25">
      <c r="A12478">
        <v>184648</v>
      </c>
      <c r="B12478">
        <v>40652</v>
      </c>
      <c r="C12478" s="2">
        <v>44317.935867313921</v>
      </c>
      <c r="D12478">
        <v>324743</v>
      </c>
      <c r="E12478">
        <f t="shared" si="388"/>
        <v>22</v>
      </c>
      <c r="F12478" t="str">
        <f t="shared" si="389"/>
        <v>суббота</v>
      </c>
    </row>
    <row r="12479" spans="1:6" x14ac:dyDescent="0.25">
      <c r="A12479">
        <v>205133</v>
      </c>
      <c r="B12479">
        <v>40654</v>
      </c>
      <c r="C12479" s="2">
        <v>44317.936246833706</v>
      </c>
      <c r="D12479">
        <v>411922</v>
      </c>
      <c r="E12479">
        <f t="shared" si="388"/>
        <v>22</v>
      </c>
      <c r="F12479" t="str">
        <f t="shared" si="389"/>
        <v>суббота</v>
      </c>
    </row>
    <row r="12480" spans="1:6" x14ac:dyDescent="0.25">
      <c r="A12480">
        <v>113449</v>
      </c>
      <c r="B12480">
        <v>40656</v>
      </c>
      <c r="C12480" s="2">
        <v>44317.936765648366</v>
      </c>
      <c r="D12480">
        <v>255721</v>
      </c>
      <c r="E12480">
        <f t="shared" si="388"/>
        <v>22</v>
      </c>
      <c r="F12480" t="str">
        <f t="shared" si="389"/>
        <v>суббота</v>
      </c>
    </row>
    <row r="12481" spans="1:6" x14ac:dyDescent="0.25">
      <c r="A12481">
        <v>118950</v>
      </c>
      <c r="B12481">
        <v>40657</v>
      </c>
      <c r="C12481" s="2">
        <v>44317.938932462537</v>
      </c>
      <c r="D12481">
        <v>401345</v>
      </c>
      <c r="E12481">
        <f t="shared" si="388"/>
        <v>22</v>
      </c>
      <c r="F12481" t="str">
        <f t="shared" si="389"/>
        <v>суббота</v>
      </c>
    </row>
    <row r="12482" spans="1:6" x14ac:dyDescent="0.25">
      <c r="A12482">
        <v>50519</v>
      </c>
      <c r="B12482">
        <v>40659</v>
      </c>
      <c r="C12482" s="2">
        <v>44317.939103559875</v>
      </c>
      <c r="D12482">
        <v>330333</v>
      </c>
      <c r="E12482">
        <f t="shared" si="388"/>
        <v>22</v>
      </c>
      <c r="F12482" t="str">
        <f t="shared" si="389"/>
        <v>суббота</v>
      </c>
    </row>
    <row r="12483" spans="1:6" x14ac:dyDescent="0.25">
      <c r="A12483">
        <v>280860</v>
      </c>
      <c r="B12483">
        <v>40663</v>
      </c>
      <c r="C12483" s="2">
        <v>44317.939666666665</v>
      </c>
      <c r="D12483">
        <v>21760</v>
      </c>
      <c r="E12483">
        <f t="shared" ref="E12483:E12546" si="390">HOUR(C12483)</f>
        <v>22</v>
      </c>
      <c r="F12483" t="str">
        <f t="shared" ref="F12483:F12546" si="391">TEXT(C12483,"дддд")</f>
        <v>суббота</v>
      </c>
    </row>
    <row r="12484" spans="1:6" x14ac:dyDescent="0.25">
      <c r="A12484">
        <v>7828</v>
      </c>
      <c r="B12484">
        <v>40666</v>
      </c>
      <c r="C12484" s="2">
        <v>44317.940244758443</v>
      </c>
      <c r="D12484">
        <v>458519</v>
      </c>
      <c r="E12484">
        <f t="shared" si="390"/>
        <v>22</v>
      </c>
      <c r="F12484" t="str">
        <f t="shared" si="391"/>
        <v>суббота</v>
      </c>
    </row>
    <row r="12485" spans="1:6" x14ac:dyDescent="0.25">
      <c r="A12485">
        <v>337301</v>
      </c>
      <c r="B12485">
        <v>40667</v>
      </c>
      <c r="C12485" s="2">
        <v>44317.941935275077</v>
      </c>
      <c r="D12485">
        <v>230507</v>
      </c>
      <c r="E12485">
        <f t="shared" si="390"/>
        <v>22</v>
      </c>
      <c r="F12485" t="str">
        <f t="shared" si="391"/>
        <v>суббота</v>
      </c>
    </row>
    <row r="12486" spans="1:6" x14ac:dyDescent="0.25">
      <c r="A12486">
        <v>102066</v>
      </c>
      <c r="B12486">
        <v>40670</v>
      </c>
      <c r="C12486" s="2">
        <v>44317.942339805821</v>
      </c>
      <c r="D12486">
        <v>250679</v>
      </c>
      <c r="E12486">
        <f t="shared" si="390"/>
        <v>22</v>
      </c>
      <c r="F12486" t="str">
        <f t="shared" si="391"/>
        <v>суббота</v>
      </c>
    </row>
    <row r="12487" spans="1:6" x14ac:dyDescent="0.25">
      <c r="A12487">
        <v>28734</v>
      </c>
      <c r="B12487">
        <v>40671</v>
      </c>
      <c r="C12487" s="2">
        <v>44317.942339805828</v>
      </c>
      <c r="D12487">
        <v>118549</v>
      </c>
      <c r="E12487">
        <f t="shared" si="390"/>
        <v>22</v>
      </c>
      <c r="F12487" t="str">
        <f t="shared" si="391"/>
        <v>суббота</v>
      </c>
    </row>
    <row r="12488" spans="1:6" x14ac:dyDescent="0.25">
      <c r="A12488">
        <v>38738</v>
      </c>
      <c r="B12488">
        <v>40673</v>
      </c>
      <c r="C12488" s="2">
        <v>44317.943957928808</v>
      </c>
      <c r="D12488">
        <v>351192</v>
      </c>
      <c r="E12488">
        <f t="shared" si="390"/>
        <v>22</v>
      </c>
      <c r="F12488" t="str">
        <f t="shared" si="391"/>
        <v>суббота</v>
      </c>
    </row>
    <row r="12489" spans="1:6" x14ac:dyDescent="0.25">
      <c r="A12489">
        <v>139786</v>
      </c>
      <c r="B12489">
        <v>40678</v>
      </c>
      <c r="C12489" s="2">
        <v>44317.943957928808</v>
      </c>
      <c r="D12489">
        <v>241927</v>
      </c>
      <c r="E12489">
        <f t="shared" si="390"/>
        <v>22</v>
      </c>
      <c r="F12489" t="str">
        <f t="shared" si="391"/>
        <v>суббота</v>
      </c>
    </row>
    <row r="12490" spans="1:6" x14ac:dyDescent="0.25">
      <c r="A12490">
        <v>279658</v>
      </c>
      <c r="B12490">
        <v>40681</v>
      </c>
      <c r="C12490" s="2">
        <v>44317.943998535113</v>
      </c>
      <c r="D12490">
        <v>241927</v>
      </c>
      <c r="E12490">
        <f t="shared" si="390"/>
        <v>22</v>
      </c>
      <c r="F12490" t="str">
        <f t="shared" si="391"/>
        <v>суббота</v>
      </c>
    </row>
    <row r="12491" spans="1:6" x14ac:dyDescent="0.25">
      <c r="A12491">
        <v>42809</v>
      </c>
      <c r="B12491">
        <v>40686</v>
      </c>
      <c r="C12491" s="2">
        <v>44317.945576051781</v>
      </c>
      <c r="D12491">
        <v>158978</v>
      </c>
      <c r="E12491">
        <f t="shared" si="390"/>
        <v>22</v>
      </c>
      <c r="F12491" t="str">
        <f t="shared" si="391"/>
        <v>суббота</v>
      </c>
    </row>
    <row r="12492" spans="1:6" x14ac:dyDescent="0.25">
      <c r="A12492">
        <v>311571</v>
      </c>
      <c r="B12492">
        <v>40689</v>
      </c>
      <c r="C12492" s="2">
        <v>44317.946385113268</v>
      </c>
      <c r="D12492">
        <v>180863</v>
      </c>
      <c r="E12492">
        <f t="shared" si="390"/>
        <v>22</v>
      </c>
      <c r="F12492" t="str">
        <f t="shared" si="391"/>
        <v>суббота</v>
      </c>
    </row>
    <row r="12493" spans="1:6" x14ac:dyDescent="0.25">
      <c r="A12493">
        <v>247167</v>
      </c>
      <c r="B12493">
        <v>40694</v>
      </c>
      <c r="C12493" s="2">
        <v>44317.946789644011</v>
      </c>
      <c r="D12493">
        <v>245484</v>
      </c>
      <c r="E12493">
        <f t="shared" si="390"/>
        <v>22</v>
      </c>
      <c r="F12493" t="str">
        <f t="shared" si="391"/>
        <v>суббота</v>
      </c>
    </row>
    <row r="12494" spans="1:6" x14ac:dyDescent="0.25">
      <c r="A12494">
        <v>106955</v>
      </c>
      <c r="B12494">
        <v>40699</v>
      </c>
      <c r="C12494" s="2">
        <v>44317.951333333338</v>
      </c>
      <c r="D12494">
        <v>201884</v>
      </c>
      <c r="E12494">
        <f t="shared" si="390"/>
        <v>22</v>
      </c>
      <c r="F12494" t="str">
        <f t="shared" si="391"/>
        <v>суббота</v>
      </c>
    </row>
    <row r="12495" spans="1:6" x14ac:dyDescent="0.25">
      <c r="A12495">
        <v>216328</v>
      </c>
      <c r="B12495">
        <v>40701</v>
      </c>
      <c r="C12495" s="2">
        <v>44317.952048543695</v>
      </c>
      <c r="D12495">
        <v>459455</v>
      </c>
      <c r="E12495">
        <f t="shared" si="390"/>
        <v>22</v>
      </c>
      <c r="F12495" t="str">
        <f t="shared" si="391"/>
        <v>суббота</v>
      </c>
    </row>
    <row r="12496" spans="1:6" x14ac:dyDescent="0.25">
      <c r="A12496">
        <v>312284</v>
      </c>
      <c r="B12496">
        <v>40702</v>
      </c>
      <c r="C12496" s="2">
        <v>44317.952238532671</v>
      </c>
      <c r="D12496">
        <v>227775</v>
      </c>
      <c r="E12496">
        <f t="shared" si="390"/>
        <v>22</v>
      </c>
      <c r="F12496" t="str">
        <f t="shared" si="391"/>
        <v>суббота</v>
      </c>
    </row>
    <row r="12497" spans="1:6" x14ac:dyDescent="0.25">
      <c r="A12497">
        <v>200163</v>
      </c>
      <c r="B12497">
        <v>40706</v>
      </c>
      <c r="C12497" s="2">
        <v>44317.953262135925</v>
      </c>
      <c r="D12497">
        <v>411922</v>
      </c>
      <c r="E12497">
        <f t="shared" si="390"/>
        <v>22</v>
      </c>
      <c r="F12497" t="str">
        <f t="shared" si="391"/>
        <v>суббота</v>
      </c>
    </row>
    <row r="12498" spans="1:6" x14ac:dyDescent="0.25">
      <c r="A12498">
        <v>280362</v>
      </c>
      <c r="B12498">
        <v>40707</v>
      </c>
      <c r="C12498" s="2">
        <v>44317.956498381878</v>
      </c>
      <c r="D12498">
        <v>383738</v>
      </c>
      <c r="E12498">
        <f t="shared" si="390"/>
        <v>22</v>
      </c>
      <c r="F12498" t="str">
        <f t="shared" si="391"/>
        <v>суббота</v>
      </c>
    </row>
    <row r="12499" spans="1:6" x14ac:dyDescent="0.25">
      <c r="A12499">
        <v>197073</v>
      </c>
      <c r="B12499">
        <v>40709</v>
      </c>
      <c r="C12499" s="2">
        <v>44317.956755272069</v>
      </c>
      <c r="D12499">
        <v>78899</v>
      </c>
      <c r="E12499">
        <f t="shared" si="390"/>
        <v>22</v>
      </c>
      <c r="F12499" t="str">
        <f t="shared" si="391"/>
        <v>суббота</v>
      </c>
    </row>
    <row r="12500" spans="1:6" x14ac:dyDescent="0.25">
      <c r="A12500">
        <v>260143</v>
      </c>
      <c r="B12500">
        <v>40712</v>
      </c>
      <c r="C12500" s="2">
        <v>44317.959379863889</v>
      </c>
      <c r="D12500">
        <v>347393</v>
      </c>
      <c r="E12500">
        <f t="shared" si="390"/>
        <v>23</v>
      </c>
      <c r="F12500" t="str">
        <f t="shared" si="391"/>
        <v>суббота</v>
      </c>
    </row>
    <row r="12501" spans="1:6" x14ac:dyDescent="0.25">
      <c r="A12501">
        <v>148270</v>
      </c>
      <c r="B12501">
        <v>40716</v>
      </c>
      <c r="C12501" s="2">
        <v>44317.960139158582</v>
      </c>
      <c r="D12501">
        <v>118549</v>
      </c>
      <c r="E12501">
        <f t="shared" si="390"/>
        <v>23</v>
      </c>
      <c r="F12501" t="str">
        <f t="shared" si="391"/>
        <v>суббота</v>
      </c>
    </row>
    <row r="12502" spans="1:6" x14ac:dyDescent="0.25">
      <c r="A12502">
        <v>284602</v>
      </c>
      <c r="B12502">
        <v>40717</v>
      </c>
      <c r="C12502" s="2">
        <v>44317.960139158582</v>
      </c>
      <c r="D12502">
        <v>248634</v>
      </c>
      <c r="E12502">
        <f t="shared" si="390"/>
        <v>23</v>
      </c>
      <c r="F12502" t="str">
        <f t="shared" si="391"/>
        <v>суббота</v>
      </c>
    </row>
    <row r="12503" spans="1:6" x14ac:dyDescent="0.25">
      <c r="A12503">
        <v>292491</v>
      </c>
      <c r="B12503">
        <v>40722</v>
      </c>
      <c r="C12503" s="2">
        <v>44317.961757281555</v>
      </c>
      <c r="D12503">
        <v>347008</v>
      </c>
      <c r="E12503">
        <f t="shared" si="390"/>
        <v>23</v>
      </c>
      <c r="F12503" t="str">
        <f t="shared" si="391"/>
        <v>суббота</v>
      </c>
    </row>
    <row r="12504" spans="1:6" x14ac:dyDescent="0.25">
      <c r="A12504">
        <v>118350</v>
      </c>
      <c r="B12504">
        <v>40727</v>
      </c>
      <c r="C12504" s="2">
        <v>44317.962</v>
      </c>
      <c r="D12504">
        <v>470762</v>
      </c>
      <c r="E12504">
        <f t="shared" si="390"/>
        <v>23</v>
      </c>
      <c r="F12504" t="str">
        <f t="shared" si="391"/>
        <v>суббота</v>
      </c>
    </row>
    <row r="12505" spans="1:6" x14ac:dyDescent="0.25">
      <c r="A12505">
        <v>259308</v>
      </c>
      <c r="B12505">
        <v>40730</v>
      </c>
      <c r="C12505" s="2">
        <v>44317.962889492475</v>
      </c>
      <c r="D12505">
        <v>420674</v>
      </c>
      <c r="E12505">
        <f t="shared" si="390"/>
        <v>23</v>
      </c>
      <c r="F12505" t="str">
        <f t="shared" si="391"/>
        <v>суббота</v>
      </c>
    </row>
    <row r="12506" spans="1:6" x14ac:dyDescent="0.25">
      <c r="A12506">
        <v>69056</v>
      </c>
      <c r="B12506">
        <v>40731</v>
      </c>
      <c r="C12506" s="2">
        <v>44317.965422528767</v>
      </c>
      <c r="D12506">
        <v>182191</v>
      </c>
      <c r="E12506">
        <f t="shared" si="390"/>
        <v>23</v>
      </c>
      <c r="F12506" t="str">
        <f t="shared" si="391"/>
        <v>суббота</v>
      </c>
    </row>
    <row r="12507" spans="1:6" x14ac:dyDescent="0.25">
      <c r="A12507">
        <v>47967</v>
      </c>
      <c r="B12507">
        <v>40736</v>
      </c>
      <c r="C12507" s="2">
        <v>44317.965666666663</v>
      </c>
      <c r="D12507">
        <v>433247</v>
      </c>
      <c r="E12507">
        <f t="shared" si="390"/>
        <v>23</v>
      </c>
      <c r="F12507" t="str">
        <f t="shared" si="391"/>
        <v>суббота</v>
      </c>
    </row>
    <row r="12508" spans="1:6" x14ac:dyDescent="0.25">
      <c r="A12508">
        <v>279476</v>
      </c>
      <c r="B12508">
        <v>40737</v>
      </c>
      <c r="C12508" s="2">
        <v>44317.967825242718</v>
      </c>
      <c r="D12508">
        <v>109999</v>
      </c>
      <c r="E12508">
        <f t="shared" si="390"/>
        <v>23</v>
      </c>
      <c r="F12508" t="str">
        <f t="shared" si="391"/>
        <v>суббота</v>
      </c>
    </row>
    <row r="12509" spans="1:6" x14ac:dyDescent="0.25">
      <c r="A12509">
        <v>210075</v>
      </c>
      <c r="B12509">
        <v>40739</v>
      </c>
      <c r="C12509" s="2">
        <v>44317.968047120579</v>
      </c>
      <c r="D12509">
        <v>250679</v>
      </c>
      <c r="E12509">
        <f t="shared" si="390"/>
        <v>23</v>
      </c>
      <c r="F12509" t="str">
        <f t="shared" si="391"/>
        <v>суббота</v>
      </c>
    </row>
    <row r="12510" spans="1:6" x14ac:dyDescent="0.25">
      <c r="A12510">
        <v>339354</v>
      </c>
      <c r="B12510">
        <v>40742</v>
      </c>
      <c r="C12510" s="2">
        <v>44317.968382824183</v>
      </c>
      <c r="D12510">
        <v>301748</v>
      </c>
      <c r="E12510">
        <f t="shared" si="390"/>
        <v>23</v>
      </c>
      <c r="F12510" t="str">
        <f t="shared" si="391"/>
        <v>суббота</v>
      </c>
    </row>
    <row r="12511" spans="1:6" x14ac:dyDescent="0.25">
      <c r="A12511">
        <v>57830</v>
      </c>
      <c r="B12511">
        <v>40744</v>
      </c>
      <c r="C12511" s="2">
        <v>44317.969542527542</v>
      </c>
      <c r="D12511">
        <v>281236</v>
      </c>
      <c r="E12511">
        <f t="shared" si="390"/>
        <v>23</v>
      </c>
      <c r="F12511" t="str">
        <f t="shared" si="391"/>
        <v>суббота</v>
      </c>
    </row>
    <row r="12512" spans="1:6" x14ac:dyDescent="0.25">
      <c r="A12512">
        <v>257103</v>
      </c>
      <c r="B12512">
        <v>40746</v>
      </c>
      <c r="C12512" s="2">
        <v>44317.969847896442</v>
      </c>
      <c r="D12512">
        <v>330333</v>
      </c>
      <c r="E12512">
        <f t="shared" si="390"/>
        <v>23</v>
      </c>
      <c r="F12512" t="str">
        <f t="shared" si="391"/>
        <v>суббота</v>
      </c>
    </row>
    <row r="12513" spans="1:6" x14ac:dyDescent="0.25">
      <c r="A12513">
        <v>81373</v>
      </c>
      <c r="B12513">
        <v>40751</v>
      </c>
      <c r="C12513" s="2">
        <v>44317.969878231146</v>
      </c>
      <c r="D12513">
        <v>118549</v>
      </c>
      <c r="E12513">
        <f t="shared" si="390"/>
        <v>23</v>
      </c>
      <c r="F12513" t="str">
        <f t="shared" si="391"/>
        <v>суббота</v>
      </c>
    </row>
    <row r="12514" spans="1:6" x14ac:dyDescent="0.25">
      <c r="A12514">
        <v>287960</v>
      </c>
      <c r="B12514">
        <v>40752</v>
      </c>
      <c r="C12514" s="2">
        <v>44317.970666666661</v>
      </c>
      <c r="D12514">
        <v>443457</v>
      </c>
      <c r="E12514">
        <f t="shared" si="390"/>
        <v>23</v>
      </c>
      <c r="F12514" t="str">
        <f t="shared" si="391"/>
        <v>суббота</v>
      </c>
    </row>
    <row r="12515" spans="1:6" x14ac:dyDescent="0.25">
      <c r="A12515">
        <v>15465</v>
      </c>
      <c r="B12515">
        <v>40756</v>
      </c>
      <c r="C12515" s="2">
        <v>44317.971466019422</v>
      </c>
      <c r="D12515">
        <v>411922</v>
      </c>
      <c r="E12515">
        <f t="shared" si="390"/>
        <v>23</v>
      </c>
      <c r="F12515" t="str">
        <f t="shared" si="391"/>
        <v>суббота</v>
      </c>
    </row>
    <row r="12516" spans="1:6" x14ac:dyDescent="0.25">
      <c r="A12516">
        <v>237049</v>
      </c>
      <c r="B12516">
        <v>40760</v>
      </c>
      <c r="C12516" s="2">
        <v>44317.972991119117</v>
      </c>
      <c r="D12516">
        <v>244574</v>
      </c>
      <c r="E12516">
        <f t="shared" si="390"/>
        <v>23</v>
      </c>
      <c r="F12516" t="str">
        <f t="shared" si="391"/>
        <v>суббота</v>
      </c>
    </row>
    <row r="12517" spans="1:6" x14ac:dyDescent="0.25">
      <c r="A12517">
        <v>290993</v>
      </c>
      <c r="B12517">
        <v>40763</v>
      </c>
      <c r="C12517" s="2">
        <v>44317.973084142395</v>
      </c>
      <c r="D12517">
        <v>388561</v>
      </c>
      <c r="E12517">
        <f t="shared" si="390"/>
        <v>23</v>
      </c>
      <c r="F12517" t="str">
        <f t="shared" si="391"/>
        <v>суббота</v>
      </c>
    </row>
    <row r="12518" spans="1:6" x14ac:dyDescent="0.25">
      <c r="A12518">
        <v>89971</v>
      </c>
      <c r="B12518">
        <v>40765</v>
      </c>
      <c r="C12518" s="2">
        <v>44317.973488673138</v>
      </c>
      <c r="D12518">
        <v>261368</v>
      </c>
      <c r="E12518">
        <f t="shared" si="390"/>
        <v>23</v>
      </c>
      <c r="F12518" t="str">
        <f t="shared" si="391"/>
        <v>суббота</v>
      </c>
    </row>
    <row r="12519" spans="1:6" x14ac:dyDescent="0.25">
      <c r="A12519">
        <v>218830</v>
      </c>
      <c r="B12519">
        <v>40766</v>
      </c>
      <c r="C12519" s="2">
        <v>44317.974669637137</v>
      </c>
      <c r="D12519">
        <v>343491</v>
      </c>
      <c r="E12519">
        <f t="shared" si="390"/>
        <v>23</v>
      </c>
      <c r="F12519" t="str">
        <f t="shared" si="391"/>
        <v>суббота</v>
      </c>
    </row>
    <row r="12520" spans="1:6" x14ac:dyDescent="0.25">
      <c r="A12520">
        <v>222705</v>
      </c>
      <c r="B12520">
        <v>40769</v>
      </c>
      <c r="C12520" s="2">
        <v>44317.979152103559</v>
      </c>
      <c r="D12520">
        <v>411922</v>
      </c>
      <c r="E12520">
        <f t="shared" si="390"/>
        <v>23</v>
      </c>
      <c r="F12520" t="str">
        <f t="shared" si="391"/>
        <v>суббота</v>
      </c>
    </row>
    <row r="12521" spans="1:6" x14ac:dyDescent="0.25">
      <c r="A12521">
        <v>325464</v>
      </c>
      <c r="B12521">
        <v>40770</v>
      </c>
      <c r="C12521" s="2">
        <v>44317.979369487592</v>
      </c>
      <c r="D12521">
        <v>82850</v>
      </c>
      <c r="E12521">
        <f t="shared" si="390"/>
        <v>23</v>
      </c>
      <c r="F12521" t="str">
        <f t="shared" si="391"/>
        <v>суббота</v>
      </c>
    </row>
    <row r="12522" spans="1:6" x14ac:dyDescent="0.25">
      <c r="A12522">
        <v>193015</v>
      </c>
      <c r="B12522">
        <v>40775</v>
      </c>
      <c r="C12522" s="2">
        <v>44317.979556634309</v>
      </c>
      <c r="D12522">
        <v>224330</v>
      </c>
      <c r="E12522">
        <f t="shared" si="390"/>
        <v>23</v>
      </c>
      <c r="F12522" t="str">
        <f t="shared" si="391"/>
        <v>суббота</v>
      </c>
    </row>
    <row r="12523" spans="1:6" x14ac:dyDescent="0.25">
      <c r="A12523">
        <v>258634</v>
      </c>
      <c r="B12523">
        <v>40778</v>
      </c>
      <c r="C12523" s="2">
        <v>44317.980620746486</v>
      </c>
      <c r="D12523">
        <v>411922</v>
      </c>
      <c r="E12523">
        <f t="shared" si="390"/>
        <v>23</v>
      </c>
      <c r="F12523" t="str">
        <f t="shared" si="391"/>
        <v>суббота</v>
      </c>
    </row>
    <row r="12524" spans="1:6" x14ac:dyDescent="0.25">
      <c r="A12524">
        <v>343401</v>
      </c>
      <c r="B12524">
        <v>40780</v>
      </c>
      <c r="C12524" s="2">
        <v>44317.980770226539</v>
      </c>
      <c r="D12524">
        <v>411922</v>
      </c>
      <c r="E12524">
        <f t="shared" si="390"/>
        <v>23</v>
      </c>
      <c r="F12524" t="str">
        <f t="shared" si="391"/>
        <v>суббота</v>
      </c>
    </row>
    <row r="12525" spans="1:6" x14ac:dyDescent="0.25">
      <c r="A12525">
        <v>288063</v>
      </c>
      <c r="B12525">
        <v>40785</v>
      </c>
      <c r="C12525" s="2">
        <v>44317.981983818769</v>
      </c>
      <c r="D12525">
        <v>153893</v>
      </c>
      <c r="E12525">
        <f t="shared" si="390"/>
        <v>23</v>
      </c>
      <c r="F12525" t="str">
        <f t="shared" si="391"/>
        <v>суббота</v>
      </c>
    </row>
    <row r="12526" spans="1:6" x14ac:dyDescent="0.25">
      <c r="A12526">
        <v>344081</v>
      </c>
      <c r="B12526">
        <v>40788</v>
      </c>
      <c r="C12526" s="2">
        <v>44317.986327707753</v>
      </c>
      <c r="D12526">
        <v>250679</v>
      </c>
      <c r="E12526">
        <f t="shared" si="390"/>
        <v>23</v>
      </c>
      <c r="F12526" t="str">
        <f t="shared" si="391"/>
        <v>суббота</v>
      </c>
    </row>
    <row r="12527" spans="1:6" x14ac:dyDescent="0.25">
      <c r="A12527">
        <v>227961</v>
      </c>
      <c r="B12527">
        <v>40790</v>
      </c>
      <c r="C12527" s="2">
        <v>44317.988051779932</v>
      </c>
      <c r="D12527">
        <v>411922</v>
      </c>
      <c r="E12527">
        <f t="shared" si="390"/>
        <v>23</v>
      </c>
      <c r="F12527" t="str">
        <f t="shared" si="391"/>
        <v>суббота</v>
      </c>
    </row>
    <row r="12528" spans="1:6" x14ac:dyDescent="0.25">
      <c r="A12528">
        <v>315602</v>
      </c>
      <c r="B12528">
        <v>40795</v>
      </c>
      <c r="C12528" s="2">
        <v>44317.989265372169</v>
      </c>
      <c r="D12528">
        <v>457493</v>
      </c>
      <c r="E12528">
        <f t="shared" si="390"/>
        <v>23</v>
      </c>
      <c r="F12528" t="str">
        <f t="shared" si="391"/>
        <v>суббота</v>
      </c>
    </row>
    <row r="12529" spans="1:6" x14ac:dyDescent="0.25">
      <c r="A12529">
        <v>210777</v>
      </c>
      <c r="B12529">
        <v>40797</v>
      </c>
      <c r="C12529" s="2">
        <v>44317.989669902912</v>
      </c>
      <c r="D12529">
        <v>347393</v>
      </c>
      <c r="E12529">
        <f t="shared" si="390"/>
        <v>23</v>
      </c>
      <c r="F12529" t="str">
        <f t="shared" si="391"/>
        <v>суббота</v>
      </c>
    </row>
    <row r="12530" spans="1:6" x14ac:dyDescent="0.25">
      <c r="A12530">
        <v>166043</v>
      </c>
      <c r="B12530">
        <v>40798</v>
      </c>
      <c r="C12530" s="2">
        <v>44317.990936002687</v>
      </c>
      <c r="D12530">
        <v>458081</v>
      </c>
      <c r="E12530">
        <f t="shared" si="390"/>
        <v>23</v>
      </c>
      <c r="F12530" t="str">
        <f t="shared" si="391"/>
        <v>суббота</v>
      </c>
    </row>
    <row r="12531" spans="1:6" x14ac:dyDescent="0.25">
      <c r="A12531">
        <v>237036</v>
      </c>
      <c r="B12531">
        <v>40801</v>
      </c>
      <c r="C12531" s="2">
        <v>44317.993224890895</v>
      </c>
      <c r="D12531">
        <v>226626</v>
      </c>
      <c r="E12531">
        <f t="shared" si="390"/>
        <v>23</v>
      </c>
      <c r="F12531" t="str">
        <f t="shared" si="391"/>
        <v>суббота</v>
      </c>
    </row>
    <row r="12532" spans="1:6" x14ac:dyDescent="0.25">
      <c r="A12532">
        <v>234386</v>
      </c>
      <c r="B12532">
        <v>40804</v>
      </c>
      <c r="C12532" s="2">
        <v>44317.993310679616</v>
      </c>
      <c r="D12532">
        <v>472908</v>
      </c>
      <c r="E12532">
        <f t="shared" si="390"/>
        <v>23</v>
      </c>
      <c r="F12532" t="str">
        <f t="shared" si="391"/>
        <v>суббота</v>
      </c>
    </row>
    <row r="12533" spans="1:6" x14ac:dyDescent="0.25">
      <c r="A12533">
        <v>330091</v>
      </c>
      <c r="B12533">
        <v>40806</v>
      </c>
      <c r="C12533" s="2">
        <v>44317.997333333333</v>
      </c>
      <c r="D12533">
        <v>461671</v>
      </c>
      <c r="E12533">
        <f t="shared" si="390"/>
        <v>23</v>
      </c>
      <c r="F12533" t="str">
        <f t="shared" si="391"/>
        <v>суббота</v>
      </c>
    </row>
    <row r="12534" spans="1:6" x14ac:dyDescent="0.25">
      <c r="A12534">
        <v>221051</v>
      </c>
      <c r="B12534">
        <v>40808</v>
      </c>
      <c r="C12534" s="2">
        <v>44317.997589037754</v>
      </c>
      <c r="D12534">
        <v>241927</v>
      </c>
      <c r="E12534">
        <f t="shared" si="390"/>
        <v>23</v>
      </c>
      <c r="F12534" t="str">
        <f t="shared" si="391"/>
        <v>суббота</v>
      </c>
    </row>
    <row r="12535" spans="1:6" x14ac:dyDescent="0.25">
      <c r="A12535">
        <v>206674</v>
      </c>
      <c r="B12535">
        <v>40812</v>
      </c>
      <c r="C12535" s="2">
        <v>44317.999378640772</v>
      </c>
      <c r="D12535">
        <v>37644</v>
      </c>
      <c r="E12535">
        <f t="shared" si="390"/>
        <v>23</v>
      </c>
      <c r="F12535" t="str">
        <f t="shared" si="391"/>
        <v>суббота</v>
      </c>
    </row>
    <row r="12536" spans="1:6" x14ac:dyDescent="0.25">
      <c r="A12536">
        <v>157690</v>
      </c>
      <c r="B12536">
        <v>40817</v>
      </c>
      <c r="C12536" s="2">
        <v>44318</v>
      </c>
      <c r="D12536">
        <v>183290</v>
      </c>
      <c r="E12536">
        <f t="shared" si="390"/>
        <v>0</v>
      </c>
      <c r="F12536" t="str">
        <f t="shared" si="391"/>
        <v>воскресенье</v>
      </c>
    </row>
    <row r="12537" spans="1:6" x14ac:dyDescent="0.25">
      <c r="A12537">
        <v>185928</v>
      </c>
      <c r="B12537">
        <v>40818</v>
      </c>
      <c r="C12537" s="2">
        <v>44318.000996763752</v>
      </c>
      <c r="D12537">
        <v>411922</v>
      </c>
      <c r="E12537">
        <f t="shared" si="390"/>
        <v>0</v>
      </c>
      <c r="F12537" t="str">
        <f t="shared" si="391"/>
        <v>воскресенье</v>
      </c>
    </row>
    <row r="12538" spans="1:6" x14ac:dyDescent="0.25">
      <c r="A12538">
        <v>237431</v>
      </c>
      <c r="B12538">
        <v>40821</v>
      </c>
      <c r="C12538" s="2">
        <v>44318.001312295906</v>
      </c>
      <c r="D12538">
        <v>339123</v>
      </c>
      <c r="E12538">
        <f t="shared" si="390"/>
        <v>0</v>
      </c>
      <c r="F12538" t="str">
        <f t="shared" si="391"/>
        <v>воскресенье</v>
      </c>
    </row>
    <row r="12539" spans="1:6" x14ac:dyDescent="0.25">
      <c r="A12539">
        <v>20172</v>
      </c>
      <c r="B12539">
        <v>40822</v>
      </c>
      <c r="C12539" s="2">
        <v>44318.00382847897</v>
      </c>
      <c r="D12539">
        <v>158978</v>
      </c>
      <c r="E12539">
        <f t="shared" si="390"/>
        <v>0</v>
      </c>
      <c r="F12539" t="str">
        <f t="shared" si="391"/>
        <v>воскресенье</v>
      </c>
    </row>
    <row r="12540" spans="1:6" x14ac:dyDescent="0.25">
      <c r="A12540">
        <v>253275</v>
      </c>
      <c r="B12540">
        <v>40824</v>
      </c>
      <c r="C12540" s="2">
        <v>44318.00382847897</v>
      </c>
      <c r="D12540">
        <v>270101</v>
      </c>
      <c r="E12540">
        <f t="shared" si="390"/>
        <v>0</v>
      </c>
      <c r="F12540" t="str">
        <f t="shared" si="391"/>
        <v>воскресенье</v>
      </c>
    </row>
    <row r="12541" spans="1:6" x14ac:dyDescent="0.25">
      <c r="A12541">
        <v>144952</v>
      </c>
      <c r="B12541">
        <v>40825</v>
      </c>
      <c r="C12541" s="2">
        <v>44318.006561479539</v>
      </c>
      <c r="D12541">
        <v>154256</v>
      </c>
      <c r="E12541">
        <f t="shared" si="390"/>
        <v>0</v>
      </c>
      <c r="F12541" t="str">
        <f t="shared" si="391"/>
        <v>воскресенье</v>
      </c>
    </row>
    <row r="12542" spans="1:6" x14ac:dyDescent="0.25">
      <c r="A12542">
        <v>9110</v>
      </c>
      <c r="B12542">
        <v>40830</v>
      </c>
      <c r="C12542" s="2">
        <v>44318.007385479294</v>
      </c>
      <c r="D12542">
        <v>411922</v>
      </c>
      <c r="E12542">
        <f t="shared" si="390"/>
        <v>0</v>
      </c>
      <c r="F12542" t="str">
        <f t="shared" si="391"/>
        <v>воскресенье</v>
      </c>
    </row>
    <row r="12543" spans="1:6" x14ac:dyDescent="0.25">
      <c r="A12543">
        <v>330581</v>
      </c>
      <c r="B12543">
        <v>40835</v>
      </c>
      <c r="C12543" s="2">
        <v>44318.011110032363</v>
      </c>
      <c r="D12543">
        <v>470762</v>
      </c>
      <c r="E12543">
        <f t="shared" si="390"/>
        <v>0</v>
      </c>
      <c r="F12543" t="str">
        <f t="shared" si="391"/>
        <v>воскресенье</v>
      </c>
    </row>
    <row r="12544" spans="1:6" x14ac:dyDescent="0.25">
      <c r="A12544">
        <v>45641</v>
      </c>
      <c r="B12544">
        <v>40837</v>
      </c>
      <c r="C12544" s="2">
        <v>44318.011719107642</v>
      </c>
      <c r="D12544">
        <v>250679</v>
      </c>
      <c r="E12544">
        <f t="shared" si="390"/>
        <v>0</v>
      </c>
      <c r="F12544" t="str">
        <f t="shared" si="391"/>
        <v>воскресенье</v>
      </c>
    </row>
    <row r="12545" spans="1:6" x14ac:dyDescent="0.25">
      <c r="A12545">
        <v>331350</v>
      </c>
      <c r="B12545">
        <v>40838</v>
      </c>
      <c r="C12545" s="2">
        <v>44318.011963255718</v>
      </c>
      <c r="D12545">
        <v>241927</v>
      </c>
      <c r="E12545">
        <f t="shared" si="390"/>
        <v>0</v>
      </c>
      <c r="F12545" t="str">
        <f t="shared" si="391"/>
        <v>воскресенье</v>
      </c>
    </row>
    <row r="12546" spans="1:6" x14ac:dyDescent="0.25">
      <c r="A12546">
        <v>222580</v>
      </c>
      <c r="B12546">
        <v>40839</v>
      </c>
      <c r="C12546" s="2">
        <v>44318.014191106908</v>
      </c>
      <c r="D12546">
        <v>411922</v>
      </c>
      <c r="E12546">
        <f t="shared" si="390"/>
        <v>0</v>
      </c>
      <c r="F12546" t="str">
        <f t="shared" si="391"/>
        <v>воскресенье</v>
      </c>
    </row>
    <row r="12547" spans="1:6" x14ac:dyDescent="0.25">
      <c r="A12547">
        <v>141702</v>
      </c>
      <c r="B12547">
        <v>40843</v>
      </c>
      <c r="C12547" s="2">
        <v>44318.014526810512</v>
      </c>
      <c r="D12547">
        <v>351192</v>
      </c>
      <c r="E12547">
        <f t="shared" ref="E12547:E12610" si="392">HOUR(C12547)</f>
        <v>0</v>
      </c>
      <c r="F12547" t="str">
        <f t="shared" ref="F12547:F12610" si="393">TEXT(C12547,"дддд")</f>
        <v>воскресенье</v>
      </c>
    </row>
    <row r="12548" spans="1:6" x14ac:dyDescent="0.25">
      <c r="A12548">
        <v>270797</v>
      </c>
      <c r="B12548">
        <v>40844</v>
      </c>
      <c r="C12548" s="2">
        <v>44318.017666666667</v>
      </c>
      <c r="D12548">
        <v>387595</v>
      </c>
      <c r="E12548">
        <f t="shared" si="392"/>
        <v>0</v>
      </c>
      <c r="F12548" t="str">
        <f t="shared" si="393"/>
        <v>воскресенье</v>
      </c>
    </row>
    <row r="12549" spans="1:6" x14ac:dyDescent="0.25">
      <c r="A12549">
        <v>102776</v>
      </c>
      <c r="B12549">
        <v>40849</v>
      </c>
      <c r="C12549" s="2">
        <v>44318.021223300966</v>
      </c>
      <c r="D12549">
        <v>347008</v>
      </c>
      <c r="E12549">
        <f t="shared" si="392"/>
        <v>0</v>
      </c>
      <c r="F12549" t="str">
        <f t="shared" si="393"/>
        <v>воскресенье</v>
      </c>
    </row>
    <row r="12550" spans="1:6" x14ac:dyDescent="0.25">
      <c r="A12550">
        <v>25953</v>
      </c>
      <c r="B12550">
        <v>40851</v>
      </c>
      <c r="C12550" s="2">
        <v>44318.023245954697</v>
      </c>
      <c r="D12550">
        <v>230507</v>
      </c>
      <c r="E12550">
        <f t="shared" si="392"/>
        <v>0</v>
      </c>
      <c r="F12550" t="str">
        <f t="shared" si="393"/>
        <v>воскресенье</v>
      </c>
    </row>
    <row r="12551" spans="1:6" x14ac:dyDescent="0.25">
      <c r="A12551">
        <v>266253</v>
      </c>
      <c r="B12551">
        <v>40856</v>
      </c>
      <c r="C12551" s="2">
        <v>44318.0260776699</v>
      </c>
      <c r="D12551">
        <v>305103</v>
      </c>
      <c r="E12551">
        <f t="shared" si="392"/>
        <v>0</v>
      </c>
      <c r="F12551" t="str">
        <f t="shared" si="393"/>
        <v>воскресенье</v>
      </c>
    </row>
    <row r="12552" spans="1:6" x14ac:dyDescent="0.25">
      <c r="A12552">
        <v>24028</v>
      </c>
      <c r="B12552">
        <v>40860</v>
      </c>
      <c r="C12552" s="2">
        <v>44318.02648220065</v>
      </c>
      <c r="D12552">
        <v>88863</v>
      </c>
      <c r="E12552">
        <f t="shared" si="392"/>
        <v>0</v>
      </c>
      <c r="F12552" t="str">
        <f t="shared" si="393"/>
        <v>воскресенье</v>
      </c>
    </row>
    <row r="12553" spans="1:6" x14ac:dyDescent="0.25">
      <c r="A12553">
        <v>290628</v>
      </c>
      <c r="B12553">
        <v>40863</v>
      </c>
      <c r="C12553" s="2">
        <v>44318.027291262137</v>
      </c>
      <c r="D12553">
        <v>96007</v>
      </c>
      <c r="E12553">
        <f t="shared" si="392"/>
        <v>0</v>
      </c>
      <c r="F12553" t="str">
        <f t="shared" si="393"/>
        <v>воскресенье</v>
      </c>
    </row>
    <row r="12554" spans="1:6" x14ac:dyDescent="0.25">
      <c r="A12554">
        <v>274384</v>
      </c>
      <c r="B12554">
        <v>40866</v>
      </c>
      <c r="C12554" s="2">
        <v>44318.029267250589</v>
      </c>
      <c r="D12554">
        <v>117482</v>
      </c>
      <c r="E12554">
        <f t="shared" si="392"/>
        <v>0</v>
      </c>
      <c r="F12554" t="str">
        <f t="shared" si="393"/>
        <v>воскресенье</v>
      </c>
    </row>
    <row r="12555" spans="1:6" x14ac:dyDescent="0.25">
      <c r="A12555">
        <v>200560</v>
      </c>
      <c r="B12555">
        <v>40869</v>
      </c>
      <c r="C12555" s="2">
        <v>44318.029718446596</v>
      </c>
      <c r="D12555">
        <v>411922</v>
      </c>
      <c r="E12555">
        <f t="shared" si="392"/>
        <v>0</v>
      </c>
      <c r="F12555" t="str">
        <f t="shared" si="393"/>
        <v>воскресенье</v>
      </c>
    </row>
    <row r="12556" spans="1:6" x14ac:dyDescent="0.25">
      <c r="A12556">
        <v>210141</v>
      </c>
      <c r="B12556">
        <v>40870</v>
      </c>
      <c r="C12556" s="2">
        <v>44318.030932038833</v>
      </c>
      <c r="D12556">
        <v>250679</v>
      </c>
      <c r="E12556">
        <f t="shared" si="392"/>
        <v>0</v>
      </c>
      <c r="F12556" t="str">
        <f t="shared" si="393"/>
        <v>воскресенье</v>
      </c>
    </row>
    <row r="12557" spans="1:6" x14ac:dyDescent="0.25">
      <c r="A12557">
        <v>128507</v>
      </c>
      <c r="B12557">
        <v>40871</v>
      </c>
      <c r="C12557" s="2">
        <v>44318.031250953703</v>
      </c>
      <c r="D12557">
        <v>250679</v>
      </c>
      <c r="E12557">
        <f t="shared" si="392"/>
        <v>0</v>
      </c>
      <c r="F12557" t="str">
        <f t="shared" si="393"/>
        <v>воскресенье</v>
      </c>
    </row>
    <row r="12558" spans="1:6" x14ac:dyDescent="0.25">
      <c r="A12558">
        <v>232458</v>
      </c>
      <c r="B12558">
        <v>40874</v>
      </c>
      <c r="C12558" s="2">
        <v>44318.031336569577</v>
      </c>
      <c r="D12558">
        <v>21760</v>
      </c>
      <c r="E12558">
        <f t="shared" si="392"/>
        <v>0</v>
      </c>
      <c r="F12558" t="str">
        <f t="shared" si="393"/>
        <v>воскресенье</v>
      </c>
    </row>
    <row r="12559" spans="1:6" x14ac:dyDescent="0.25">
      <c r="A12559">
        <v>92550</v>
      </c>
      <c r="B12559">
        <v>40879</v>
      </c>
      <c r="C12559" s="2">
        <v>44318.031861323892</v>
      </c>
      <c r="D12559">
        <v>52293</v>
      </c>
      <c r="E12559">
        <f t="shared" si="392"/>
        <v>0</v>
      </c>
      <c r="F12559" t="str">
        <f t="shared" si="393"/>
        <v>воскресенье</v>
      </c>
    </row>
    <row r="12560" spans="1:6" x14ac:dyDescent="0.25">
      <c r="A12560">
        <v>7323</v>
      </c>
      <c r="B12560">
        <v>40884</v>
      </c>
      <c r="C12560" s="2">
        <v>44318.032954692557</v>
      </c>
      <c r="D12560">
        <v>230507</v>
      </c>
      <c r="E12560">
        <f t="shared" si="392"/>
        <v>0</v>
      </c>
      <c r="F12560" t="str">
        <f t="shared" si="393"/>
        <v>воскресенье</v>
      </c>
    </row>
    <row r="12561" spans="1:6" x14ac:dyDescent="0.25">
      <c r="A12561">
        <v>113748</v>
      </c>
      <c r="B12561">
        <v>40889</v>
      </c>
      <c r="C12561" s="2">
        <v>44318.033763754051</v>
      </c>
      <c r="D12561">
        <v>258219</v>
      </c>
      <c r="E12561">
        <f t="shared" si="392"/>
        <v>0</v>
      </c>
      <c r="F12561" t="str">
        <f t="shared" si="393"/>
        <v>воскресенье</v>
      </c>
    </row>
    <row r="12562" spans="1:6" x14ac:dyDescent="0.25">
      <c r="A12562">
        <v>209815</v>
      </c>
      <c r="B12562">
        <v>40891</v>
      </c>
      <c r="C12562" s="2">
        <v>44318.039427184471</v>
      </c>
      <c r="D12562">
        <v>285680</v>
      </c>
      <c r="E12562">
        <f t="shared" si="392"/>
        <v>0</v>
      </c>
      <c r="F12562" t="str">
        <f t="shared" si="393"/>
        <v>воскресенье</v>
      </c>
    </row>
    <row r="12563" spans="1:6" x14ac:dyDescent="0.25">
      <c r="A12563">
        <v>269839</v>
      </c>
      <c r="B12563">
        <v>40893</v>
      </c>
      <c r="C12563" s="2">
        <v>44318.039831715214</v>
      </c>
      <c r="D12563">
        <v>95092</v>
      </c>
      <c r="E12563">
        <f t="shared" si="392"/>
        <v>0</v>
      </c>
      <c r="F12563" t="str">
        <f t="shared" si="393"/>
        <v>воскресенье</v>
      </c>
    </row>
    <row r="12564" spans="1:6" x14ac:dyDescent="0.25">
      <c r="A12564">
        <v>231300</v>
      </c>
      <c r="B12564">
        <v>40896</v>
      </c>
      <c r="C12564" s="2">
        <v>44318.041016876734</v>
      </c>
      <c r="D12564">
        <v>297015</v>
      </c>
      <c r="E12564">
        <f t="shared" si="392"/>
        <v>0</v>
      </c>
      <c r="F12564" t="str">
        <f t="shared" si="393"/>
        <v>воскресенье</v>
      </c>
    </row>
    <row r="12565" spans="1:6" x14ac:dyDescent="0.25">
      <c r="A12565">
        <v>102553</v>
      </c>
      <c r="B12565">
        <v>40898</v>
      </c>
      <c r="C12565" s="2">
        <v>44318.042258899673</v>
      </c>
      <c r="D12565">
        <v>394087</v>
      </c>
      <c r="E12565">
        <f t="shared" si="392"/>
        <v>1</v>
      </c>
      <c r="F12565" t="str">
        <f t="shared" si="393"/>
        <v>воскресенье</v>
      </c>
    </row>
    <row r="12566" spans="1:6" x14ac:dyDescent="0.25">
      <c r="A12566">
        <v>80869</v>
      </c>
      <c r="B12566">
        <v>40902</v>
      </c>
      <c r="C12566" s="2">
        <v>44318.045333333335</v>
      </c>
      <c r="D12566">
        <v>242428</v>
      </c>
      <c r="E12566">
        <f t="shared" si="392"/>
        <v>1</v>
      </c>
      <c r="F12566" t="str">
        <f t="shared" si="393"/>
        <v>воскресенье</v>
      </c>
    </row>
    <row r="12567" spans="1:6" x14ac:dyDescent="0.25">
      <c r="A12567">
        <v>256926</v>
      </c>
      <c r="B12567">
        <v>40903</v>
      </c>
      <c r="C12567" s="2">
        <v>44318.045442060611</v>
      </c>
      <c r="D12567">
        <v>274147</v>
      </c>
      <c r="E12567">
        <f t="shared" si="392"/>
        <v>1</v>
      </c>
      <c r="F12567" t="str">
        <f t="shared" si="393"/>
        <v>воскресенье</v>
      </c>
    </row>
    <row r="12568" spans="1:6" x14ac:dyDescent="0.25">
      <c r="A12568">
        <v>271168</v>
      </c>
      <c r="B12568">
        <v>40905</v>
      </c>
      <c r="C12568" s="2">
        <v>44318.045442060611</v>
      </c>
      <c r="D12568">
        <v>227775</v>
      </c>
      <c r="E12568">
        <f t="shared" si="392"/>
        <v>1</v>
      </c>
      <c r="F12568" t="str">
        <f t="shared" si="393"/>
        <v>воскресенье</v>
      </c>
    </row>
    <row r="12569" spans="1:6" x14ac:dyDescent="0.25">
      <c r="A12569">
        <v>51040</v>
      </c>
      <c r="B12569">
        <v>40906</v>
      </c>
      <c r="C12569" s="2">
        <v>44318.047113268607</v>
      </c>
      <c r="D12569">
        <v>158978</v>
      </c>
      <c r="E12569">
        <f t="shared" si="392"/>
        <v>1</v>
      </c>
      <c r="F12569" t="str">
        <f t="shared" si="393"/>
        <v>воскресенье</v>
      </c>
    </row>
    <row r="12570" spans="1:6" x14ac:dyDescent="0.25">
      <c r="A12570">
        <v>310361</v>
      </c>
      <c r="B12570">
        <v>40907</v>
      </c>
      <c r="C12570" s="2">
        <v>44318.048890652179</v>
      </c>
      <c r="D12570">
        <v>40049</v>
      </c>
      <c r="E12570">
        <f t="shared" si="392"/>
        <v>1</v>
      </c>
      <c r="F12570" t="str">
        <f t="shared" si="393"/>
        <v>воскресенье</v>
      </c>
    </row>
    <row r="12571" spans="1:6" x14ac:dyDescent="0.25">
      <c r="A12571">
        <v>286942</v>
      </c>
      <c r="B12571">
        <v>40912</v>
      </c>
      <c r="C12571" s="2">
        <v>44318.049540453074</v>
      </c>
      <c r="D12571">
        <v>439981</v>
      </c>
      <c r="E12571">
        <f t="shared" si="392"/>
        <v>1</v>
      </c>
      <c r="F12571" t="str">
        <f t="shared" si="393"/>
        <v>воскресенье</v>
      </c>
    </row>
    <row r="12572" spans="1:6" x14ac:dyDescent="0.25">
      <c r="A12572">
        <v>315202</v>
      </c>
      <c r="B12572">
        <v>40917</v>
      </c>
      <c r="C12572" s="2">
        <v>44318.051545762508</v>
      </c>
      <c r="D12572">
        <v>390978</v>
      </c>
      <c r="E12572">
        <f t="shared" si="392"/>
        <v>1</v>
      </c>
      <c r="F12572" t="str">
        <f t="shared" si="393"/>
        <v>воскресенье</v>
      </c>
    </row>
    <row r="12573" spans="1:6" x14ac:dyDescent="0.25">
      <c r="A12573">
        <v>52461</v>
      </c>
      <c r="B12573">
        <v>40919</v>
      </c>
      <c r="C12573" s="2">
        <v>44318.05252235481</v>
      </c>
      <c r="D12573">
        <v>304722</v>
      </c>
      <c r="E12573">
        <f t="shared" si="392"/>
        <v>1</v>
      </c>
      <c r="F12573" t="str">
        <f t="shared" si="393"/>
        <v>воскресенье</v>
      </c>
    </row>
    <row r="12574" spans="1:6" x14ac:dyDescent="0.25">
      <c r="A12574">
        <v>157793</v>
      </c>
      <c r="B12574">
        <v>40924</v>
      </c>
      <c r="C12574" s="2">
        <v>44318.058844660198</v>
      </c>
      <c r="D12574">
        <v>439981</v>
      </c>
      <c r="E12574">
        <f t="shared" si="392"/>
        <v>1</v>
      </c>
      <c r="F12574" t="str">
        <f t="shared" si="393"/>
        <v>воскресенье</v>
      </c>
    </row>
    <row r="12575" spans="1:6" x14ac:dyDescent="0.25">
      <c r="A12575">
        <v>340146</v>
      </c>
      <c r="B12575">
        <v>40927</v>
      </c>
      <c r="C12575" s="2">
        <v>44318.058870204783</v>
      </c>
      <c r="D12575">
        <v>347008</v>
      </c>
      <c r="E12575">
        <f t="shared" si="392"/>
        <v>1</v>
      </c>
      <c r="F12575" t="str">
        <f t="shared" si="393"/>
        <v>воскресенье</v>
      </c>
    </row>
    <row r="12576" spans="1:6" x14ac:dyDescent="0.25">
      <c r="A12576">
        <v>76608</v>
      </c>
      <c r="B12576">
        <v>40932</v>
      </c>
      <c r="C12576" s="2">
        <v>44318.066988128303</v>
      </c>
      <c r="D12576">
        <v>110495</v>
      </c>
      <c r="E12576">
        <f t="shared" si="392"/>
        <v>1</v>
      </c>
      <c r="F12576" t="str">
        <f t="shared" si="393"/>
        <v>воскресенье</v>
      </c>
    </row>
    <row r="12577" spans="1:6" x14ac:dyDescent="0.25">
      <c r="A12577">
        <v>286860</v>
      </c>
      <c r="B12577">
        <v>40934</v>
      </c>
      <c r="C12577" s="2">
        <v>44318.06769005402</v>
      </c>
      <c r="D12577">
        <v>380182</v>
      </c>
      <c r="E12577">
        <f t="shared" si="392"/>
        <v>1</v>
      </c>
      <c r="F12577" t="str">
        <f t="shared" si="393"/>
        <v>воскресенье</v>
      </c>
    </row>
    <row r="12578" spans="1:6" x14ac:dyDescent="0.25">
      <c r="A12578">
        <v>165939</v>
      </c>
      <c r="B12578">
        <v>40936</v>
      </c>
      <c r="C12578" s="2">
        <v>44318.068697164832</v>
      </c>
      <c r="D12578">
        <v>31749</v>
      </c>
      <c r="E12578">
        <f t="shared" si="392"/>
        <v>1</v>
      </c>
      <c r="F12578" t="str">
        <f t="shared" si="393"/>
        <v>воскресенье</v>
      </c>
    </row>
    <row r="12579" spans="1:6" x14ac:dyDescent="0.25">
      <c r="A12579">
        <v>268093</v>
      </c>
      <c r="B12579">
        <v>40938</v>
      </c>
      <c r="C12579" s="2">
        <v>44318.074556718653</v>
      </c>
      <c r="D12579">
        <v>285365</v>
      </c>
      <c r="E12579">
        <f t="shared" si="392"/>
        <v>1</v>
      </c>
      <c r="F12579" t="str">
        <f t="shared" si="393"/>
        <v>воскресенье</v>
      </c>
    </row>
    <row r="12580" spans="1:6" x14ac:dyDescent="0.25">
      <c r="A12580">
        <v>90042</v>
      </c>
      <c r="B12580">
        <v>40939</v>
      </c>
      <c r="C12580" s="2">
        <v>44318.075807977541</v>
      </c>
      <c r="D12580">
        <v>250679</v>
      </c>
      <c r="E12580">
        <f t="shared" si="392"/>
        <v>1</v>
      </c>
      <c r="F12580" t="str">
        <f t="shared" si="393"/>
        <v>воскресенье</v>
      </c>
    </row>
    <row r="12581" spans="1:6" x14ac:dyDescent="0.25">
      <c r="A12581">
        <v>91375</v>
      </c>
      <c r="B12581">
        <v>40943</v>
      </c>
      <c r="C12581" s="2">
        <v>44318.076296273692</v>
      </c>
      <c r="D12581">
        <v>56432</v>
      </c>
      <c r="E12581">
        <f t="shared" si="392"/>
        <v>1</v>
      </c>
      <c r="F12581" t="str">
        <f t="shared" si="393"/>
        <v>воскресенье</v>
      </c>
    </row>
    <row r="12582" spans="1:6" x14ac:dyDescent="0.25">
      <c r="A12582">
        <v>50138</v>
      </c>
      <c r="B12582">
        <v>40946</v>
      </c>
      <c r="C12582" s="2">
        <v>44318.080751976071</v>
      </c>
      <c r="D12582">
        <v>250247</v>
      </c>
      <c r="E12582">
        <f t="shared" si="392"/>
        <v>1</v>
      </c>
      <c r="F12582" t="str">
        <f t="shared" si="393"/>
        <v>воскресенье</v>
      </c>
    </row>
    <row r="12583" spans="1:6" x14ac:dyDescent="0.25">
      <c r="A12583">
        <v>278535</v>
      </c>
      <c r="B12583">
        <v>40951</v>
      </c>
      <c r="C12583" s="2">
        <v>44318.082711974115</v>
      </c>
      <c r="D12583">
        <v>180863</v>
      </c>
      <c r="E12583">
        <f t="shared" si="392"/>
        <v>1</v>
      </c>
      <c r="F12583" t="str">
        <f t="shared" si="393"/>
        <v>воскресенье</v>
      </c>
    </row>
    <row r="12584" spans="1:6" x14ac:dyDescent="0.25">
      <c r="A12584">
        <v>254655</v>
      </c>
      <c r="B12584">
        <v>40954</v>
      </c>
      <c r="C12584" s="2">
        <v>44318.085970641194</v>
      </c>
      <c r="D12584">
        <v>345147</v>
      </c>
      <c r="E12584">
        <f t="shared" si="392"/>
        <v>2</v>
      </c>
      <c r="F12584" t="str">
        <f t="shared" si="393"/>
        <v>воскресенье</v>
      </c>
    </row>
    <row r="12585" spans="1:6" x14ac:dyDescent="0.25">
      <c r="A12585">
        <v>322432</v>
      </c>
      <c r="B12585">
        <v>40955</v>
      </c>
      <c r="C12585" s="2">
        <v>44318.087161812298</v>
      </c>
      <c r="D12585">
        <v>82901</v>
      </c>
      <c r="E12585">
        <f t="shared" si="392"/>
        <v>2</v>
      </c>
      <c r="F12585" t="str">
        <f t="shared" si="393"/>
        <v>воскресенье</v>
      </c>
    </row>
    <row r="12586" spans="1:6" x14ac:dyDescent="0.25">
      <c r="A12586">
        <v>187065</v>
      </c>
      <c r="B12586">
        <v>40959</v>
      </c>
      <c r="C12586" s="2">
        <v>44318.088717307044</v>
      </c>
      <c r="D12586">
        <v>343491</v>
      </c>
      <c r="E12586">
        <f t="shared" si="392"/>
        <v>2</v>
      </c>
      <c r="F12586" t="str">
        <f t="shared" si="393"/>
        <v>воскресенье</v>
      </c>
    </row>
    <row r="12587" spans="1:6" x14ac:dyDescent="0.25">
      <c r="A12587">
        <v>224849</v>
      </c>
      <c r="B12587">
        <v>40961</v>
      </c>
      <c r="C12587" s="2">
        <v>44318.090365306562</v>
      </c>
      <c r="D12587">
        <v>351192</v>
      </c>
      <c r="E12587">
        <f t="shared" si="392"/>
        <v>2</v>
      </c>
      <c r="F12587" t="str">
        <f t="shared" si="393"/>
        <v>воскресенье</v>
      </c>
    </row>
    <row r="12588" spans="1:6" x14ac:dyDescent="0.25">
      <c r="A12588">
        <v>79299</v>
      </c>
      <c r="B12588">
        <v>40966</v>
      </c>
      <c r="C12588" s="2">
        <v>44318.090398058252</v>
      </c>
      <c r="D12588">
        <v>182191</v>
      </c>
      <c r="E12588">
        <f t="shared" si="392"/>
        <v>2</v>
      </c>
      <c r="F12588" t="str">
        <f t="shared" si="393"/>
        <v>воскресенье</v>
      </c>
    </row>
    <row r="12589" spans="1:6" x14ac:dyDescent="0.25">
      <c r="A12589">
        <v>6578</v>
      </c>
      <c r="B12589">
        <v>40967</v>
      </c>
      <c r="C12589" s="2">
        <v>44318.093634304212</v>
      </c>
      <c r="D12589">
        <v>21760</v>
      </c>
      <c r="E12589">
        <f t="shared" si="392"/>
        <v>2</v>
      </c>
      <c r="F12589" t="str">
        <f t="shared" si="393"/>
        <v>воскресенье</v>
      </c>
    </row>
    <row r="12590" spans="1:6" x14ac:dyDescent="0.25">
      <c r="A12590">
        <v>317322</v>
      </c>
      <c r="B12590">
        <v>40970</v>
      </c>
      <c r="C12590" s="2">
        <v>44318.093935972167</v>
      </c>
      <c r="D12590">
        <v>321441</v>
      </c>
      <c r="E12590">
        <f t="shared" si="392"/>
        <v>2</v>
      </c>
      <c r="F12590" t="str">
        <f t="shared" si="393"/>
        <v>воскресенье</v>
      </c>
    </row>
    <row r="12591" spans="1:6" x14ac:dyDescent="0.25">
      <c r="A12591">
        <v>74874</v>
      </c>
      <c r="B12591">
        <v>40973</v>
      </c>
      <c r="C12591" s="2">
        <v>44318.095000000001</v>
      </c>
      <c r="D12591">
        <v>158978</v>
      </c>
      <c r="E12591">
        <f t="shared" si="392"/>
        <v>2</v>
      </c>
      <c r="F12591" t="str">
        <f t="shared" si="393"/>
        <v>воскресенье</v>
      </c>
    </row>
    <row r="12592" spans="1:6" x14ac:dyDescent="0.25">
      <c r="A12592">
        <v>180403</v>
      </c>
      <c r="B12592">
        <v>40975</v>
      </c>
      <c r="C12592" s="2">
        <v>44318.099297734632</v>
      </c>
      <c r="D12592">
        <v>256093</v>
      </c>
      <c r="E12592">
        <f t="shared" si="392"/>
        <v>2</v>
      </c>
      <c r="F12592" t="str">
        <f t="shared" si="393"/>
        <v>воскресенье</v>
      </c>
    </row>
    <row r="12593" spans="1:6" x14ac:dyDescent="0.25">
      <c r="A12593">
        <v>17741</v>
      </c>
      <c r="B12593">
        <v>40979</v>
      </c>
      <c r="C12593" s="2">
        <v>44318.099581896422</v>
      </c>
      <c r="D12593">
        <v>411922</v>
      </c>
      <c r="E12593">
        <f t="shared" si="392"/>
        <v>2</v>
      </c>
      <c r="F12593" t="str">
        <f t="shared" si="393"/>
        <v>воскресенье</v>
      </c>
    </row>
    <row r="12594" spans="1:6" x14ac:dyDescent="0.25">
      <c r="A12594">
        <v>217369</v>
      </c>
      <c r="B12594">
        <v>40983</v>
      </c>
      <c r="C12594" s="2">
        <v>44318.100106796119</v>
      </c>
      <c r="D12594">
        <v>392434</v>
      </c>
      <c r="E12594">
        <f t="shared" si="392"/>
        <v>2</v>
      </c>
      <c r="F12594" t="str">
        <f t="shared" si="393"/>
        <v>воскресенье</v>
      </c>
    </row>
    <row r="12595" spans="1:6" x14ac:dyDescent="0.25">
      <c r="A12595">
        <v>207036</v>
      </c>
      <c r="B12595">
        <v>40986</v>
      </c>
      <c r="C12595" s="2">
        <v>44318.102877895442</v>
      </c>
      <c r="D12595">
        <v>182984</v>
      </c>
      <c r="E12595">
        <f t="shared" si="392"/>
        <v>2</v>
      </c>
      <c r="F12595" t="str">
        <f t="shared" si="393"/>
        <v>воскресенье</v>
      </c>
    </row>
    <row r="12596" spans="1:6" x14ac:dyDescent="0.25">
      <c r="A12596">
        <v>44350</v>
      </c>
      <c r="B12596">
        <v>40991</v>
      </c>
      <c r="C12596" s="2">
        <v>44318.103061006499</v>
      </c>
      <c r="D12596">
        <v>397390</v>
      </c>
      <c r="E12596">
        <f t="shared" si="392"/>
        <v>2</v>
      </c>
      <c r="F12596" t="str">
        <f t="shared" si="393"/>
        <v>воскресенье</v>
      </c>
    </row>
    <row r="12597" spans="1:6" x14ac:dyDescent="0.25">
      <c r="A12597">
        <v>232475</v>
      </c>
      <c r="B12597">
        <v>40993</v>
      </c>
      <c r="C12597" s="2">
        <v>44318.105258339179</v>
      </c>
      <c r="D12597">
        <v>118549</v>
      </c>
      <c r="E12597">
        <f t="shared" si="392"/>
        <v>2</v>
      </c>
      <c r="F12597" t="str">
        <f t="shared" si="393"/>
        <v>воскресенье</v>
      </c>
    </row>
    <row r="12598" spans="1:6" x14ac:dyDescent="0.25">
      <c r="A12598">
        <v>124457</v>
      </c>
      <c r="B12598">
        <v>40994</v>
      </c>
      <c r="C12598" s="2">
        <v>44318.107242042301</v>
      </c>
      <c r="D12598">
        <v>105352</v>
      </c>
      <c r="E12598">
        <f t="shared" si="392"/>
        <v>2</v>
      </c>
      <c r="F12598" t="str">
        <f t="shared" si="393"/>
        <v>воскресенье</v>
      </c>
    </row>
    <row r="12599" spans="1:6" x14ac:dyDescent="0.25">
      <c r="A12599">
        <v>35249</v>
      </c>
      <c r="B12599">
        <v>40996</v>
      </c>
      <c r="C12599" s="2">
        <v>44318.107608264414</v>
      </c>
      <c r="D12599">
        <v>351192</v>
      </c>
      <c r="E12599">
        <f t="shared" si="392"/>
        <v>2</v>
      </c>
      <c r="F12599" t="str">
        <f t="shared" si="393"/>
        <v>воскресенье</v>
      </c>
    </row>
    <row r="12600" spans="1:6" x14ac:dyDescent="0.25">
      <c r="A12600">
        <v>131622</v>
      </c>
      <c r="B12600">
        <v>40999</v>
      </c>
      <c r="C12600" s="2">
        <v>44318.107792880262</v>
      </c>
      <c r="D12600">
        <v>439807</v>
      </c>
      <c r="E12600">
        <f t="shared" si="392"/>
        <v>2</v>
      </c>
      <c r="F12600" t="str">
        <f t="shared" si="393"/>
        <v>воскресенье</v>
      </c>
    </row>
    <row r="12601" spans="1:6" x14ac:dyDescent="0.25">
      <c r="A12601">
        <v>236447</v>
      </c>
      <c r="B12601">
        <v>41002</v>
      </c>
      <c r="C12601" s="2">
        <v>44318.108601941749</v>
      </c>
      <c r="D12601">
        <v>314533</v>
      </c>
      <c r="E12601">
        <f t="shared" si="392"/>
        <v>2</v>
      </c>
      <c r="F12601" t="str">
        <f t="shared" si="393"/>
        <v>воскресенье</v>
      </c>
    </row>
    <row r="12602" spans="1:6" x14ac:dyDescent="0.25">
      <c r="A12602">
        <v>5016</v>
      </c>
      <c r="B12602">
        <v>41006</v>
      </c>
      <c r="C12602" s="2">
        <v>44318.10892056032</v>
      </c>
      <c r="D12602">
        <v>357547</v>
      </c>
      <c r="E12602">
        <f t="shared" si="392"/>
        <v>2</v>
      </c>
      <c r="F12602" t="str">
        <f t="shared" si="393"/>
        <v>воскресенье</v>
      </c>
    </row>
    <row r="12603" spans="1:6" x14ac:dyDescent="0.25">
      <c r="A12603">
        <v>61165</v>
      </c>
      <c r="B12603">
        <v>41008</v>
      </c>
      <c r="C12603" s="2">
        <v>44318.110965300453</v>
      </c>
      <c r="D12603">
        <v>471403</v>
      </c>
      <c r="E12603">
        <f t="shared" si="392"/>
        <v>2</v>
      </c>
      <c r="F12603" t="str">
        <f t="shared" si="393"/>
        <v>воскресенье</v>
      </c>
    </row>
    <row r="12604" spans="1:6" x14ac:dyDescent="0.25">
      <c r="A12604">
        <v>328584</v>
      </c>
      <c r="B12604">
        <v>41011</v>
      </c>
      <c r="C12604" s="2">
        <v>44318.111838187702</v>
      </c>
      <c r="D12604">
        <v>429494</v>
      </c>
      <c r="E12604">
        <f t="shared" si="392"/>
        <v>2</v>
      </c>
      <c r="F12604" t="str">
        <f t="shared" si="393"/>
        <v>воскресенье</v>
      </c>
    </row>
    <row r="12605" spans="1:6" x14ac:dyDescent="0.25">
      <c r="A12605">
        <v>341137</v>
      </c>
      <c r="B12605">
        <v>41012</v>
      </c>
      <c r="C12605" s="2">
        <v>44318.11487166967</v>
      </c>
      <c r="D12605">
        <v>266342</v>
      </c>
      <c r="E12605">
        <f t="shared" si="392"/>
        <v>2</v>
      </c>
      <c r="F12605" t="str">
        <f t="shared" si="393"/>
        <v>воскресенье</v>
      </c>
    </row>
    <row r="12606" spans="1:6" x14ac:dyDescent="0.25">
      <c r="A12606">
        <v>94644</v>
      </c>
      <c r="B12606">
        <v>41014</v>
      </c>
      <c r="C12606" s="2">
        <v>44318.115543076878</v>
      </c>
      <c r="D12606">
        <v>436070</v>
      </c>
      <c r="E12606">
        <f t="shared" si="392"/>
        <v>2</v>
      </c>
      <c r="F12606" t="str">
        <f t="shared" si="393"/>
        <v>воскресенье</v>
      </c>
    </row>
    <row r="12607" spans="1:6" x14ac:dyDescent="0.25">
      <c r="A12607">
        <v>273618</v>
      </c>
      <c r="B12607">
        <v>41015</v>
      </c>
      <c r="C12607" s="2">
        <v>44318.120666666662</v>
      </c>
      <c r="D12607">
        <v>411922</v>
      </c>
      <c r="E12607">
        <f t="shared" si="392"/>
        <v>2</v>
      </c>
      <c r="F12607" t="str">
        <f t="shared" si="393"/>
        <v>воскресенье</v>
      </c>
    </row>
    <row r="12608" spans="1:6" x14ac:dyDescent="0.25">
      <c r="A12608">
        <v>204041</v>
      </c>
      <c r="B12608">
        <v>41017</v>
      </c>
      <c r="C12608" s="2">
        <v>44318.121546925569</v>
      </c>
      <c r="D12608">
        <v>60239</v>
      </c>
      <c r="E12608">
        <f t="shared" si="392"/>
        <v>2</v>
      </c>
      <c r="F12608" t="str">
        <f t="shared" si="393"/>
        <v>воскресенье</v>
      </c>
    </row>
    <row r="12609" spans="1:6" x14ac:dyDescent="0.25">
      <c r="A12609">
        <v>178685</v>
      </c>
      <c r="B12609">
        <v>41018</v>
      </c>
      <c r="C12609" s="2">
        <v>44318.122653889586</v>
      </c>
      <c r="D12609">
        <v>251574</v>
      </c>
      <c r="E12609">
        <f t="shared" si="392"/>
        <v>2</v>
      </c>
      <c r="F12609" t="str">
        <f t="shared" si="393"/>
        <v>воскресенье</v>
      </c>
    </row>
    <row r="12610" spans="1:6" x14ac:dyDescent="0.25">
      <c r="A12610">
        <v>266406</v>
      </c>
      <c r="B12610">
        <v>41022</v>
      </c>
      <c r="C12610" s="2">
        <v>44318.124057741021</v>
      </c>
      <c r="D12610">
        <v>310239</v>
      </c>
      <c r="E12610">
        <f t="shared" si="392"/>
        <v>2</v>
      </c>
      <c r="F12610" t="str">
        <f t="shared" si="393"/>
        <v>воскресенье</v>
      </c>
    </row>
    <row r="12611" spans="1:6" x14ac:dyDescent="0.25">
      <c r="A12611">
        <v>28081</v>
      </c>
      <c r="B12611">
        <v>41025</v>
      </c>
      <c r="C12611" s="2">
        <v>44318.126401294496</v>
      </c>
      <c r="D12611">
        <v>88863</v>
      </c>
      <c r="E12611">
        <f t="shared" ref="E12611:E12674" si="394">HOUR(C12611)</f>
        <v>3</v>
      </c>
      <c r="F12611" t="str">
        <f t="shared" ref="F12611:F12674" si="395">TEXT(C12611,"дддд")</f>
        <v>воскресенье</v>
      </c>
    </row>
    <row r="12612" spans="1:6" x14ac:dyDescent="0.25">
      <c r="A12612">
        <v>126002</v>
      </c>
      <c r="B12612">
        <v>41029</v>
      </c>
      <c r="C12612" s="2">
        <v>44318.12741477706</v>
      </c>
      <c r="D12612">
        <v>242428</v>
      </c>
      <c r="E12612">
        <f t="shared" si="394"/>
        <v>3</v>
      </c>
      <c r="F12612" t="str">
        <f t="shared" si="395"/>
        <v>воскресенье</v>
      </c>
    </row>
    <row r="12613" spans="1:6" x14ac:dyDescent="0.25">
      <c r="A12613">
        <v>35131</v>
      </c>
      <c r="B12613">
        <v>41031</v>
      </c>
      <c r="C12613" s="2">
        <v>44318.128019417476</v>
      </c>
      <c r="D12613">
        <v>250679</v>
      </c>
      <c r="E12613">
        <f t="shared" si="394"/>
        <v>3</v>
      </c>
      <c r="F12613" t="str">
        <f t="shared" si="395"/>
        <v>воскресенье</v>
      </c>
    </row>
    <row r="12614" spans="1:6" x14ac:dyDescent="0.25">
      <c r="A12614">
        <v>297362</v>
      </c>
      <c r="B12614">
        <v>41033</v>
      </c>
      <c r="C12614" s="2">
        <v>44318.133278317153</v>
      </c>
      <c r="D12614">
        <v>250679</v>
      </c>
      <c r="E12614">
        <f t="shared" si="394"/>
        <v>3</v>
      </c>
      <c r="F12614" t="str">
        <f t="shared" si="395"/>
        <v>воскресенье</v>
      </c>
    </row>
    <row r="12615" spans="1:6" x14ac:dyDescent="0.25">
      <c r="A12615">
        <v>278295</v>
      </c>
      <c r="B12615">
        <v>41034</v>
      </c>
      <c r="C12615" s="2">
        <v>44318.136844996494</v>
      </c>
      <c r="D12615">
        <v>411922</v>
      </c>
      <c r="E12615">
        <f t="shared" si="394"/>
        <v>3</v>
      </c>
      <c r="F12615" t="str">
        <f t="shared" si="395"/>
        <v>воскресенье</v>
      </c>
    </row>
    <row r="12616" spans="1:6" x14ac:dyDescent="0.25">
      <c r="A12616">
        <v>69199</v>
      </c>
      <c r="B12616">
        <v>41039</v>
      </c>
      <c r="C12616" s="2">
        <v>44318.1373236246</v>
      </c>
      <c r="D12616">
        <v>234700</v>
      </c>
      <c r="E12616">
        <f t="shared" si="394"/>
        <v>3</v>
      </c>
      <c r="F12616" t="str">
        <f t="shared" si="395"/>
        <v>воскресенье</v>
      </c>
    </row>
    <row r="12617" spans="1:6" x14ac:dyDescent="0.25">
      <c r="A12617">
        <v>43652</v>
      </c>
      <c r="B12617">
        <v>41042</v>
      </c>
      <c r="C12617" s="2">
        <v>44318.138462477495</v>
      </c>
      <c r="D12617">
        <v>68899</v>
      </c>
      <c r="E12617">
        <f t="shared" si="394"/>
        <v>3</v>
      </c>
      <c r="F12617" t="str">
        <f t="shared" si="395"/>
        <v>воскресенье</v>
      </c>
    </row>
    <row r="12618" spans="1:6" x14ac:dyDescent="0.25">
      <c r="A12618">
        <v>252630</v>
      </c>
      <c r="B12618">
        <v>41047</v>
      </c>
      <c r="C12618" s="2">
        <v>44318.140155339803</v>
      </c>
      <c r="D12618">
        <v>189009</v>
      </c>
      <c r="E12618">
        <f t="shared" si="394"/>
        <v>3</v>
      </c>
      <c r="F12618" t="str">
        <f t="shared" si="395"/>
        <v>воскресенье</v>
      </c>
    </row>
    <row r="12619" spans="1:6" x14ac:dyDescent="0.25">
      <c r="A12619">
        <v>56068</v>
      </c>
      <c r="B12619">
        <v>41049</v>
      </c>
      <c r="C12619" s="2">
        <v>44318.141000000003</v>
      </c>
      <c r="D12619">
        <v>183290</v>
      </c>
      <c r="E12619">
        <f t="shared" si="394"/>
        <v>3</v>
      </c>
      <c r="F12619" t="str">
        <f t="shared" si="395"/>
        <v>воскресенье</v>
      </c>
    </row>
    <row r="12620" spans="1:6" x14ac:dyDescent="0.25">
      <c r="A12620">
        <v>144732</v>
      </c>
      <c r="B12620">
        <v>41050</v>
      </c>
      <c r="C12620" s="2">
        <v>44318.141544846949</v>
      </c>
      <c r="D12620">
        <v>62068</v>
      </c>
      <c r="E12620">
        <f t="shared" si="394"/>
        <v>3</v>
      </c>
      <c r="F12620" t="str">
        <f t="shared" si="395"/>
        <v>воскресенье</v>
      </c>
    </row>
    <row r="12621" spans="1:6" x14ac:dyDescent="0.25">
      <c r="A12621">
        <v>37462</v>
      </c>
      <c r="B12621">
        <v>41054</v>
      </c>
      <c r="C12621" s="2">
        <v>44318.143070772421</v>
      </c>
      <c r="D12621">
        <v>211577</v>
      </c>
      <c r="E12621">
        <f t="shared" si="394"/>
        <v>3</v>
      </c>
      <c r="F12621" t="str">
        <f t="shared" si="395"/>
        <v>воскресенье</v>
      </c>
    </row>
    <row r="12622" spans="1:6" x14ac:dyDescent="0.25">
      <c r="A12622">
        <v>25813</v>
      </c>
      <c r="B12622">
        <v>41057</v>
      </c>
      <c r="C12622" s="2">
        <v>44318.14423047578</v>
      </c>
      <c r="D12622">
        <v>411922</v>
      </c>
      <c r="E12622">
        <f t="shared" si="394"/>
        <v>3</v>
      </c>
      <c r="F12622" t="str">
        <f t="shared" si="395"/>
        <v>воскресенье</v>
      </c>
    </row>
    <row r="12623" spans="1:6" x14ac:dyDescent="0.25">
      <c r="A12623">
        <v>194363</v>
      </c>
      <c r="B12623">
        <v>41060</v>
      </c>
      <c r="C12623" s="2">
        <v>44318.144352549818</v>
      </c>
      <c r="D12623">
        <v>73331</v>
      </c>
      <c r="E12623">
        <f t="shared" si="394"/>
        <v>3</v>
      </c>
      <c r="F12623" t="str">
        <f t="shared" si="395"/>
        <v>воскресенье</v>
      </c>
    </row>
    <row r="12624" spans="1:6" x14ac:dyDescent="0.25">
      <c r="A12624">
        <v>31348</v>
      </c>
      <c r="B12624">
        <v>41062</v>
      </c>
      <c r="C12624" s="2">
        <v>44318.144383068327</v>
      </c>
      <c r="D12624">
        <v>463334</v>
      </c>
      <c r="E12624">
        <f t="shared" si="394"/>
        <v>3</v>
      </c>
      <c r="F12624" t="str">
        <f t="shared" si="395"/>
        <v>воскресенье</v>
      </c>
    </row>
    <row r="12625" spans="1:6" x14ac:dyDescent="0.25">
      <c r="A12625">
        <v>71751</v>
      </c>
      <c r="B12625">
        <v>41065</v>
      </c>
      <c r="C12625" s="2">
        <v>44318.149055016183</v>
      </c>
      <c r="D12625">
        <v>111368</v>
      </c>
      <c r="E12625">
        <f t="shared" si="394"/>
        <v>3</v>
      </c>
      <c r="F12625" t="str">
        <f t="shared" si="395"/>
        <v>воскресенье</v>
      </c>
    </row>
    <row r="12626" spans="1:6" x14ac:dyDescent="0.25">
      <c r="A12626">
        <v>47836</v>
      </c>
      <c r="B12626">
        <v>41068</v>
      </c>
      <c r="C12626" s="2">
        <v>44318.149666666664</v>
      </c>
      <c r="D12626">
        <v>351192</v>
      </c>
      <c r="E12626">
        <f t="shared" si="394"/>
        <v>3</v>
      </c>
      <c r="F12626" t="str">
        <f t="shared" si="395"/>
        <v>воскресенье</v>
      </c>
    </row>
    <row r="12627" spans="1:6" x14ac:dyDescent="0.25">
      <c r="A12627">
        <v>17985</v>
      </c>
      <c r="B12627">
        <v>41070</v>
      </c>
      <c r="C12627" s="2">
        <v>44318.151738029112</v>
      </c>
      <c r="D12627">
        <v>112334</v>
      </c>
      <c r="E12627">
        <f t="shared" si="394"/>
        <v>3</v>
      </c>
      <c r="F12627" t="str">
        <f t="shared" si="395"/>
        <v>воскресенье</v>
      </c>
    </row>
    <row r="12628" spans="1:6" x14ac:dyDescent="0.25">
      <c r="A12628">
        <v>331948</v>
      </c>
      <c r="B12628">
        <v>41071</v>
      </c>
      <c r="C12628" s="2">
        <v>44318.160666666663</v>
      </c>
      <c r="D12628">
        <v>273920</v>
      </c>
      <c r="E12628">
        <f t="shared" si="394"/>
        <v>3</v>
      </c>
      <c r="F12628" t="str">
        <f t="shared" si="395"/>
        <v>воскресенье</v>
      </c>
    </row>
    <row r="12629" spans="1:6" x14ac:dyDescent="0.25">
      <c r="A12629">
        <v>68115</v>
      </c>
      <c r="B12629">
        <v>41074</v>
      </c>
      <c r="C12629" s="2">
        <v>44318.160802026432</v>
      </c>
      <c r="D12629">
        <v>328437</v>
      </c>
      <c r="E12629">
        <f t="shared" si="394"/>
        <v>3</v>
      </c>
      <c r="F12629" t="str">
        <f t="shared" si="395"/>
        <v>воскресенье</v>
      </c>
    </row>
    <row r="12630" spans="1:6" x14ac:dyDescent="0.25">
      <c r="A12630">
        <v>334456</v>
      </c>
      <c r="B12630">
        <v>41079</v>
      </c>
      <c r="C12630" s="2">
        <v>44318.16144291513</v>
      </c>
      <c r="D12630">
        <v>62129</v>
      </c>
      <c r="E12630">
        <f t="shared" si="394"/>
        <v>3</v>
      </c>
      <c r="F12630" t="str">
        <f t="shared" si="395"/>
        <v>воскресенье</v>
      </c>
    </row>
    <row r="12631" spans="1:6" x14ac:dyDescent="0.25">
      <c r="A12631">
        <v>68164</v>
      </c>
      <c r="B12631">
        <v>41084</v>
      </c>
      <c r="C12631" s="2">
        <v>44318.162000000004</v>
      </c>
      <c r="D12631">
        <v>78646</v>
      </c>
      <c r="E12631">
        <f t="shared" si="394"/>
        <v>3</v>
      </c>
      <c r="F12631" t="str">
        <f t="shared" si="395"/>
        <v>воскресенье</v>
      </c>
    </row>
    <row r="12632" spans="1:6" x14ac:dyDescent="0.25">
      <c r="A12632">
        <v>3335</v>
      </c>
      <c r="B12632">
        <v>41087</v>
      </c>
      <c r="C12632" s="2">
        <v>44318.165236245957</v>
      </c>
      <c r="D12632">
        <v>118549</v>
      </c>
      <c r="E12632">
        <f t="shared" si="394"/>
        <v>3</v>
      </c>
      <c r="F12632" t="str">
        <f t="shared" si="395"/>
        <v>воскресенье</v>
      </c>
    </row>
    <row r="12633" spans="1:6" x14ac:dyDescent="0.25">
      <c r="A12633">
        <v>265159</v>
      </c>
      <c r="B12633">
        <v>41089</v>
      </c>
      <c r="C12633" s="2">
        <v>44318.165999999997</v>
      </c>
      <c r="D12633">
        <v>74456</v>
      </c>
      <c r="E12633">
        <f t="shared" si="394"/>
        <v>3</v>
      </c>
      <c r="F12633" t="str">
        <f t="shared" si="395"/>
        <v>воскресенье</v>
      </c>
    </row>
    <row r="12634" spans="1:6" x14ac:dyDescent="0.25">
      <c r="A12634">
        <v>106253</v>
      </c>
      <c r="B12634">
        <v>41094</v>
      </c>
      <c r="C12634" s="2">
        <v>44318.17664113285</v>
      </c>
      <c r="D12634">
        <v>95024</v>
      </c>
      <c r="E12634">
        <f t="shared" si="394"/>
        <v>4</v>
      </c>
      <c r="F12634" t="str">
        <f t="shared" si="395"/>
        <v>воскресенье</v>
      </c>
    </row>
    <row r="12635" spans="1:6" x14ac:dyDescent="0.25">
      <c r="A12635">
        <v>44385</v>
      </c>
      <c r="B12635">
        <v>41099</v>
      </c>
      <c r="C12635" s="2">
        <v>44318.179799352751</v>
      </c>
      <c r="D12635">
        <v>301811</v>
      </c>
      <c r="E12635">
        <f t="shared" si="394"/>
        <v>4</v>
      </c>
      <c r="F12635" t="str">
        <f t="shared" si="395"/>
        <v>воскресенье</v>
      </c>
    </row>
    <row r="12636" spans="1:6" x14ac:dyDescent="0.25">
      <c r="A12636">
        <v>186806</v>
      </c>
      <c r="B12636">
        <v>41102</v>
      </c>
      <c r="C12636" s="2">
        <v>44318.179998168889</v>
      </c>
      <c r="D12636">
        <v>227775</v>
      </c>
      <c r="E12636">
        <f t="shared" si="394"/>
        <v>4</v>
      </c>
      <c r="F12636" t="str">
        <f t="shared" si="395"/>
        <v>воскресенье</v>
      </c>
    </row>
    <row r="12637" spans="1:6" x14ac:dyDescent="0.25">
      <c r="A12637">
        <v>309914</v>
      </c>
      <c r="B12637">
        <v>41107</v>
      </c>
      <c r="C12637" s="2">
        <v>44318.184728537861</v>
      </c>
      <c r="D12637">
        <v>118549</v>
      </c>
      <c r="E12637">
        <f t="shared" si="394"/>
        <v>4</v>
      </c>
      <c r="F12637" t="str">
        <f t="shared" si="395"/>
        <v>воскресенье</v>
      </c>
    </row>
    <row r="12638" spans="1:6" x14ac:dyDescent="0.25">
      <c r="A12638">
        <v>246429</v>
      </c>
      <c r="B12638">
        <v>41110</v>
      </c>
      <c r="C12638" s="2">
        <v>44318.185430463578</v>
      </c>
      <c r="D12638">
        <v>230507</v>
      </c>
      <c r="E12638">
        <f t="shared" si="394"/>
        <v>4</v>
      </c>
      <c r="F12638" t="str">
        <f t="shared" si="395"/>
        <v>воскресенье</v>
      </c>
    </row>
    <row r="12639" spans="1:6" x14ac:dyDescent="0.25">
      <c r="A12639">
        <v>138796</v>
      </c>
      <c r="B12639">
        <v>41111</v>
      </c>
      <c r="C12639" s="2">
        <v>44318.185949278239</v>
      </c>
      <c r="D12639">
        <v>81226</v>
      </c>
      <c r="E12639">
        <f t="shared" si="394"/>
        <v>4</v>
      </c>
      <c r="F12639" t="str">
        <f t="shared" si="395"/>
        <v>воскресенье</v>
      </c>
    </row>
    <row r="12640" spans="1:6" x14ac:dyDescent="0.25">
      <c r="A12640">
        <v>178420</v>
      </c>
      <c r="B12640">
        <v>41116</v>
      </c>
      <c r="C12640" s="2">
        <v>44318.186468092899</v>
      </c>
      <c r="D12640">
        <v>351192</v>
      </c>
      <c r="E12640">
        <f t="shared" si="394"/>
        <v>4</v>
      </c>
      <c r="F12640" t="str">
        <f t="shared" si="395"/>
        <v>воскресенье</v>
      </c>
    </row>
    <row r="12641" spans="1:6" x14ac:dyDescent="0.25">
      <c r="A12641">
        <v>45167</v>
      </c>
      <c r="B12641">
        <v>41117</v>
      </c>
      <c r="C12641" s="2">
        <v>44318.188294498381</v>
      </c>
      <c r="D12641">
        <v>88863</v>
      </c>
      <c r="E12641">
        <f t="shared" si="394"/>
        <v>4</v>
      </c>
      <c r="F12641" t="str">
        <f t="shared" si="395"/>
        <v>воскресенье</v>
      </c>
    </row>
    <row r="12642" spans="1:6" x14ac:dyDescent="0.25">
      <c r="A12642">
        <v>35627</v>
      </c>
      <c r="B12642">
        <v>41118</v>
      </c>
      <c r="C12642" s="2">
        <v>44318.189916684467</v>
      </c>
      <c r="D12642">
        <v>250679</v>
      </c>
      <c r="E12642">
        <f t="shared" si="394"/>
        <v>4</v>
      </c>
      <c r="F12642" t="str">
        <f t="shared" si="395"/>
        <v>воскресенье</v>
      </c>
    </row>
    <row r="12643" spans="1:6" x14ac:dyDescent="0.25">
      <c r="A12643">
        <v>49971</v>
      </c>
      <c r="B12643">
        <v>41119</v>
      </c>
      <c r="C12643" s="2">
        <v>44318.194158757287</v>
      </c>
      <c r="D12643">
        <v>16599</v>
      </c>
      <c r="E12643">
        <f t="shared" si="394"/>
        <v>4</v>
      </c>
      <c r="F12643" t="str">
        <f t="shared" si="395"/>
        <v>воскресенье</v>
      </c>
    </row>
    <row r="12644" spans="1:6" x14ac:dyDescent="0.25">
      <c r="A12644">
        <v>312903</v>
      </c>
      <c r="B12644">
        <v>41124</v>
      </c>
      <c r="C12644" s="2">
        <v>44318.195013275552</v>
      </c>
      <c r="D12644">
        <v>91814</v>
      </c>
      <c r="E12644">
        <f t="shared" si="394"/>
        <v>4</v>
      </c>
      <c r="F12644" t="str">
        <f t="shared" si="395"/>
        <v>воскресенье</v>
      </c>
    </row>
    <row r="12645" spans="1:6" x14ac:dyDescent="0.25">
      <c r="A12645">
        <v>192710</v>
      </c>
      <c r="B12645">
        <v>41125</v>
      </c>
      <c r="C12645" s="2">
        <v>44318.197333333337</v>
      </c>
      <c r="D12645">
        <v>394819</v>
      </c>
      <c r="E12645">
        <f t="shared" si="394"/>
        <v>4</v>
      </c>
      <c r="F12645" t="str">
        <f t="shared" si="395"/>
        <v>воскресенье</v>
      </c>
    </row>
    <row r="12646" spans="1:6" x14ac:dyDescent="0.25">
      <c r="A12646">
        <v>191096</v>
      </c>
      <c r="B12646">
        <v>41127</v>
      </c>
      <c r="C12646" s="2">
        <v>44318.19995727409</v>
      </c>
      <c r="D12646">
        <v>256093</v>
      </c>
      <c r="E12646">
        <f t="shared" si="394"/>
        <v>4</v>
      </c>
      <c r="F12646" t="str">
        <f t="shared" si="395"/>
        <v>воскресенье</v>
      </c>
    </row>
    <row r="12647" spans="1:6" x14ac:dyDescent="0.25">
      <c r="A12647">
        <v>63408</v>
      </c>
      <c r="B12647">
        <v>41128</v>
      </c>
      <c r="C12647" s="2">
        <v>44318.200933866392</v>
      </c>
      <c r="D12647">
        <v>230507</v>
      </c>
      <c r="E12647">
        <f t="shared" si="394"/>
        <v>4</v>
      </c>
      <c r="F12647" t="str">
        <f t="shared" si="395"/>
        <v>воскресенье</v>
      </c>
    </row>
    <row r="12648" spans="1:6" x14ac:dyDescent="0.25">
      <c r="A12648">
        <v>260912</v>
      </c>
      <c r="B12648">
        <v>41129</v>
      </c>
      <c r="C12648" s="2">
        <v>44318.201086458939</v>
      </c>
      <c r="D12648">
        <v>40767</v>
      </c>
      <c r="E12648">
        <f t="shared" si="394"/>
        <v>4</v>
      </c>
      <c r="F12648" t="str">
        <f t="shared" si="395"/>
        <v>воскресенье</v>
      </c>
    </row>
    <row r="12649" spans="1:6" x14ac:dyDescent="0.25">
      <c r="A12649">
        <v>203418</v>
      </c>
      <c r="B12649">
        <v>41134</v>
      </c>
      <c r="C12649" s="2">
        <v>44318.205999999998</v>
      </c>
      <c r="D12649">
        <v>250679</v>
      </c>
      <c r="E12649">
        <f t="shared" si="394"/>
        <v>4</v>
      </c>
      <c r="F12649" t="str">
        <f t="shared" si="395"/>
        <v>воскресенье</v>
      </c>
    </row>
    <row r="12650" spans="1:6" x14ac:dyDescent="0.25">
      <c r="A12650">
        <v>196853</v>
      </c>
      <c r="B12650">
        <v>41139</v>
      </c>
      <c r="C12650" s="2">
        <v>44318.206093851128</v>
      </c>
      <c r="D12650">
        <v>359800</v>
      </c>
      <c r="E12650">
        <f t="shared" si="394"/>
        <v>4</v>
      </c>
      <c r="F12650" t="str">
        <f t="shared" si="395"/>
        <v>воскресенье</v>
      </c>
    </row>
    <row r="12651" spans="1:6" x14ac:dyDescent="0.25">
      <c r="A12651">
        <v>341606</v>
      </c>
      <c r="B12651">
        <v>41140</v>
      </c>
      <c r="C12651" s="2">
        <v>44318.206366161074</v>
      </c>
      <c r="D12651">
        <v>392434</v>
      </c>
      <c r="E12651">
        <f t="shared" si="394"/>
        <v>4</v>
      </c>
      <c r="F12651" t="str">
        <f t="shared" si="395"/>
        <v>воскресенье</v>
      </c>
    </row>
    <row r="12652" spans="1:6" x14ac:dyDescent="0.25">
      <c r="A12652">
        <v>20256</v>
      </c>
      <c r="B12652">
        <v>41144</v>
      </c>
      <c r="C12652" s="2">
        <v>44318.207711974108</v>
      </c>
      <c r="D12652">
        <v>88863</v>
      </c>
      <c r="E12652">
        <f t="shared" si="394"/>
        <v>4</v>
      </c>
      <c r="F12652" t="str">
        <f t="shared" si="395"/>
        <v>воскресенье</v>
      </c>
    </row>
    <row r="12653" spans="1:6" x14ac:dyDescent="0.25">
      <c r="A12653">
        <v>222769</v>
      </c>
      <c r="B12653">
        <v>41149</v>
      </c>
      <c r="C12653" s="2">
        <v>44318.211828974272</v>
      </c>
      <c r="D12653">
        <v>411922</v>
      </c>
      <c r="E12653">
        <f t="shared" si="394"/>
        <v>5</v>
      </c>
      <c r="F12653" t="str">
        <f t="shared" si="395"/>
        <v>воскресенье</v>
      </c>
    </row>
    <row r="12654" spans="1:6" x14ac:dyDescent="0.25">
      <c r="A12654">
        <v>1484</v>
      </c>
      <c r="B12654">
        <v>41153</v>
      </c>
      <c r="C12654" s="2">
        <v>44318.21359904782</v>
      </c>
      <c r="D12654">
        <v>411922</v>
      </c>
      <c r="E12654">
        <f t="shared" si="394"/>
        <v>5</v>
      </c>
      <c r="F12654" t="str">
        <f t="shared" si="395"/>
        <v>воскресенье</v>
      </c>
    </row>
    <row r="12655" spans="1:6" x14ac:dyDescent="0.25">
      <c r="A12655">
        <v>861</v>
      </c>
      <c r="B12655">
        <v>41158</v>
      </c>
      <c r="C12655" s="2">
        <v>44318.214362010556</v>
      </c>
      <c r="D12655">
        <v>158978</v>
      </c>
      <c r="E12655">
        <f t="shared" si="394"/>
        <v>5</v>
      </c>
      <c r="F12655" t="str">
        <f t="shared" si="395"/>
        <v>воскресенье</v>
      </c>
    </row>
    <row r="12656" spans="1:6" x14ac:dyDescent="0.25">
      <c r="A12656">
        <v>26965</v>
      </c>
      <c r="B12656">
        <v>41160</v>
      </c>
      <c r="C12656" s="2">
        <v>44318.214993527508</v>
      </c>
      <c r="D12656">
        <v>227775</v>
      </c>
      <c r="E12656">
        <f t="shared" si="394"/>
        <v>5</v>
      </c>
      <c r="F12656" t="str">
        <f t="shared" si="395"/>
        <v>воскресенье</v>
      </c>
    </row>
    <row r="12657" spans="1:6" x14ac:dyDescent="0.25">
      <c r="A12657">
        <v>268917</v>
      </c>
      <c r="B12657">
        <v>41165</v>
      </c>
      <c r="C12657" s="2">
        <v>44318.214993527508</v>
      </c>
      <c r="D12657">
        <v>1019</v>
      </c>
      <c r="E12657">
        <f t="shared" si="394"/>
        <v>5</v>
      </c>
      <c r="F12657" t="str">
        <f t="shared" si="395"/>
        <v>воскресенье</v>
      </c>
    </row>
    <row r="12658" spans="1:6" x14ac:dyDescent="0.25">
      <c r="A12658">
        <v>298729</v>
      </c>
      <c r="B12658">
        <v>41170</v>
      </c>
      <c r="C12658" s="2">
        <v>44318.215186010319</v>
      </c>
      <c r="D12658">
        <v>472908</v>
      </c>
      <c r="E12658">
        <f t="shared" si="394"/>
        <v>5</v>
      </c>
      <c r="F12658" t="str">
        <f t="shared" si="395"/>
        <v>воскресенье</v>
      </c>
    </row>
    <row r="12659" spans="1:6" x14ac:dyDescent="0.25">
      <c r="A12659">
        <v>307620</v>
      </c>
      <c r="B12659">
        <v>41173</v>
      </c>
      <c r="C12659" s="2">
        <v>44318.215398058252</v>
      </c>
      <c r="D12659">
        <v>182191</v>
      </c>
      <c r="E12659">
        <f t="shared" si="394"/>
        <v>5</v>
      </c>
      <c r="F12659" t="str">
        <f t="shared" si="395"/>
        <v>воскресенье</v>
      </c>
    </row>
    <row r="12660" spans="1:6" x14ac:dyDescent="0.25">
      <c r="A12660">
        <v>254899</v>
      </c>
      <c r="B12660">
        <v>41177</v>
      </c>
      <c r="C12660" s="2">
        <v>44318.216315195168</v>
      </c>
      <c r="D12660">
        <v>394819</v>
      </c>
      <c r="E12660">
        <f t="shared" si="394"/>
        <v>5</v>
      </c>
      <c r="F12660" t="str">
        <f t="shared" si="395"/>
        <v>воскресенье</v>
      </c>
    </row>
    <row r="12661" spans="1:6" x14ac:dyDescent="0.25">
      <c r="A12661">
        <v>85438</v>
      </c>
      <c r="B12661">
        <v>41179</v>
      </c>
      <c r="C12661" s="2">
        <v>44318.220656957928</v>
      </c>
      <c r="D12661">
        <v>396686</v>
      </c>
      <c r="E12661">
        <f t="shared" si="394"/>
        <v>5</v>
      </c>
      <c r="F12661" t="str">
        <f t="shared" si="395"/>
        <v>воскресенье</v>
      </c>
    </row>
    <row r="12662" spans="1:6" x14ac:dyDescent="0.25">
      <c r="A12662">
        <v>249348</v>
      </c>
      <c r="B12662">
        <v>41181</v>
      </c>
      <c r="C12662" s="2">
        <v>44318.220770897547</v>
      </c>
      <c r="D12662">
        <v>242428</v>
      </c>
      <c r="E12662">
        <f t="shared" si="394"/>
        <v>5</v>
      </c>
      <c r="F12662" t="str">
        <f t="shared" si="395"/>
        <v>воскресенье</v>
      </c>
    </row>
    <row r="12663" spans="1:6" x14ac:dyDescent="0.25">
      <c r="A12663">
        <v>223939</v>
      </c>
      <c r="B12663">
        <v>41186</v>
      </c>
      <c r="C12663" s="2">
        <v>44318.231208227793</v>
      </c>
      <c r="D12663">
        <v>80748</v>
      </c>
      <c r="E12663">
        <f t="shared" si="394"/>
        <v>5</v>
      </c>
      <c r="F12663" t="str">
        <f t="shared" si="395"/>
        <v>воскресенье</v>
      </c>
    </row>
    <row r="12664" spans="1:6" x14ac:dyDescent="0.25">
      <c r="A12664">
        <v>243567</v>
      </c>
      <c r="B12664">
        <v>41191</v>
      </c>
      <c r="C12664" s="2">
        <v>44318.23633533738</v>
      </c>
      <c r="D12664">
        <v>60239</v>
      </c>
      <c r="E12664">
        <f t="shared" si="394"/>
        <v>5</v>
      </c>
      <c r="F12664" t="str">
        <f t="shared" si="395"/>
        <v>воскресенье</v>
      </c>
    </row>
    <row r="12665" spans="1:6" x14ac:dyDescent="0.25">
      <c r="A12665">
        <v>92206</v>
      </c>
      <c r="B12665">
        <v>41192</v>
      </c>
      <c r="C12665" s="2">
        <v>44318.238807336653</v>
      </c>
      <c r="D12665">
        <v>478377</v>
      </c>
      <c r="E12665">
        <f t="shared" si="394"/>
        <v>5</v>
      </c>
      <c r="F12665" t="str">
        <f t="shared" si="395"/>
        <v>воскресенье</v>
      </c>
    </row>
    <row r="12666" spans="1:6" x14ac:dyDescent="0.25">
      <c r="A12666">
        <v>215155</v>
      </c>
      <c r="B12666">
        <v>41194</v>
      </c>
      <c r="C12666" s="2">
        <v>44318.242133854183</v>
      </c>
      <c r="D12666">
        <v>227775</v>
      </c>
      <c r="E12666">
        <f t="shared" si="394"/>
        <v>5</v>
      </c>
      <c r="F12666" t="str">
        <f t="shared" si="395"/>
        <v>воскресенье</v>
      </c>
    </row>
    <row r="12667" spans="1:6" x14ac:dyDescent="0.25">
      <c r="A12667">
        <v>200617</v>
      </c>
      <c r="B12667">
        <v>41196</v>
      </c>
      <c r="C12667" s="2">
        <v>44318.242906148873</v>
      </c>
      <c r="D12667">
        <v>217307</v>
      </c>
      <c r="E12667">
        <f t="shared" si="394"/>
        <v>5</v>
      </c>
      <c r="F12667" t="str">
        <f t="shared" si="395"/>
        <v>воскресенье</v>
      </c>
    </row>
    <row r="12668" spans="1:6" x14ac:dyDescent="0.25">
      <c r="A12668">
        <v>30291</v>
      </c>
      <c r="B12668">
        <v>41201</v>
      </c>
      <c r="C12668" s="2">
        <v>44318.243333333339</v>
      </c>
      <c r="D12668">
        <v>250679</v>
      </c>
      <c r="E12668">
        <f t="shared" si="394"/>
        <v>5</v>
      </c>
      <c r="F12668" t="str">
        <f t="shared" si="395"/>
        <v>воскресенье</v>
      </c>
    </row>
    <row r="12669" spans="1:6" x14ac:dyDescent="0.25">
      <c r="A12669">
        <v>264541</v>
      </c>
      <c r="B12669">
        <v>41205</v>
      </c>
      <c r="C12669" s="2">
        <v>44318.245666666662</v>
      </c>
      <c r="D12669">
        <v>5151</v>
      </c>
      <c r="E12669">
        <f t="shared" si="394"/>
        <v>5</v>
      </c>
      <c r="F12669" t="str">
        <f t="shared" si="395"/>
        <v>воскресенье</v>
      </c>
    </row>
    <row r="12670" spans="1:6" x14ac:dyDescent="0.25">
      <c r="A12670">
        <v>108480</v>
      </c>
      <c r="B12670">
        <v>41207</v>
      </c>
      <c r="C12670" s="2">
        <v>44318.245826593826</v>
      </c>
      <c r="D12670">
        <v>158978</v>
      </c>
      <c r="E12670">
        <f t="shared" si="394"/>
        <v>5</v>
      </c>
      <c r="F12670" t="str">
        <f t="shared" si="395"/>
        <v>воскресенье</v>
      </c>
    </row>
    <row r="12671" spans="1:6" x14ac:dyDescent="0.25">
      <c r="A12671">
        <v>31191</v>
      </c>
      <c r="B12671">
        <v>41210</v>
      </c>
      <c r="C12671" s="2">
        <v>44318.247000000003</v>
      </c>
      <c r="D12671">
        <v>411922</v>
      </c>
      <c r="E12671">
        <f t="shared" si="394"/>
        <v>5</v>
      </c>
      <c r="F12671" t="str">
        <f t="shared" si="395"/>
        <v>воскресенье</v>
      </c>
    </row>
    <row r="12672" spans="1:6" x14ac:dyDescent="0.25">
      <c r="A12672">
        <v>84166</v>
      </c>
      <c r="B12672">
        <v>41214</v>
      </c>
      <c r="C12672" s="2">
        <v>44318.247291482287</v>
      </c>
      <c r="D12672">
        <v>182191</v>
      </c>
      <c r="E12672">
        <f t="shared" si="394"/>
        <v>5</v>
      </c>
      <c r="F12672" t="str">
        <f t="shared" si="395"/>
        <v>воскресенье</v>
      </c>
    </row>
    <row r="12673" spans="1:6" x14ac:dyDescent="0.25">
      <c r="A12673">
        <v>152020</v>
      </c>
      <c r="B12673">
        <v>41217</v>
      </c>
      <c r="C12673" s="2">
        <v>44318.252143925289</v>
      </c>
      <c r="D12673">
        <v>228405</v>
      </c>
      <c r="E12673">
        <f t="shared" si="394"/>
        <v>6</v>
      </c>
      <c r="F12673" t="str">
        <f t="shared" si="395"/>
        <v>воскресенье</v>
      </c>
    </row>
    <row r="12674" spans="1:6" x14ac:dyDescent="0.25">
      <c r="A12674">
        <v>105709</v>
      </c>
      <c r="B12674">
        <v>41220</v>
      </c>
      <c r="C12674" s="2">
        <v>44318.254999999997</v>
      </c>
      <c r="D12674">
        <v>33076</v>
      </c>
      <c r="E12674">
        <f t="shared" si="394"/>
        <v>6</v>
      </c>
      <c r="F12674" t="str">
        <f t="shared" si="395"/>
        <v>воскресенье</v>
      </c>
    </row>
    <row r="12675" spans="1:6" x14ac:dyDescent="0.25">
      <c r="A12675">
        <v>10970</v>
      </c>
      <c r="B12675">
        <v>41221</v>
      </c>
      <c r="C12675" s="2">
        <v>44318.256141850034</v>
      </c>
      <c r="D12675">
        <v>407789</v>
      </c>
      <c r="E12675">
        <f t="shared" ref="E12675:E12738" si="396">HOUR(C12675)</f>
        <v>6</v>
      </c>
      <c r="F12675" t="str">
        <f t="shared" ref="F12675:F12738" si="397">TEXT(C12675,"дддд")</f>
        <v>воскресенье</v>
      </c>
    </row>
    <row r="12676" spans="1:6" x14ac:dyDescent="0.25">
      <c r="A12676">
        <v>9521</v>
      </c>
      <c r="B12676">
        <v>41223</v>
      </c>
      <c r="C12676" s="2">
        <v>44318.256172368543</v>
      </c>
      <c r="D12676">
        <v>182984</v>
      </c>
      <c r="E12676">
        <f t="shared" si="396"/>
        <v>6</v>
      </c>
      <c r="F12676" t="str">
        <f t="shared" si="397"/>
        <v>воскресенье</v>
      </c>
    </row>
    <row r="12677" spans="1:6" x14ac:dyDescent="0.25">
      <c r="A12677">
        <v>274505</v>
      </c>
      <c r="B12677">
        <v>41226</v>
      </c>
      <c r="C12677" s="2">
        <v>44318.259743034148</v>
      </c>
      <c r="D12677">
        <v>379102</v>
      </c>
      <c r="E12677">
        <f t="shared" si="396"/>
        <v>6</v>
      </c>
      <c r="F12677" t="str">
        <f t="shared" si="397"/>
        <v>воскресенье</v>
      </c>
    </row>
    <row r="12678" spans="1:6" x14ac:dyDescent="0.25">
      <c r="A12678">
        <v>13161</v>
      </c>
      <c r="B12678">
        <v>41231</v>
      </c>
      <c r="C12678" s="2">
        <v>44318.26070550162</v>
      </c>
      <c r="D12678">
        <v>43697</v>
      </c>
      <c r="E12678">
        <f t="shared" si="396"/>
        <v>6</v>
      </c>
      <c r="F12678" t="str">
        <f t="shared" si="397"/>
        <v>воскресенье</v>
      </c>
    </row>
    <row r="12679" spans="1:6" x14ac:dyDescent="0.25">
      <c r="A12679">
        <v>69595</v>
      </c>
      <c r="B12679">
        <v>41235</v>
      </c>
      <c r="C12679" s="2">
        <v>44318.260994293036</v>
      </c>
      <c r="D12679">
        <v>347393</v>
      </c>
      <c r="E12679">
        <f t="shared" si="396"/>
        <v>6</v>
      </c>
      <c r="F12679" t="str">
        <f t="shared" si="397"/>
        <v>воскресенье</v>
      </c>
    </row>
    <row r="12680" spans="1:6" x14ac:dyDescent="0.25">
      <c r="A12680">
        <v>123805</v>
      </c>
      <c r="B12680">
        <v>41240</v>
      </c>
      <c r="C12680" s="2">
        <v>44318.266914883876</v>
      </c>
      <c r="D12680">
        <v>461611</v>
      </c>
      <c r="E12680">
        <f t="shared" si="396"/>
        <v>6</v>
      </c>
      <c r="F12680" t="str">
        <f t="shared" si="397"/>
        <v>воскресенье</v>
      </c>
    </row>
    <row r="12681" spans="1:6" x14ac:dyDescent="0.25">
      <c r="A12681">
        <v>61783</v>
      </c>
      <c r="B12681">
        <v>41245</v>
      </c>
      <c r="C12681" s="2">
        <v>44318.26831873531</v>
      </c>
      <c r="D12681">
        <v>21760</v>
      </c>
      <c r="E12681">
        <f t="shared" si="396"/>
        <v>6</v>
      </c>
      <c r="F12681" t="str">
        <f t="shared" si="397"/>
        <v>воскресенье</v>
      </c>
    </row>
    <row r="12682" spans="1:6" x14ac:dyDescent="0.25">
      <c r="A12682">
        <v>14310</v>
      </c>
      <c r="B12682">
        <v>41247</v>
      </c>
      <c r="C12682" s="2">
        <v>44318.26834925382</v>
      </c>
      <c r="D12682">
        <v>411922</v>
      </c>
      <c r="E12682">
        <f t="shared" si="396"/>
        <v>6</v>
      </c>
      <c r="F12682" t="str">
        <f t="shared" si="397"/>
        <v>воскресенье</v>
      </c>
    </row>
    <row r="12683" spans="1:6" x14ac:dyDescent="0.25">
      <c r="A12683">
        <v>101159</v>
      </c>
      <c r="B12683">
        <v>41251</v>
      </c>
      <c r="C12683" s="2">
        <v>44318.269936216318</v>
      </c>
      <c r="D12683">
        <v>411922</v>
      </c>
      <c r="E12683">
        <f t="shared" si="396"/>
        <v>6</v>
      </c>
      <c r="F12683" t="str">
        <f t="shared" si="397"/>
        <v>воскресенье</v>
      </c>
    </row>
    <row r="12684" spans="1:6" x14ac:dyDescent="0.25">
      <c r="A12684">
        <v>120589</v>
      </c>
      <c r="B12684">
        <v>41256</v>
      </c>
      <c r="C12684" s="2">
        <v>44318.271000000001</v>
      </c>
      <c r="D12684">
        <v>292258</v>
      </c>
      <c r="E12684">
        <f t="shared" si="396"/>
        <v>6</v>
      </c>
      <c r="F12684" t="str">
        <f t="shared" si="397"/>
        <v>воскресенье</v>
      </c>
    </row>
    <row r="12685" spans="1:6" x14ac:dyDescent="0.25">
      <c r="A12685">
        <v>142962</v>
      </c>
      <c r="B12685">
        <v>41258</v>
      </c>
      <c r="C12685" s="2">
        <v>44318.271004364149</v>
      </c>
      <c r="D12685">
        <v>86587</v>
      </c>
      <c r="E12685">
        <f t="shared" si="396"/>
        <v>6</v>
      </c>
      <c r="F12685" t="str">
        <f t="shared" si="397"/>
        <v>воскресенье</v>
      </c>
    </row>
    <row r="12686" spans="1:6" x14ac:dyDescent="0.25">
      <c r="A12686">
        <v>241470</v>
      </c>
      <c r="B12686">
        <v>41262</v>
      </c>
      <c r="C12686" s="2">
        <v>44318.272560808131</v>
      </c>
      <c r="D12686">
        <v>34080</v>
      </c>
      <c r="E12686">
        <f t="shared" si="396"/>
        <v>6</v>
      </c>
      <c r="F12686" t="str">
        <f t="shared" si="397"/>
        <v>воскресенье</v>
      </c>
    </row>
    <row r="12687" spans="1:6" x14ac:dyDescent="0.25">
      <c r="A12687">
        <v>280447</v>
      </c>
      <c r="B12687">
        <v>41264</v>
      </c>
      <c r="C12687" s="2">
        <v>44318.272927030244</v>
      </c>
      <c r="D12687">
        <v>122902</v>
      </c>
      <c r="E12687">
        <f t="shared" si="396"/>
        <v>6</v>
      </c>
      <c r="F12687" t="str">
        <f t="shared" si="397"/>
        <v>воскресенье</v>
      </c>
    </row>
    <row r="12688" spans="1:6" x14ac:dyDescent="0.25">
      <c r="A12688">
        <v>47965</v>
      </c>
      <c r="B12688">
        <v>41265</v>
      </c>
      <c r="C12688" s="2">
        <v>44318.274513992736</v>
      </c>
      <c r="D12688">
        <v>328888</v>
      </c>
      <c r="E12688">
        <f t="shared" si="396"/>
        <v>6</v>
      </c>
      <c r="F12688" t="str">
        <f t="shared" si="397"/>
        <v>воскресенье</v>
      </c>
    </row>
    <row r="12689" spans="1:6" x14ac:dyDescent="0.25">
      <c r="A12689">
        <v>309011</v>
      </c>
      <c r="B12689">
        <v>41266</v>
      </c>
      <c r="C12689" s="2">
        <v>44318.275673139156</v>
      </c>
      <c r="D12689">
        <v>351192</v>
      </c>
      <c r="E12689">
        <f t="shared" si="396"/>
        <v>6</v>
      </c>
      <c r="F12689" t="str">
        <f t="shared" si="397"/>
        <v>воскресенье</v>
      </c>
    </row>
    <row r="12690" spans="1:6" x14ac:dyDescent="0.25">
      <c r="A12690">
        <v>120961</v>
      </c>
      <c r="B12690">
        <v>41270</v>
      </c>
      <c r="C12690" s="2">
        <v>44318.28077028718</v>
      </c>
      <c r="D12690">
        <v>197823</v>
      </c>
      <c r="E12690">
        <f t="shared" si="396"/>
        <v>6</v>
      </c>
      <c r="F12690" t="str">
        <f t="shared" si="397"/>
        <v>воскресенье</v>
      </c>
    </row>
    <row r="12691" spans="1:6" x14ac:dyDescent="0.25">
      <c r="A12691">
        <v>200571</v>
      </c>
      <c r="B12691">
        <v>41274</v>
      </c>
      <c r="C12691" s="2">
        <v>44318.281411175878</v>
      </c>
      <c r="D12691">
        <v>250679</v>
      </c>
      <c r="E12691">
        <f t="shared" si="396"/>
        <v>6</v>
      </c>
      <c r="F12691" t="str">
        <f t="shared" si="397"/>
        <v>воскресенье</v>
      </c>
    </row>
    <row r="12692" spans="1:6" x14ac:dyDescent="0.25">
      <c r="A12692">
        <v>236284</v>
      </c>
      <c r="B12692">
        <v>41275</v>
      </c>
      <c r="C12692" s="2">
        <v>44318.281777397991</v>
      </c>
      <c r="D12692">
        <v>394819</v>
      </c>
      <c r="E12692">
        <f t="shared" si="396"/>
        <v>6</v>
      </c>
      <c r="F12692" t="str">
        <f t="shared" si="397"/>
        <v>воскресенье</v>
      </c>
    </row>
    <row r="12693" spans="1:6" x14ac:dyDescent="0.25">
      <c r="A12693">
        <v>325381</v>
      </c>
      <c r="B12693">
        <v>41278</v>
      </c>
      <c r="C12693" s="2">
        <v>44318.283333841973</v>
      </c>
      <c r="D12693">
        <v>251574</v>
      </c>
      <c r="E12693">
        <f t="shared" si="396"/>
        <v>6</v>
      </c>
      <c r="F12693" t="str">
        <f t="shared" si="397"/>
        <v>воскресенье</v>
      </c>
    </row>
    <row r="12694" spans="1:6" x14ac:dyDescent="0.25">
      <c r="A12694">
        <v>237219</v>
      </c>
      <c r="B12694">
        <v>41282</v>
      </c>
      <c r="C12694" s="2">
        <v>44318.285958433793</v>
      </c>
      <c r="D12694">
        <v>88863</v>
      </c>
      <c r="E12694">
        <f t="shared" si="396"/>
        <v>6</v>
      </c>
      <c r="F12694" t="str">
        <f t="shared" si="397"/>
        <v>воскресенье</v>
      </c>
    </row>
    <row r="12695" spans="1:6" x14ac:dyDescent="0.25">
      <c r="A12695">
        <v>199217</v>
      </c>
      <c r="B12695">
        <v>41285</v>
      </c>
      <c r="C12695" s="2">
        <v>44318.288735618153</v>
      </c>
      <c r="D12695">
        <v>230507</v>
      </c>
      <c r="E12695">
        <f t="shared" si="396"/>
        <v>6</v>
      </c>
      <c r="F12695" t="str">
        <f t="shared" si="397"/>
        <v>воскресенье</v>
      </c>
    </row>
    <row r="12696" spans="1:6" x14ac:dyDescent="0.25">
      <c r="A12696">
        <v>274490</v>
      </c>
      <c r="B12696">
        <v>41290</v>
      </c>
      <c r="C12696" s="2">
        <v>44318.290444654682</v>
      </c>
      <c r="D12696">
        <v>258219</v>
      </c>
      <c r="E12696">
        <f t="shared" si="396"/>
        <v>6</v>
      </c>
      <c r="F12696" t="str">
        <f t="shared" si="397"/>
        <v>воскресенье</v>
      </c>
    </row>
    <row r="12697" spans="1:6" x14ac:dyDescent="0.25">
      <c r="A12697">
        <v>83158</v>
      </c>
      <c r="B12697">
        <v>41291</v>
      </c>
      <c r="C12697" s="2">
        <v>44318.293008209483</v>
      </c>
      <c r="D12697">
        <v>254768</v>
      </c>
      <c r="E12697">
        <f t="shared" si="396"/>
        <v>7</v>
      </c>
      <c r="F12697" t="str">
        <f t="shared" si="397"/>
        <v>воскресенье</v>
      </c>
    </row>
    <row r="12698" spans="1:6" x14ac:dyDescent="0.25">
      <c r="A12698">
        <v>42461</v>
      </c>
      <c r="B12698">
        <v>41296</v>
      </c>
      <c r="C12698" s="2">
        <v>44318.297463911862</v>
      </c>
      <c r="D12698">
        <v>347008</v>
      </c>
      <c r="E12698">
        <f t="shared" si="396"/>
        <v>7</v>
      </c>
      <c r="F12698" t="str">
        <f t="shared" si="397"/>
        <v>воскресенье</v>
      </c>
    </row>
    <row r="12699" spans="1:6" x14ac:dyDescent="0.25">
      <c r="A12699">
        <v>83128</v>
      </c>
      <c r="B12699">
        <v>41300</v>
      </c>
      <c r="C12699" s="2">
        <v>44318.302163762324</v>
      </c>
      <c r="D12699">
        <v>414899</v>
      </c>
      <c r="E12699">
        <f t="shared" si="396"/>
        <v>7</v>
      </c>
      <c r="F12699" t="str">
        <f t="shared" si="397"/>
        <v>воскресенье</v>
      </c>
    </row>
    <row r="12700" spans="1:6" x14ac:dyDescent="0.25">
      <c r="A12700">
        <v>305588</v>
      </c>
      <c r="B12700">
        <v>41301</v>
      </c>
      <c r="C12700" s="2">
        <v>44318.309666666661</v>
      </c>
      <c r="D12700">
        <v>351192</v>
      </c>
      <c r="E12700">
        <f t="shared" si="396"/>
        <v>7</v>
      </c>
      <c r="F12700" t="str">
        <f t="shared" si="397"/>
        <v>воскресенье</v>
      </c>
    </row>
    <row r="12701" spans="1:6" x14ac:dyDescent="0.25">
      <c r="A12701">
        <v>155915</v>
      </c>
      <c r="B12701">
        <v>41304</v>
      </c>
      <c r="C12701" s="2">
        <v>44318.310342722863</v>
      </c>
      <c r="D12701">
        <v>74456</v>
      </c>
      <c r="E12701">
        <f t="shared" si="396"/>
        <v>7</v>
      </c>
      <c r="F12701" t="str">
        <f t="shared" si="397"/>
        <v>воскресенье</v>
      </c>
    </row>
    <row r="12702" spans="1:6" x14ac:dyDescent="0.25">
      <c r="A12702">
        <v>269721</v>
      </c>
      <c r="B12702">
        <v>41306</v>
      </c>
      <c r="C12702" s="2">
        <v>44318.315134128847</v>
      </c>
      <c r="D12702">
        <v>459341</v>
      </c>
      <c r="E12702">
        <f t="shared" si="396"/>
        <v>7</v>
      </c>
      <c r="F12702" t="str">
        <f t="shared" si="397"/>
        <v>воскресенье</v>
      </c>
    </row>
    <row r="12703" spans="1:6" x14ac:dyDescent="0.25">
      <c r="A12703">
        <v>51605</v>
      </c>
      <c r="B12703">
        <v>41309</v>
      </c>
      <c r="C12703" s="2">
        <v>44318.315317152104</v>
      </c>
      <c r="D12703">
        <v>472712</v>
      </c>
      <c r="E12703">
        <f t="shared" si="396"/>
        <v>7</v>
      </c>
      <c r="F12703" t="str">
        <f t="shared" si="397"/>
        <v>воскресенье</v>
      </c>
    </row>
    <row r="12704" spans="1:6" x14ac:dyDescent="0.25">
      <c r="A12704">
        <v>206350</v>
      </c>
      <c r="B12704">
        <v>41313</v>
      </c>
      <c r="C12704" s="2">
        <v>44318.32459486679</v>
      </c>
      <c r="D12704">
        <v>204394</v>
      </c>
      <c r="E12704">
        <f t="shared" si="396"/>
        <v>7</v>
      </c>
      <c r="F12704" t="str">
        <f t="shared" si="397"/>
        <v>воскресенье</v>
      </c>
    </row>
    <row r="12705" spans="1:6" x14ac:dyDescent="0.25">
      <c r="A12705">
        <v>49764</v>
      </c>
      <c r="B12705">
        <v>41314</v>
      </c>
      <c r="C12705" s="2">
        <v>44318.324900051884</v>
      </c>
      <c r="D12705">
        <v>286726</v>
      </c>
      <c r="E12705">
        <f t="shared" si="396"/>
        <v>7</v>
      </c>
      <c r="F12705" t="str">
        <f t="shared" si="397"/>
        <v>воскресенье</v>
      </c>
    </row>
    <row r="12706" spans="1:6" x14ac:dyDescent="0.25">
      <c r="A12706">
        <v>192509</v>
      </c>
      <c r="B12706">
        <v>41316</v>
      </c>
      <c r="C12706" s="2">
        <v>44318.326239482201</v>
      </c>
      <c r="D12706">
        <v>358602</v>
      </c>
      <c r="E12706">
        <f t="shared" si="396"/>
        <v>7</v>
      </c>
      <c r="F12706" t="str">
        <f t="shared" si="397"/>
        <v>воскресенье</v>
      </c>
    </row>
    <row r="12707" spans="1:6" x14ac:dyDescent="0.25">
      <c r="A12707">
        <v>66093</v>
      </c>
      <c r="B12707">
        <v>41317</v>
      </c>
      <c r="C12707" s="2">
        <v>44318.330284789648</v>
      </c>
      <c r="D12707">
        <v>182191</v>
      </c>
      <c r="E12707">
        <f t="shared" si="396"/>
        <v>7</v>
      </c>
      <c r="F12707" t="str">
        <f t="shared" si="397"/>
        <v>воскресенье</v>
      </c>
    </row>
    <row r="12708" spans="1:6" x14ac:dyDescent="0.25">
      <c r="A12708">
        <v>278648</v>
      </c>
      <c r="B12708">
        <v>41322</v>
      </c>
      <c r="C12708" s="2">
        <v>44318.332926419876</v>
      </c>
      <c r="D12708">
        <v>230507</v>
      </c>
      <c r="E12708">
        <f t="shared" si="396"/>
        <v>7</v>
      </c>
      <c r="F12708" t="str">
        <f t="shared" si="397"/>
        <v>воскресенье</v>
      </c>
    </row>
    <row r="12709" spans="1:6" x14ac:dyDescent="0.25">
      <c r="A12709">
        <v>242991</v>
      </c>
      <c r="B12709">
        <v>41324</v>
      </c>
      <c r="C12709" s="2">
        <v>44318.340403454698</v>
      </c>
      <c r="D12709">
        <v>137327</v>
      </c>
      <c r="E12709">
        <f t="shared" si="396"/>
        <v>8</v>
      </c>
      <c r="F12709" t="str">
        <f t="shared" si="397"/>
        <v>воскресенье</v>
      </c>
    </row>
    <row r="12710" spans="1:6" x14ac:dyDescent="0.25">
      <c r="A12710">
        <v>170357</v>
      </c>
      <c r="B12710">
        <v>41326</v>
      </c>
      <c r="C12710" s="2">
        <v>44318.345683156833</v>
      </c>
      <c r="D12710">
        <v>343712</v>
      </c>
      <c r="E12710">
        <f t="shared" si="396"/>
        <v>8</v>
      </c>
      <c r="F12710" t="str">
        <f t="shared" si="397"/>
        <v>воскресенье</v>
      </c>
    </row>
    <row r="12711" spans="1:6" x14ac:dyDescent="0.25">
      <c r="A12711">
        <v>59356</v>
      </c>
      <c r="B12711">
        <v>41329</v>
      </c>
      <c r="C12711" s="2">
        <v>44318.3484603412</v>
      </c>
      <c r="D12711">
        <v>21760</v>
      </c>
      <c r="E12711">
        <f t="shared" si="396"/>
        <v>8</v>
      </c>
      <c r="F12711" t="str">
        <f t="shared" si="397"/>
        <v>воскресенье</v>
      </c>
    </row>
    <row r="12712" spans="1:6" x14ac:dyDescent="0.25">
      <c r="A12712">
        <v>139629</v>
      </c>
      <c r="B12712">
        <v>41333</v>
      </c>
      <c r="C12712" s="2">
        <v>44318.348488673138</v>
      </c>
      <c r="D12712">
        <v>259288</v>
      </c>
      <c r="E12712">
        <f t="shared" si="396"/>
        <v>8</v>
      </c>
      <c r="F12712" t="str">
        <f t="shared" si="397"/>
        <v>воскресенье</v>
      </c>
    </row>
    <row r="12713" spans="1:6" x14ac:dyDescent="0.25">
      <c r="A12713">
        <v>29192</v>
      </c>
      <c r="B12713">
        <v>41337</v>
      </c>
      <c r="C12713" s="2">
        <v>44318.348582415238</v>
      </c>
      <c r="D12713">
        <v>123413</v>
      </c>
      <c r="E12713">
        <f t="shared" si="396"/>
        <v>8</v>
      </c>
      <c r="F12713" t="str">
        <f t="shared" si="397"/>
        <v>воскресенье</v>
      </c>
    </row>
    <row r="12714" spans="1:6" x14ac:dyDescent="0.25">
      <c r="A12714">
        <v>164438</v>
      </c>
      <c r="B12714">
        <v>41338</v>
      </c>
      <c r="C12714" s="2">
        <v>44318.351333333332</v>
      </c>
      <c r="D12714">
        <v>411922</v>
      </c>
      <c r="E12714">
        <f t="shared" si="396"/>
        <v>8</v>
      </c>
      <c r="F12714" t="str">
        <f t="shared" si="397"/>
        <v>воскресенье</v>
      </c>
    </row>
    <row r="12715" spans="1:6" x14ac:dyDescent="0.25">
      <c r="A12715">
        <v>348549</v>
      </c>
      <c r="B12715">
        <v>41340</v>
      </c>
      <c r="C12715" s="2">
        <v>44318.353740043334</v>
      </c>
      <c r="D12715">
        <v>381626</v>
      </c>
      <c r="E12715">
        <f t="shared" si="396"/>
        <v>8</v>
      </c>
      <c r="F12715" t="str">
        <f t="shared" si="397"/>
        <v>воскресенье</v>
      </c>
    </row>
    <row r="12716" spans="1:6" x14ac:dyDescent="0.25">
      <c r="A12716">
        <v>316182</v>
      </c>
      <c r="B12716">
        <v>41343</v>
      </c>
      <c r="C12716" s="2">
        <v>44318.354961165045</v>
      </c>
      <c r="D12716">
        <v>434458</v>
      </c>
      <c r="E12716">
        <f t="shared" si="396"/>
        <v>8</v>
      </c>
      <c r="F12716" t="str">
        <f t="shared" si="397"/>
        <v>воскресенье</v>
      </c>
    </row>
    <row r="12717" spans="1:6" x14ac:dyDescent="0.25">
      <c r="A12717">
        <v>81234</v>
      </c>
      <c r="B12717">
        <v>41346</v>
      </c>
      <c r="C12717" s="2">
        <v>44318.355662709437</v>
      </c>
      <c r="D12717">
        <v>158978</v>
      </c>
      <c r="E12717">
        <f t="shared" si="396"/>
        <v>8</v>
      </c>
      <c r="F12717" t="str">
        <f t="shared" si="397"/>
        <v>воскресенье</v>
      </c>
    </row>
    <row r="12718" spans="1:6" x14ac:dyDescent="0.25">
      <c r="A12718">
        <v>287501</v>
      </c>
      <c r="B12718">
        <v>41349</v>
      </c>
      <c r="C12718" s="2">
        <v>44318.356547746211</v>
      </c>
      <c r="D12718">
        <v>250679</v>
      </c>
      <c r="E12718">
        <f t="shared" si="396"/>
        <v>8</v>
      </c>
      <c r="F12718" t="str">
        <f t="shared" si="397"/>
        <v>воскресенье</v>
      </c>
    </row>
    <row r="12719" spans="1:6" x14ac:dyDescent="0.25">
      <c r="A12719">
        <v>179149</v>
      </c>
      <c r="B12719">
        <v>41351</v>
      </c>
      <c r="C12719" s="2">
        <v>44318.358684041872</v>
      </c>
      <c r="D12719">
        <v>331056</v>
      </c>
      <c r="E12719">
        <f t="shared" si="396"/>
        <v>8</v>
      </c>
      <c r="F12719" t="str">
        <f t="shared" si="397"/>
        <v>воскресенье</v>
      </c>
    </row>
    <row r="12720" spans="1:6" x14ac:dyDescent="0.25">
      <c r="A12720">
        <v>93695</v>
      </c>
      <c r="B12720">
        <v>41356</v>
      </c>
      <c r="C12720" s="2">
        <v>44318.362346263006</v>
      </c>
      <c r="D12720">
        <v>440811</v>
      </c>
      <c r="E12720">
        <f t="shared" si="396"/>
        <v>8</v>
      </c>
      <c r="F12720" t="str">
        <f t="shared" si="397"/>
        <v>воскресенье</v>
      </c>
    </row>
    <row r="12721" spans="1:6" x14ac:dyDescent="0.25">
      <c r="A12721">
        <v>252889</v>
      </c>
      <c r="B12721">
        <v>41357</v>
      </c>
      <c r="C12721" s="2">
        <v>44318.363414410844</v>
      </c>
      <c r="D12721">
        <v>201481</v>
      </c>
      <c r="E12721">
        <f t="shared" si="396"/>
        <v>8</v>
      </c>
      <c r="F12721" t="str">
        <f t="shared" si="397"/>
        <v>воскресенье</v>
      </c>
    </row>
    <row r="12722" spans="1:6" x14ac:dyDescent="0.25">
      <c r="A12722">
        <v>302089</v>
      </c>
      <c r="B12722">
        <v>41359</v>
      </c>
      <c r="C12722" s="2">
        <v>44318.363505966372</v>
      </c>
      <c r="D12722">
        <v>401945</v>
      </c>
      <c r="E12722">
        <f t="shared" si="396"/>
        <v>8</v>
      </c>
      <c r="F12722" t="str">
        <f t="shared" si="397"/>
        <v>воскресенье</v>
      </c>
    </row>
    <row r="12723" spans="1:6" x14ac:dyDescent="0.25">
      <c r="A12723">
        <v>15465</v>
      </c>
      <c r="B12723">
        <v>41362</v>
      </c>
      <c r="C12723" s="2">
        <v>44318.365333333335</v>
      </c>
      <c r="D12723">
        <v>343712</v>
      </c>
      <c r="E12723">
        <f t="shared" si="396"/>
        <v>8</v>
      </c>
      <c r="F12723" t="str">
        <f t="shared" si="397"/>
        <v>воскресенье</v>
      </c>
    </row>
    <row r="12724" spans="1:6" x14ac:dyDescent="0.25">
      <c r="A12724">
        <v>135266</v>
      </c>
      <c r="B12724">
        <v>41363</v>
      </c>
      <c r="C12724" s="2">
        <v>44318.366008484147</v>
      </c>
      <c r="D12724">
        <v>153893</v>
      </c>
      <c r="E12724">
        <f t="shared" si="396"/>
        <v>8</v>
      </c>
      <c r="F12724" t="str">
        <f t="shared" si="397"/>
        <v>воскресенье</v>
      </c>
    </row>
    <row r="12725" spans="1:6" x14ac:dyDescent="0.25">
      <c r="A12725">
        <v>199221</v>
      </c>
      <c r="B12725">
        <v>41366</v>
      </c>
      <c r="C12725" s="2">
        <v>44318.369487594224</v>
      </c>
      <c r="D12725">
        <v>347393</v>
      </c>
      <c r="E12725">
        <f t="shared" si="396"/>
        <v>8</v>
      </c>
      <c r="F12725" t="str">
        <f t="shared" si="397"/>
        <v>воскресенье</v>
      </c>
    </row>
    <row r="12726" spans="1:6" x14ac:dyDescent="0.25">
      <c r="A12726">
        <v>20256</v>
      </c>
      <c r="B12726">
        <v>41371</v>
      </c>
      <c r="C12726" s="2">
        <v>44318.369524271846</v>
      </c>
      <c r="D12726">
        <v>447933</v>
      </c>
      <c r="E12726">
        <f t="shared" si="396"/>
        <v>8</v>
      </c>
      <c r="F12726" t="str">
        <f t="shared" si="397"/>
        <v>воскресенье</v>
      </c>
    </row>
    <row r="12727" spans="1:6" x14ac:dyDescent="0.25">
      <c r="A12727">
        <v>177477</v>
      </c>
      <c r="B12727">
        <v>41375</v>
      </c>
      <c r="C12727" s="2">
        <v>44318.370737864076</v>
      </c>
      <c r="D12727">
        <v>423117</v>
      </c>
      <c r="E12727">
        <f t="shared" si="396"/>
        <v>8</v>
      </c>
      <c r="F12727" t="str">
        <f t="shared" si="397"/>
        <v>воскресенье</v>
      </c>
    </row>
    <row r="12728" spans="1:6" x14ac:dyDescent="0.25">
      <c r="A12728">
        <v>307423</v>
      </c>
      <c r="B12728">
        <v>41376</v>
      </c>
      <c r="C12728" s="2">
        <v>44318.373569579293</v>
      </c>
      <c r="D12728">
        <v>154256</v>
      </c>
      <c r="E12728">
        <f t="shared" si="396"/>
        <v>8</v>
      </c>
      <c r="F12728" t="str">
        <f t="shared" si="397"/>
        <v>воскресенье</v>
      </c>
    </row>
    <row r="12729" spans="1:6" x14ac:dyDescent="0.25">
      <c r="A12729">
        <v>176761</v>
      </c>
      <c r="B12729">
        <v>41380</v>
      </c>
      <c r="C12729" s="2">
        <v>44318.374401074252</v>
      </c>
      <c r="D12729">
        <v>341081</v>
      </c>
      <c r="E12729">
        <f t="shared" si="396"/>
        <v>8</v>
      </c>
      <c r="F12729" t="str">
        <f t="shared" si="397"/>
        <v>воскресенье</v>
      </c>
    </row>
    <row r="12730" spans="1:6" x14ac:dyDescent="0.25">
      <c r="A12730">
        <v>312903</v>
      </c>
      <c r="B12730">
        <v>41383</v>
      </c>
      <c r="C12730" s="2">
        <v>44318.377361369669</v>
      </c>
      <c r="D12730">
        <v>245484</v>
      </c>
      <c r="E12730">
        <f t="shared" si="396"/>
        <v>9</v>
      </c>
      <c r="F12730" t="str">
        <f t="shared" si="397"/>
        <v>воскресенье</v>
      </c>
    </row>
    <row r="12731" spans="1:6" x14ac:dyDescent="0.25">
      <c r="A12731">
        <v>30410</v>
      </c>
      <c r="B12731">
        <v>41388</v>
      </c>
      <c r="C12731" s="2">
        <v>44318.38</v>
      </c>
      <c r="D12731">
        <v>79957</v>
      </c>
      <c r="E12731">
        <f t="shared" si="396"/>
        <v>9</v>
      </c>
      <c r="F12731" t="str">
        <f t="shared" si="397"/>
        <v>воскресенье</v>
      </c>
    </row>
    <row r="12732" spans="1:6" x14ac:dyDescent="0.25">
      <c r="A12732">
        <v>246071</v>
      </c>
      <c r="B12732">
        <v>41393</v>
      </c>
      <c r="C12732" s="2">
        <v>44318.380666666664</v>
      </c>
      <c r="D12732">
        <v>389877</v>
      </c>
      <c r="E12732">
        <f t="shared" si="396"/>
        <v>9</v>
      </c>
      <c r="F12732" t="str">
        <f t="shared" si="397"/>
        <v>воскресенье</v>
      </c>
    </row>
    <row r="12733" spans="1:6" x14ac:dyDescent="0.25">
      <c r="A12733">
        <v>189815</v>
      </c>
      <c r="B12733">
        <v>41397</v>
      </c>
      <c r="C12733" s="2">
        <v>44318.381255663429</v>
      </c>
      <c r="D12733">
        <v>347008</v>
      </c>
      <c r="E12733">
        <f t="shared" si="396"/>
        <v>9</v>
      </c>
      <c r="F12733" t="str">
        <f t="shared" si="397"/>
        <v>воскресенье</v>
      </c>
    </row>
    <row r="12734" spans="1:6" x14ac:dyDescent="0.25">
      <c r="A12734">
        <v>65291</v>
      </c>
      <c r="B12734">
        <v>41398</v>
      </c>
      <c r="C12734" s="2">
        <v>44318.381939146093</v>
      </c>
      <c r="D12734">
        <v>70091</v>
      </c>
      <c r="E12734">
        <f t="shared" si="396"/>
        <v>9</v>
      </c>
      <c r="F12734" t="str">
        <f t="shared" si="397"/>
        <v>воскресенье</v>
      </c>
    </row>
    <row r="12735" spans="1:6" x14ac:dyDescent="0.25">
      <c r="A12735">
        <v>35797</v>
      </c>
      <c r="B12735">
        <v>41402</v>
      </c>
      <c r="C12735" s="2">
        <v>44318.383281960509</v>
      </c>
      <c r="D12735">
        <v>30731</v>
      </c>
      <c r="E12735">
        <f t="shared" si="396"/>
        <v>9</v>
      </c>
      <c r="F12735" t="str">
        <f t="shared" si="397"/>
        <v>воскресенье</v>
      </c>
    </row>
    <row r="12736" spans="1:6" x14ac:dyDescent="0.25">
      <c r="A12736">
        <v>246290</v>
      </c>
      <c r="B12736">
        <v>41405</v>
      </c>
      <c r="C12736" s="2">
        <v>44318.383666666661</v>
      </c>
      <c r="D12736">
        <v>411922</v>
      </c>
      <c r="E12736">
        <f t="shared" si="396"/>
        <v>9</v>
      </c>
      <c r="F12736" t="str">
        <f t="shared" si="397"/>
        <v>воскресенье</v>
      </c>
    </row>
    <row r="12737" spans="1:6" x14ac:dyDescent="0.25">
      <c r="A12737">
        <v>26335</v>
      </c>
      <c r="B12737">
        <v>41409</v>
      </c>
      <c r="C12737" s="2">
        <v>44318.38431958983</v>
      </c>
      <c r="D12737">
        <v>43623</v>
      </c>
      <c r="E12737">
        <f t="shared" si="396"/>
        <v>9</v>
      </c>
      <c r="F12737" t="str">
        <f t="shared" si="397"/>
        <v>воскресенье</v>
      </c>
    </row>
    <row r="12738" spans="1:6" x14ac:dyDescent="0.25">
      <c r="A12738">
        <v>92196</v>
      </c>
      <c r="B12738">
        <v>41411</v>
      </c>
      <c r="C12738" s="2">
        <v>44318.387333333332</v>
      </c>
      <c r="D12738">
        <v>401297</v>
      </c>
      <c r="E12738">
        <f t="shared" si="396"/>
        <v>9</v>
      </c>
      <c r="F12738" t="str">
        <f t="shared" si="397"/>
        <v>воскресенье</v>
      </c>
    </row>
    <row r="12739" spans="1:6" x14ac:dyDescent="0.25">
      <c r="A12739">
        <v>119301</v>
      </c>
      <c r="B12739">
        <v>41414</v>
      </c>
      <c r="C12739" s="2">
        <v>44318.387524033329</v>
      </c>
      <c r="D12739">
        <v>347393</v>
      </c>
      <c r="E12739">
        <f t="shared" ref="E12739:E12802" si="398">HOUR(C12739)</f>
        <v>9</v>
      </c>
      <c r="F12739" t="str">
        <f t="shared" ref="F12739:F12802" si="399">TEXT(C12739,"дддд")</f>
        <v>воскресенье</v>
      </c>
    </row>
    <row r="12740" spans="1:6" x14ac:dyDescent="0.25">
      <c r="A12740">
        <v>92544</v>
      </c>
      <c r="B12740">
        <v>41415</v>
      </c>
      <c r="C12740" s="2">
        <v>44318.388941747573</v>
      </c>
      <c r="D12740">
        <v>118549</v>
      </c>
      <c r="E12740">
        <f t="shared" si="398"/>
        <v>9</v>
      </c>
      <c r="F12740" t="str">
        <f t="shared" si="399"/>
        <v>воскресенье</v>
      </c>
    </row>
    <row r="12741" spans="1:6" x14ac:dyDescent="0.25">
      <c r="A12741">
        <v>102439</v>
      </c>
      <c r="B12741">
        <v>41418</v>
      </c>
      <c r="C12741" s="2">
        <v>44318.389843440047</v>
      </c>
      <c r="D12741">
        <v>158978</v>
      </c>
      <c r="E12741">
        <f t="shared" si="398"/>
        <v>9</v>
      </c>
      <c r="F12741" t="str">
        <f t="shared" si="399"/>
        <v>воскресенье</v>
      </c>
    </row>
    <row r="12742" spans="1:6" x14ac:dyDescent="0.25">
      <c r="A12742">
        <v>323200</v>
      </c>
      <c r="B12742">
        <v>41423</v>
      </c>
      <c r="C12742" s="2">
        <v>44318.390333333336</v>
      </c>
      <c r="D12742">
        <v>230507</v>
      </c>
      <c r="E12742">
        <f t="shared" si="398"/>
        <v>9</v>
      </c>
      <c r="F12742" t="str">
        <f t="shared" si="399"/>
        <v>воскресенье</v>
      </c>
    </row>
    <row r="12743" spans="1:6" x14ac:dyDescent="0.25">
      <c r="A12743">
        <v>35961</v>
      </c>
      <c r="B12743">
        <v>41424</v>
      </c>
      <c r="C12743" s="2">
        <v>44318.393333333333</v>
      </c>
      <c r="D12743">
        <v>250679</v>
      </c>
      <c r="E12743">
        <f t="shared" si="398"/>
        <v>9</v>
      </c>
      <c r="F12743" t="str">
        <f t="shared" si="399"/>
        <v>воскресенье</v>
      </c>
    </row>
    <row r="12744" spans="1:6" x14ac:dyDescent="0.25">
      <c r="A12744">
        <v>247708</v>
      </c>
      <c r="B12744">
        <v>41425</v>
      </c>
      <c r="C12744" s="2">
        <v>44318.394</v>
      </c>
      <c r="D12744">
        <v>438887</v>
      </c>
      <c r="E12744">
        <f t="shared" si="398"/>
        <v>9</v>
      </c>
      <c r="F12744" t="str">
        <f t="shared" si="399"/>
        <v>воскресенье</v>
      </c>
    </row>
    <row r="12745" spans="1:6" x14ac:dyDescent="0.25">
      <c r="A12745">
        <v>305114</v>
      </c>
      <c r="B12745">
        <v>41426</v>
      </c>
      <c r="C12745" s="2">
        <v>44318.39581877023</v>
      </c>
      <c r="D12745">
        <v>282515</v>
      </c>
      <c r="E12745">
        <f t="shared" si="398"/>
        <v>9</v>
      </c>
      <c r="F12745" t="str">
        <f t="shared" si="399"/>
        <v>воскресенье</v>
      </c>
    </row>
    <row r="12746" spans="1:6" x14ac:dyDescent="0.25">
      <c r="A12746">
        <v>303560</v>
      </c>
      <c r="B12746">
        <v>41427</v>
      </c>
      <c r="C12746" s="2">
        <v>44318.396404919586</v>
      </c>
      <c r="D12746">
        <v>250679</v>
      </c>
      <c r="E12746">
        <f t="shared" si="398"/>
        <v>9</v>
      </c>
      <c r="F12746" t="str">
        <f t="shared" si="399"/>
        <v>воскресенье</v>
      </c>
    </row>
    <row r="12747" spans="1:6" x14ac:dyDescent="0.25">
      <c r="A12747">
        <v>41074</v>
      </c>
      <c r="B12747">
        <v>41431</v>
      </c>
      <c r="C12747" s="2">
        <v>44318.397841423954</v>
      </c>
      <c r="D12747">
        <v>157871</v>
      </c>
      <c r="E12747">
        <f t="shared" si="398"/>
        <v>9</v>
      </c>
      <c r="F12747" t="str">
        <f t="shared" si="399"/>
        <v>воскресенье</v>
      </c>
    </row>
    <row r="12748" spans="1:6" x14ac:dyDescent="0.25">
      <c r="A12748">
        <v>16173</v>
      </c>
      <c r="B12748">
        <v>41433</v>
      </c>
      <c r="C12748" s="2">
        <v>44318.39865048544</v>
      </c>
      <c r="D12748">
        <v>153893</v>
      </c>
      <c r="E12748">
        <f t="shared" si="398"/>
        <v>9</v>
      </c>
      <c r="F12748" t="str">
        <f t="shared" si="399"/>
        <v>воскресенье</v>
      </c>
    </row>
    <row r="12749" spans="1:6" x14ac:dyDescent="0.25">
      <c r="A12749">
        <v>89124</v>
      </c>
      <c r="B12749">
        <v>41436</v>
      </c>
      <c r="C12749" s="2">
        <v>44318.401104770041</v>
      </c>
      <c r="D12749">
        <v>245484</v>
      </c>
      <c r="E12749">
        <f t="shared" si="398"/>
        <v>9</v>
      </c>
      <c r="F12749" t="str">
        <f t="shared" si="399"/>
        <v>воскресенье</v>
      </c>
    </row>
    <row r="12750" spans="1:6" x14ac:dyDescent="0.25">
      <c r="A12750">
        <v>202365</v>
      </c>
      <c r="B12750">
        <v>41441</v>
      </c>
      <c r="C12750" s="2">
        <v>44318.401666666665</v>
      </c>
      <c r="D12750">
        <v>158978</v>
      </c>
      <c r="E12750">
        <f t="shared" si="398"/>
        <v>9</v>
      </c>
      <c r="F12750" t="str">
        <f t="shared" si="399"/>
        <v>воскресенье</v>
      </c>
    </row>
    <row r="12751" spans="1:6" x14ac:dyDescent="0.25">
      <c r="A12751">
        <v>20599</v>
      </c>
      <c r="B12751">
        <v>41443</v>
      </c>
      <c r="C12751" s="2">
        <v>44318.408001953183</v>
      </c>
      <c r="D12751">
        <v>470762</v>
      </c>
      <c r="E12751">
        <f t="shared" si="398"/>
        <v>9</v>
      </c>
      <c r="F12751" t="str">
        <f t="shared" si="399"/>
        <v>воскресенье</v>
      </c>
    </row>
    <row r="12752" spans="1:6" x14ac:dyDescent="0.25">
      <c r="A12752">
        <v>215718</v>
      </c>
      <c r="B12752">
        <v>41448</v>
      </c>
      <c r="C12752" s="2">
        <v>44318.411694692833</v>
      </c>
      <c r="D12752">
        <v>242719</v>
      </c>
      <c r="E12752">
        <f t="shared" si="398"/>
        <v>9</v>
      </c>
      <c r="F12752" t="str">
        <f t="shared" si="399"/>
        <v>воскресенье</v>
      </c>
    </row>
    <row r="12753" spans="1:6" x14ac:dyDescent="0.25">
      <c r="A12753">
        <v>108226</v>
      </c>
      <c r="B12753">
        <v>41453</v>
      </c>
      <c r="C12753" s="2">
        <v>44318.4119083224</v>
      </c>
      <c r="D12753">
        <v>472712</v>
      </c>
      <c r="E12753">
        <f t="shared" si="398"/>
        <v>9</v>
      </c>
      <c r="F12753" t="str">
        <f t="shared" si="399"/>
        <v>воскресенье</v>
      </c>
    </row>
    <row r="12754" spans="1:6" x14ac:dyDescent="0.25">
      <c r="A12754">
        <v>264193</v>
      </c>
      <c r="B12754">
        <v>41454</v>
      </c>
      <c r="C12754" s="2">
        <v>44318.413281655325</v>
      </c>
      <c r="D12754">
        <v>463334</v>
      </c>
      <c r="E12754">
        <f t="shared" si="398"/>
        <v>9</v>
      </c>
      <c r="F12754" t="str">
        <f t="shared" si="399"/>
        <v>воскресенье</v>
      </c>
    </row>
    <row r="12755" spans="1:6" x14ac:dyDescent="0.25">
      <c r="A12755">
        <v>136404</v>
      </c>
      <c r="B12755">
        <v>41458</v>
      </c>
      <c r="C12755" s="2">
        <v>44318.415000000001</v>
      </c>
      <c r="D12755">
        <v>114865</v>
      </c>
      <c r="E12755">
        <f t="shared" si="398"/>
        <v>9</v>
      </c>
      <c r="F12755" t="str">
        <f t="shared" si="399"/>
        <v>воскресенье</v>
      </c>
    </row>
    <row r="12756" spans="1:6" x14ac:dyDescent="0.25">
      <c r="A12756">
        <v>126203</v>
      </c>
      <c r="B12756">
        <v>41463</v>
      </c>
      <c r="C12756" s="2">
        <v>44318.41806796116</v>
      </c>
      <c r="D12756">
        <v>158978</v>
      </c>
      <c r="E12756">
        <f t="shared" si="398"/>
        <v>10</v>
      </c>
      <c r="F12756" t="str">
        <f t="shared" si="399"/>
        <v>воскресенье</v>
      </c>
    </row>
    <row r="12757" spans="1:6" x14ac:dyDescent="0.25">
      <c r="A12757">
        <v>66285</v>
      </c>
      <c r="B12757">
        <v>41464</v>
      </c>
      <c r="C12757" s="2">
        <v>44318.420495145634</v>
      </c>
      <c r="D12757">
        <v>179296</v>
      </c>
      <c r="E12757">
        <f t="shared" si="398"/>
        <v>10</v>
      </c>
      <c r="F12757" t="str">
        <f t="shared" si="399"/>
        <v>воскресенье</v>
      </c>
    </row>
    <row r="12758" spans="1:6" x14ac:dyDescent="0.25">
      <c r="A12758">
        <v>244427</v>
      </c>
      <c r="B12758">
        <v>41467</v>
      </c>
      <c r="C12758" s="2">
        <v>44318.420697653128</v>
      </c>
      <c r="D12758">
        <v>129121</v>
      </c>
      <c r="E12758">
        <f t="shared" si="398"/>
        <v>10</v>
      </c>
      <c r="F12758" t="str">
        <f t="shared" si="399"/>
        <v>воскресенье</v>
      </c>
    </row>
    <row r="12759" spans="1:6" x14ac:dyDescent="0.25">
      <c r="A12759">
        <v>275778</v>
      </c>
      <c r="B12759">
        <v>41469</v>
      </c>
      <c r="C12759" s="2">
        <v>44318.421643726921</v>
      </c>
      <c r="D12759">
        <v>172973</v>
      </c>
      <c r="E12759">
        <f t="shared" si="398"/>
        <v>10</v>
      </c>
      <c r="F12759" t="str">
        <f t="shared" si="399"/>
        <v>воскресенье</v>
      </c>
    </row>
    <row r="12760" spans="1:6" x14ac:dyDescent="0.25">
      <c r="A12760">
        <v>85320</v>
      </c>
      <c r="B12760">
        <v>41473</v>
      </c>
      <c r="C12760" s="2">
        <v>44318.422345652638</v>
      </c>
      <c r="D12760">
        <v>250679</v>
      </c>
      <c r="E12760">
        <f t="shared" si="398"/>
        <v>10</v>
      </c>
      <c r="F12760" t="str">
        <f t="shared" si="399"/>
        <v>воскресенье</v>
      </c>
    </row>
    <row r="12761" spans="1:6" x14ac:dyDescent="0.25">
      <c r="A12761">
        <v>260127</v>
      </c>
      <c r="B12761">
        <v>41476</v>
      </c>
      <c r="C12761" s="2">
        <v>44318.423731391587</v>
      </c>
      <c r="D12761">
        <v>72841</v>
      </c>
      <c r="E12761">
        <f t="shared" si="398"/>
        <v>10</v>
      </c>
      <c r="F12761" t="str">
        <f t="shared" si="399"/>
        <v>воскресенье</v>
      </c>
    </row>
    <row r="12762" spans="1:6" x14ac:dyDescent="0.25">
      <c r="A12762">
        <v>289017</v>
      </c>
      <c r="B12762">
        <v>41478</v>
      </c>
      <c r="C12762" s="2">
        <v>44318.423731391587</v>
      </c>
      <c r="D12762">
        <v>407301</v>
      </c>
      <c r="E12762">
        <f t="shared" si="398"/>
        <v>10</v>
      </c>
      <c r="F12762" t="str">
        <f t="shared" si="399"/>
        <v>воскресенье</v>
      </c>
    </row>
    <row r="12763" spans="1:6" x14ac:dyDescent="0.25">
      <c r="A12763">
        <v>313469</v>
      </c>
      <c r="B12763">
        <v>41479</v>
      </c>
      <c r="C12763" s="2">
        <v>44318.423810541091</v>
      </c>
      <c r="D12763">
        <v>411922</v>
      </c>
      <c r="E12763">
        <f t="shared" si="398"/>
        <v>10</v>
      </c>
      <c r="F12763" t="str">
        <f t="shared" si="399"/>
        <v>воскресенье</v>
      </c>
    </row>
    <row r="12764" spans="1:6" x14ac:dyDescent="0.25">
      <c r="A12764">
        <v>333203</v>
      </c>
      <c r="B12764">
        <v>41481</v>
      </c>
      <c r="C12764" s="2">
        <v>44318.42555009613</v>
      </c>
      <c r="D12764">
        <v>351192</v>
      </c>
      <c r="E12764">
        <f t="shared" si="398"/>
        <v>10</v>
      </c>
      <c r="F12764" t="str">
        <f t="shared" si="399"/>
        <v>воскресенье</v>
      </c>
    </row>
    <row r="12765" spans="1:6" x14ac:dyDescent="0.25">
      <c r="A12765">
        <v>135130</v>
      </c>
      <c r="B12765">
        <v>41484</v>
      </c>
      <c r="C12765" s="2">
        <v>44318.429394822007</v>
      </c>
      <c r="D12765">
        <v>347393</v>
      </c>
      <c r="E12765">
        <f t="shared" si="398"/>
        <v>10</v>
      </c>
      <c r="F12765" t="str">
        <f t="shared" si="399"/>
        <v>воскресенье</v>
      </c>
    </row>
    <row r="12766" spans="1:6" x14ac:dyDescent="0.25">
      <c r="A12766">
        <v>66081</v>
      </c>
      <c r="B12766">
        <v>41488</v>
      </c>
      <c r="C12766" s="2">
        <v>44318.430494094668</v>
      </c>
      <c r="D12766">
        <v>250679</v>
      </c>
      <c r="E12766">
        <f t="shared" si="398"/>
        <v>10</v>
      </c>
      <c r="F12766" t="str">
        <f t="shared" si="399"/>
        <v>воскресенье</v>
      </c>
    </row>
    <row r="12767" spans="1:6" x14ac:dyDescent="0.25">
      <c r="A12767">
        <v>345120</v>
      </c>
      <c r="B12767">
        <v>41491</v>
      </c>
      <c r="C12767" s="2">
        <v>44318.431836909083</v>
      </c>
      <c r="D12767">
        <v>242428</v>
      </c>
      <c r="E12767">
        <f t="shared" si="398"/>
        <v>10</v>
      </c>
      <c r="F12767" t="str">
        <f t="shared" si="399"/>
        <v>воскресенье</v>
      </c>
    </row>
    <row r="12768" spans="1:6" x14ac:dyDescent="0.25">
      <c r="A12768">
        <v>122024</v>
      </c>
      <c r="B12768">
        <v>41496</v>
      </c>
      <c r="C12768" s="2">
        <v>44318.43409527879</v>
      </c>
      <c r="D12768">
        <v>362672</v>
      </c>
      <c r="E12768">
        <f t="shared" si="398"/>
        <v>10</v>
      </c>
      <c r="F12768" t="str">
        <f t="shared" si="399"/>
        <v>воскресенье</v>
      </c>
    </row>
    <row r="12769" spans="1:6" x14ac:dyDescent="0.25">
      <c r="A12769">
        <v>154037</v>
      </c>
      <c r="B12769">
        <v>41500</v>
      </c>
      <c r="C12769" s="2">
        <v>44318.434400463884</v>
      </c>
      <c r="D12769">
        <v>108086</v>
      </c>
      <c r="E12769">
        <f t="shared" si="398"/>
        <v>10</v>
      </c>
      <c r="F12769" t="str">
        <f t="shared" si="399"/>
        <v>воскресенье</v>
      </c>
    </row>
    <row r="12770" spans="1:6" x14ac:dyDescent="0.25">
      <c r="A12770">
        <v>69761</v>
      </c>
      <c r="B12770">
        <v>41502</v>
      </c>
      <c r="C12770" s="2">
        <v>44318.434797204507</v>
      </c>
      <c r="D12770">
        <v>411922</v>
      </c>
      <c r="E12770">
        <f t="shared" si="398"/>
        <v>10</v>
      </c>
      <c r="F12770" t="str">
        <f t="shared" si="399"/>
        <v>воскресенье</v>
      </c>
    </row>
    <row r="12771" spans="1:6" x14ac:dyDescent="0.25">
      <c r="A12771">
        <v>15392</v>
      </c>
      <c r="B12771">
        <v>41505</v>
      </c>
      <c r="C12771" s="2">
        <v>44318.435867313914</v>
      </c>
      <c r="D12771">
        <v>108086</v>
      </c>
      <c r="E12771">
        <f t="shared" si="398"/>
        <v>10</v>
      </c>
      <c r="F12771" t="str">
        <f t="shared" si="399"/>
        <v>воскресенье</v>
      </c>
    </row>
    <row r="12772" spans="1:6" x14ac:dyDescent="0.25">
      <c r="A12772">
        <v>153598</v>
      </c>
      <c r="B12772">
        <v>41510</v>
      </c>
      <c r="C12772" s="2">
        <v>44318.436017944885</v>
      </c>
      <c r="D12772">
        <v>60239</v>
      </c>
      <c r="E12772">
        <f t="shared" si="398"/>
        <v>10</v>
      </c>
      <c r="F12772" t="str">
        <f t="shared" si="399"/>
        <v>воскресенье</v>
      </c>
    </row>
    <row r="12773" spans="1:6" x14ac:dyDescent="0.25">
      <c r="A12773">
        <v>19482</v>
      </c>
      <c r="B12773">
        <v>41511</v>
      </c>
      <c r="C12773" s="2">
        <v>44318.436666666661</v>
      </c>
      <c r="D12773">
        <v>308537</v>
      </c>
      <c r="E12773">
        <f t="shared" si="398"/>
        <v>10</v>
      </c>
      <c r="F12773" t="str">
        <f t="shared" si="399"/>
        <v>воскресенье</v>
      </c>
    </row>
    <row r="12774" spans="1:6" x14ac:dyDescent="0.25">
      <c r="A12774">
        <v>210937</v>
      </c>
      <c r="B12774">
        <v>41515</v>
      </c>
      <c r="C12774" s="2">
        <v>44318.437333333335</v>
      </c>
      <c r="D12774">
        <v>347393</v>
      </c>
      <c r="E12774">
        <f t="shared" si="398"/>
        <v>10</v>
      </c>
      <c r="F12774" t="str">
        <f t="shared" si="399"/>
        <v>воскресенье</v>
      </c>
    </row>
    <row r="12775" spans="1:6" x14ac:dyDescent="0.25">
      <c r="A12775">
        <v>272113</v>
      </c>
      <c r="B12775">
        <v>41519</v>
      </c>
      <c r="C12775" s="2">
        <v>44318.438294498381</v>
      </c>
      <c r="D12775">
        <v>227775</v>
      </c>
      <c r="E12775">
        <f t="shared" si="398"/>
        <v>10</v>
      </c>
      <c r="F12775" t="str">
        <f t="shared" si="399"/>
        <v>воскресенье</v>
      </c>
    </row>
    <row r="12776" spans="1:6" x14ac:dyDescent="0.25">
      <c r="A12776">
        <v>35598</v>
      </c>
      <c r="B12776">
        <v>41521</v>
      </c>
      <c r="C12776" s="2">
        <v>44318.440317152104</v>
      </c>
      <c r="D12776">
        <v>52509</v>
      </c>
      <c r="E12776">
        <f t="shared" si="398"/>
        <v>10</v>
      </c>
      <c r="F12776" t="str">
        <f t="shared" si="399"/>
        <v>воскресенье</v>
      </c>
    </row>
    <row r="12777" spans="1:6" x14ac:dyDescent="0.25">
      <c r="A12777">
        <v>219452</v>
      </c>
      <c r="B12777">
        <v>41523</v>
      </c>
      <c r="C12777" s="2">
        <v>44318.440333333339</v>
      </c>
      <c r="D12777">
        <v>411922</v>
      </c>
      <c r="E12777">
        <f t="shared" si="398"/>
        <v>10</v>
      </c>
      <c r="F12777" t="str">
        <f t="shared" si="399"/>
        <v>воскресенье</v>
      </c>
    </row>
    <row r="12778" spans="1:6" x14ac:dyDescent="0.25">
      <c r="A12778">
        <v>88108</v>
      </c>
      <c r="B12778">
        <v>41528</v>
      </c>
      <c r="C12778" s="2">
        <v>44318.442000000003</v>
      </c>
      <c r="D12778">
        <v>411922</v>
      </c>
      <c r="E12778">
        <f t="shared" si="398"/>
        <v>10</v>
      </c>
      <c r="F12778" t="str">
        <f t="shared" si="399"/>
        <v>воскресенье</v>
      </c>
    </row>
    <row r="12779" spans="1:6" x14ac:dyDescent="0.25">
      <c r="A12779">
        <v>245997</v>
      </c>
      <c r="B12779">
        <v>41531</v>
      </c>
      <c r="C12779" s="2">
        <v>44318.444380016481</v>
      </c>
      <c r="D12779">
        <v>411922</v>
      </c>
      <c r="E12779">
        <f t="shared" si="398"/>
        <v>10</v>
      </c>
      <c r="F12779" t="str">
        <f t="shared" si="399"/>
        <v>воскресенье</v>
      </c>
    </row>
    <row r="12780" spans="1:6" x14ac:dyDescent="0.25">
      <c r="A12780">
        <v>31405</v>
      </c>
      <c r="B12780">
        <v>41535</v>
      </c>
      <c r="C12780" s="2">
        <v>44318.446455275123</v>
      </c>
      <c r="D12780">
        <v>31749</v>
      </c>
      <c r="E12780">
        <f t="shared" si="398"/>
        <v>10</v>
      </c>
      <c r="F12780" t="str">
        <f t="shared" si="399"/>
        <v>воскресенье</v>
      </c>
    </row>
    <row r="12781" spans="1:6" x14ac:dyDescent="0.25">
      <c r="A12781">
        <v>234466</v>
      </c>
      <c r="B12781">
        <v>41536</v>
      </c>
      <c r="C12781" s="2">
        <v>44318.451000000001</v>
      </c>
      <c r="D12781">
        <v>214224</v>
      </c>
      <c r="E12781">
        <f t="shared" si="398"/>
        <v>10</v>
      </c>
      <c r="F12781" t="str">
        <f t="shared" si="399"/>
        <v>воскресенье</v>
      </c>
    </row>
    <row r="12782" spans="1:6" x14ac:dyDescent="0.25">
      <c r="A12782">
        <v>205129</v>
      </c>
      <c r="B12782">
        <v>41537</v>
      </c>
      <c r="C12782" s="2">
        <v>44318.451612903227</v>
      </c>
      <c r="D12782">
        <v>227775</v>
      </c>
      <c r="E12782">
        <f t="shared" si="398"/>
        <v>10</v>
      </c>
      <c r="F12782" t="str">
        <f t="shared" si="399"/>
        <v>воскресенье</v>
      </c>
    </row>
    <row r="12783" spans="1:6" x14ac:dyDescent="0.25">
      <c r="A12783">
        <v>215155</v>
      </c>
      <c r="B12783">
        <v>41539</v>
      </c>
      <c r="C12783" s="2">
        <v>44318.453444013794</v>
      </c>
      <c r="D12783">
        <v>473323</v>
      </c>
      <c r="E12783">
        <f t="shared" si="398"/>
        <v>10</v>
      </c>
      <c r="F12783" t="str">
        <f t="shared" si="399"/>
        <v>воскресенье</v>
      </c>
    </row>
    <row r="12784" spans="1:6" x14ac:dyDescent="0.25">
      <c r="A12784">
        <v>246568</v>
      </c>
      <c r="B12784">
        <v>41541</v>
      </c>
      <c r="C12784" s="2">
        <v>44318.454268013549</v>
      </c>
      <c r="D12784">
        <v>164819</v>
      </c>
      <c r="E12784">
        <f t="shared" si="398"/>
        <v>10</v>
      </c>
      <c r="F12784" t="str">
        <f t="shared" si="399"/>
        <v>воскресенье</v>
      </c>
    </row>
    <row r="12785" spans="1:6" x14ac:dyDescent="0.25">
      <c r="A12785">
        <v>180859</v>
      </c>
      <c r="B12785">
        <v>41544</v>
      </c>
      <c r="C12785" s="2">
        <v>44318.454880258905</v>
      </c>
      <c r="D12785">
        <v>313721</v>
      </c>
      <c r="E12785">
        <f t="shared" si="398"/>
        <v>10</v>
      </c>
      <c r="F12785" t="str">
        <f t="shared" si="399"/>
        <v>воскресенье</v>
      </c>
    </row>
    <row r="12786" spans="1:6" x14ac:dyDescent="0.25">
      <c r="A12786">
        <v>176723</v>
      </c>
      <c r="B12786">
        <v>41546</v>
      </c>
      <c r="C12786" s="2">
        <v>44318.455999999998</v>
      </c>
      <c r="D12786">
        <v>158978</v>
      </c>
      <c r="E12786">
        <f t="shared" si="398"/>
        <v>10</v>
      </c>
      <c r="F12786" t="str">
        <f t="shared" si="399"/>
        <v>воскресенье</v>
      </c>
    </row>
    <row r="12787" spans="1:6" x14ac:dyDescent="0.25">
      <c r="A12787">
        <v>64753</v>
      </c>
      <c r="B12787">
        <v>41551</v>
      </c>
      <c r="C12787" s="2">
        <v>44318.460139158582</v>
      </c>
      <c r="D12787">
        <v>246657</v>
      </c>
      <c r="E12787">
        <f t="shared" si="398"/>
        <v>11</v>
      </c>
      <c r="F12787" t="str">
        <f t="shared" si="399"/>
        <v>воскресенье</v>
      </c>
    </row>
    <row r="12788" spans="1:6" x14ac:dyDescent="0.25">
      <c r="A12788">
        <v>146209</v>
      </c>
      <c r="B12788">
        <v>41552</v>
      </c>
      <c r="C12788" s="2">
        <v>44318.463148899806</v>
      </c>
      <c r="D12788">
        <v>313862</v>
      </c>
      <c r="E12788">
        <f t="shared" si="398"/>
        <v>11</v>
      </c>
      <c r="F12788" t="str">
        <f t="shared" si="399"/>
        <v>воскресенье</v>
      </c>
    </row>
    <row r="12789" spans="1:6" x14ac:dyDescent="0.25">
      <c r="A12789">
        <v>244785</v>
      </c>
      <c r="B12789">
        <v>41557</v>
      </c>
      <c r="C12789" s="2">
        <v>44318.463333333333</v>
      </c>
      <c r="D12789">
        <v>323966</v>
      </c>
      <c r="E12789">
        <f t="shared" si="398"/>
        <v>11</v>
      </c>
      <c r="F12789" t="str">
        <f t="shared" si="399"/>
        <v>воскресенье</v>
      </c>
    </row>
    <row r="12790" spans="1:6" x14ac:dyDescent="0.25">
      <c r="A12790">
        <v>30737</v>
      </c>
      <c r="B12790">
        <v>41559</v>
      </c>
      <c r="C12790" s="2">
        <v>44318.463423566391</v>
      </c>
      <c r="D12790">
        <v>250679</v>
      </c>
      <c r="E12790">
        <f t="shared" si="398"/>
        <v>11</v>
      </c>
      <c r="F12790" t="str">
        <f t="shared" si="399"/>
        <v>воскресенье</v>
      </c>
    </row>
    <row r="12791" spans="1:6" x14ac:dyDescent="0.25">
      <c r="A12791">
        <v>301086</v>
      </c>
      <c r="B12791">
        <v>41562</v>
      </c>
      <c r="C12791" s="2">
        <v>44318.465398058252</v>
      </c>
      <c r="D12791">
        <v>309648</v>
      </c>
      <c r="E12791">
        <f t="shared" si="398"/>
        <v>11</v>
      </c>
      <c r="F12791" t="str">
        <f t="shared" si="399"/>
        <v>воскресенье</v>
      </c>
    </row>
    <row r="12792" spans="1:6" x14ac:dyDescent="0.25">
      <c r="A12792">
        <v>254123</v>
      </c>
      <c r="B12792">
        <v>41565</v>
      </c>
      <c r="C12792" s="2">
        <v>44318.468428601947</v>
      </c>
      <c r="D12792">
        <v>411922</v>
      </c>
      <c r="E12792">
        <f t="shared" si="398"/>
        <v>11</v>
      </c>
      <c r="F12792" t="str">
        <f t="shared" si="399"/>
        <v>воскресенье</v>
      </c>
    </row>
    <row r="12793" spans="1:6" x14ac:dyDescent="0.25">
      <c r="A12793">
        <v>237036</v>
      </c>
      <c r="B12793">
        <v>41568</v>
      </c>
      <c r="C12793" s="2">
        <v>44318.469038834948</v>
      </c>
      <c r="D12793">
        <v>43842</v>
      </c>
      <c r="E12793">
        <f t="shared" si="398"/>
        <v>11</v>
      </c>
      <c r="F12793" t="str">
        <f t="shared" si="399"/>
        <v>воскресенье</v>
      </c>
    </row>
    <row r="12794" spans="1:6" x14ac:dyDescent="0.25">
      <c r="A12794">
        <v>291869</v>
      </c>
      <c r="B12794">
        <v>41572</v>
      </c>
      <c r="C12794" s="2">
        <v>44318.469038834948</v>
      </c>
      <c r="D12794">
        <v>379466</v>
      </c>
      <c r="E12794">
        <f t="shared" si="398"/>
        <v>11</v>
      </c>
      <c r="F12794" t="str">
        <f t="shared" si="399"/>
        <v>воскресенье</v>
      </c>
    </row>
    <row r="12795" spans="1:6" x14ac:dyDescent="0.25">
      <c r="A12795">
        <v>189283</v>
      </c>
      <c r="B12795">
        <v>41577</v>
      </c>
      <c r="C12795" s="2">
        <v>44318.469333333334</v>
      </c>
      <c r="D12795">
        <v>68991</v>
      </c>
      <c r="E12795">
        <f t="shared" si="398"/>
        <v>11</v>
      </c>
      <c r="F12795" t="str">
        <f t="shared" si="399"/>
        <v>воскресенье</v>
      </c>
    </row>
    <row r="12796" spans="1:6" x14ac:dyDescent="0.25">
      <c r="A12796">
        <v>238384</v>
      </c>
      <c r="B12796">
        <v>41582</v>
      </c>
      <c r="C12796" s="2">
        <v>44318.47</v>
      </c>
      <c r="D12796">
        <v>214179</v>
      </c>
      <c r="E12796">
        <f t="shared" si="398"/>
        <v>11</v>
      </c>
      <c r="F12796" t="str">
        <f t="shared" si="399"/>
        <v>воскресенье</v>
      </c>
    </row>
    <row r="12797" spans="1:6" x14ac:dyDescent="0.25">
      <c r="A12797">
        <v>284686</v>
      </c>
      <c r="B12797">
        <v>41586</v>
      </c>
      <c r="C12797" s="2">
        <v>44318.470656957928</v>
      </c>
      <c r="D12797">
        <v>128523</v>
      </c>
      <c r="E12797">
        <f t="shared" si="398"/>
        <v>11</v>
      </c>
      <c r="F12797" t="str">
        <f t="shared" si="399"/>
        <v>воскресенье</v>
      </c>
    </row>
    <row r="12798" spans="1:6" x14ac:dyDescent="0.25">
      <c r="A12798">
        <v>109182</v>
      </c>
      <c r="B12798">
        <v>41589</v>
      </c>
      <c r="C12798" s="2">
        <v>44318.4721518601</v>
      </c>
      <c r="D12798">
        <v>411922</v>
      </c>
      <c r="E12798">
        <f t="shared" si="398"/>
        <v>11</v>
      </c>
      <c r="F12798" t="str">
        <f t="shared" si="399"/>
        <v>воскресенье</v>
      </c>
    </row>
    <row r="12799" spans="1:6" x14ac:dyDescent="0.25">
      <c r="A12799">
        <v>238356</v>
      </c>
      <c r="B12799">
        <v>41594</v>
      </c>
      <c r="C12799" s="2">
        <v>44318.474135563221</v>
      </c>
      <c r="D12799">
        <v>230507</v>
      </c>
      <c r="E12799">
        <f t="shared" si="398"/>
        <v>11</v>
      </c>
      <c r="F12799" t="str">
        <f t="shared" si="399"/>
        <v>воскресенье</v>
      </c>
    </row>
    <row r="12800" spans="1:6" x14ac:dyDescent="0.25">
      <c r="A12800">
        <v>42887</v>
      </c>
      <c r="B12800">
        <v>41599</v>
      </c>
      <c r="C12800" s="2">
        <v>44318.476724919092</v>
      </c>
      <c r="D12800">
        <v>260988</v>
      </c>
      <c r="E12800">
        <f t="shared" si="398"/>
        <v>11</v>
      </c>
      <c r="F12800" t="str">
        <f t="shared" si="399"/>
        <v>воскресенье</v>
      </c>
    </row>
    <row r="12801" spans="1:6" x14ac:dyDescent="0.25">
      <c r="A12801">
        <v>62087</v>
      </c>
      <c r="B12801">
        <v>41603</v>
      </c>
      <c r="C12801" s="2">
        <v>44318.4769737846</v>
      </c>
      <c r="D12801">
        <v>258219</v>
      </c>
      <c r="E12801">
        <f t="shared" si="398"/>
        <v>11</v>
      </c>
      <c r="F12801" t="str">
        <f t="shared" si="399"/>
        <v>воскресенье</v>
      </c>
    </row>
    <row r="12802" spans="1:6" x14ac:dyDescent="0.25">
      <c r="A12802">
        <v>250563</v>
      </c>
      <c r="B12802">
        <v>41607</v>
      </c>
      <c r="C12802" s="2">
        <v>44318.477666666666</v>
      </c>
      <c r="D12802">
        <v>118549</v>
      </c>
      <c r="E12802">
        <f t="shared" si="398"/>
        <v>11</v>
      </c>
      <c r="F12802" t="str">
        <f t="shared" si="399"/>
        <v>воскресенье</v>
      </c>
    </row>
    <row r="12803" spans="1:6" x14ac:dyDescent="0.25">
      <c r="A12803">
        <v>62955</v>
      </c>
      <c r="B12803">
        <v>41609</v>
      </c>
      <c r="C12803" s="2">
        <v>44318.47807245094</v>
      </c>
      <c r="D12803">
        <v>286726</v>
      </c>
      <c r="E12803">
        <f t="shared" ref="E12803:E12866" si="400">HOUR(C12803)</f>
        <v>11</v>
      </c>
      <c r="F12803" t="str">
        <f t="shared" ref="F12803:F12866" si="401">TEXT(C12803,"дддд")</f>
        <v>воскресенье</v>
      </c>
    </row>
    <row r="12804" spans="1:6" x14ac:dyDescent="0.25">
      <c r="A12804">
        <v>23008</v>
      </c>
      <c r="B12804">
        <v>41613</v>
      </c>
      <c r="C12804" s="2">
        <v>44318.479333333336</v>
      </c>
      <c r="D12804">
        <v>182191</v>
      </c>
      <c r="E12804">
        <f t="shared" si="400"/>
        <v>11</v>
      </c>
      <c r="F12804" t="str">
        <f t="shared" si="401"/>
        <v>воскресенье</v>
      </c>
    </row>
    <row r="12805" spans="1:6" x14ac:dyDescent="0.25">
      <c r="A12805">
        <v>148458</v>
      </c>
      <c r="B12805">
        <v>41614</v>
      </c>
      <c r="C12805" s="2">
        <v>44318.481</v>
      </c>
      <c r="D12805">
        <v>217497</v>
      </c>
      <c r="E12805">
        <f t="shared" si="400"/>
        <v>11</v>
      </c>
      <c r="F12805" t="str">
        <f t="shared" si="401"/>
        <v>воскресенье</v>
      </c>
    </row>
    <row r="12806" spans="1:6" x14ac:dyDescent="0.25">
      <c r="A12806">
        <v>53474</v>
      </c>
      <c r="B12806">
        <v>41618</v>
      </c>
      <c r="C12806" s="2">
        <v>44318.481579288025</v>
      </c>
      <c r="D12806">
        <v>454560</v>
      </c>
      <c r="E12806">
        <f t="shared" si="400"/>
        <v>11</v>
      </c>
      <c r="F12806" t="str">
        <f t="shared" si="401"/>
        <v>воскресенье</v>
      </c>
    </row>
    <row r="12807" spans="1:6" x14ac:dyDescent="0.25">
      <c r="A12807">
        <v>165066</v>
      </c>
      <c r="B12807">
        <v>41621</v>
      </c>
      <c r="C12807" s="2">
        <v>44318.481983818769</v>
      </c>
      <c r="D12807">
        <v>347008</v>
      </c>
      <c r="E12807">
        <f t="shared" si="400"/>
        <v>11</v>
      </c>
      <c r="F12807" t="str">
        <f t="shared" si="401"/>
        <v>воскресенье</v>
      </c>
    </row>
    <row r="12808" spans="1:6" x14ac:dyDescent="0.25">
      <c r="A12808">
        <v>56132</v>
      </c>
      <c r="B12808">
        <v>41624</v>
      </c>
      <c r="C12808" s="2">
        <v>44318.482388349512</v>
      </c>
      <c r="D12808">
        <v>208723</v>
      </c>
      <c r="E12808">
        <f t="shared" si="400"/>
        <v>11</v>
      </c>
      <c r="F12808" t="str">
        <f t="shared" si="401"/>
        <v>воскресенье</v>
      </c>
    </row>
    <row r="12809" spans="1:6" x14ac:dyDescent="0.25">
      <c r="A12809">
        <v>209781</v>
      </c>
      <c r="B12809">
        <v>41626</v>
      </c>
      <c r="C12809" s="2">
        <v>44318.48292489395</v>
      </c>
      <c r="D12809">
        <v>242719</v>
      </c>
      <c r="E12809">
        <f t="shared" si="400"/>
        <v>11</v>
      </c>
      <c r="F12809" t="str">
        <f t="shared" si="401"/>
        <v>воскресенье</v>
      </c>
    </row>
    <row r="12810" spans="1:6" x14ac:dyDescent="0.25">
      <c r="A12810">
        <v>277592</v>
      </c>
      <c r="B12810">
        <v>41629</v>
      </c>
      <c r="C12810" s="2">
        <v>44318.484333333334</v>
      </c>
      <c r="D12810">
        <v>81558</v>
      </c>
      <c r="E12810">
        <f t="shared" si="400"/>
        <v>11</v>
      </c>
      <c r="F12810" t="str">
        <f t="shared" si="401"/>
        <v>воскресенье</v>
      </c>
    </row>
    <row r="12811" spans="1:6" x14ac:dyDescent="0.25">
      <c r="A12811">
        <v>295859</v>
      </c>
      <c r="B12811">
        <v>41630</v>
      </c>
      <c r="C12811" s="2">
        <v>44318.484815533979</v>
      </c>
      <c r="D12811">
        <v>43842</v>
      </c>
      <c r="E12811">
        <f t="shared" si="400"/>
        <v>11</v>
      </c>
      <c r="F12811" t="str">
        <f t="shared" si="401"/>
        <v>воскресенье</v>
      </c>
    </row>
    <row r="12812" spans="1:6" x14ac:dyDescent="0.25">
      <c r="A12812">
        <v>299045</v>
      </c>
      <c r="B12812">
        <v>41631</v>
      </c>
      <c r="C12812" s="2">
        <v>44318.486838187702</v>
      </c>
      <c r="D12812">
        <v>396686</v>
      </c>
      <c r="E12812">
        <f t="shared" si="400"/>
        <v>11</v>
      </c>
      <c r="F12812" t="str">
        <f t="shared" si="401"/>
        <v>воскресенье</v>
      </c>
    </row>
    <row r="12813" spans="1:6" x14ac:dyDescent="0.25">
      <c r="A12813">
        <v>36234</v>
      </c>
      <c r="B12813">
        <v>41633</v>
      </c>
      <c r="C12813" s="2">
        <v>44318.489669902912</v>
      </c>
      <c r="D12813">
        <v>250679</v>
      </c>
      <c r="E12813">
        <f t="shared" si="400"/>
        <v>11</v>
      </c>
      <c r="F12813" t="str">
        <f t="shared" si="401"/>
        <v>воскресенье</v>
      </c>
    </row>
    <row r="12814" spans="1:6" x14ac:dyDescent="0.25">
      <c r="A12814">
        <v>60817</v>
      </c>
      <c r="B12814">
        <v>41634</v>
      </c>
      <c r="C12814" s="2">
        <v>44318.490074433656</v>
      </c>
      <c r="D12814">
        <v>298909</v>
      </c>
      <c r="E12814">
        <f t="shared" si="400"/>
        <v>11</v>
      </c>
      <c r="F12814" t="str">
        <f t="shared" si="401"/>
        <v>воскресенье</v>
      </c>
    </row>
    <row r="12815" spans="1:6" x14ac:dyDescent="0.25">
      <c r="A12815">
        <v>25071</v>
      </c>
      <c r="B12815">
        <v>41638</v>
      </c>
      <c r="C12815" s="2">
        <v>44318.490883495142</v>
      </c>
      <c r="D12815">
        <v>202865</v>
      </c>
      <c r="E12815">
        <f t="shared" si="400"/>
        <v>11</v>
      </c>
      <c r="F12815" t="str">
        <f t="shared" si="401"/>
        <v>воскресенье</v>
      </c>
    </row>
    <row r="12816" spans="1:6" x14ac:dyDescent="0.25">
      <c r="A12816">
        <v>344827</v>
      </c>
      <c r="B12816">
        <v>41639</v>
      </c>
      <c r="C12816" s="2">
        <v>44318.490883495149</v>
      </c>
      <c r="D12816">
        <v>155428</v>
      </c>
      <c r="E12816">
        <f t="shared" si="400"/>
        <v>11</v>
      </c>
      <c r="F12816" t="str">
        <f t="shared" si="401"/>
        <v>воскресенье</v>
      </c>
    </row>
    <row r="12817" spans="1:6" x14ac:dyDescent="0.25">
      <c r="A12817">
        <v>113551</v>
      </c>
      <c r="B12817">
        <v>41640</v>
      </c>
      <c r="C12817" s="2">
        <v>44318.492666666665</v>
      </c>
      <c r="D12817">
        <v>230507</v>
      </c>
      <c r="E12817">
        <f t="shared" si="400"/>
        <v>11</v>
      </c>
      <c r="F12817" t="str">
        <f t="shared" si="401"/>
        <v>воскресенье</v>
      </c>
    </row>
    <row r="12818" spans="1:6" x14ac:dyDescent="0.25">
      <c r="A12818">
        <v>247280</v>
      </c>
      <c r="B12818">
        <v>41642</v>
      </c>
      <c r="C12818" s="2">
        <v>44318.49378948332</v>
      </c>
      <c r="D12818">
        <v>357547</v>
      </c>
      <c r="E12818">
        <f t="shared" si="400"/>
        <v>11</v>
      </c>
      <c r="F12818" t="str">
        <f t="shared" si="401"/>
        <v>воскресенье</v>
      </c>
    </row>
    <row r="12819" spans="1:6" x14ac:dyDescent="0.25">
      <c r="A12819">
        <v>297493</v>
      </c>
      <c r="B12819">
        <v>41644</v>
      </c>
      <c r="C12819" s="2">
        <v>44318.493999999999</v>
      </c>
      <c r="D12819">
        <v>411922</v>
      </c>
      <c r="E12819">
        <f t="shared" si="400"/>
        <v>11</v>
      </c>
      <c r="F12819" t="str">
        <f t="shared" si="401"/>
        <v>воскресенье</v>
      </c>
    </row>
    <row r="12820" spans="1:6" x14ac:dyDescent="0.25">
      <c r="A12820">
        <v>168483</v>
      </c>
      <c r="B12820">
        <v>41645</v>
      </c>
      <c r="C12820" s="2">
        <v>44318.494521927547</v>
      </c>
      <c r="D12820">
        <v>154228</v>
      </c>
      <c r="E12820">
        <f t="shared" si="400"/>
        <v>11</v>
      </c>
      <c r="F12820" t="str">
        <f t="shared" si="401"/>
        <v>воскресенье</v>
      </c>
    </row>
    <row r="12821" spans="1:6" x14ac:dyDescent="0.25">
      <c r="A12821">
        <v>284030</v>
      </c>
      <c r="B12821">
        <v>41650</v>
      </c>
      <c r="C12821" s="2">
        <v>44318.494524271839</v>
      </c>
      <c r="D12821">
        <v>224330</v>
      </c>
      <c r="E12821">
        <f t="shared" si="400"/>
        <v>11</v>
      </c>
      <c r="F12821" t="str">
        <f t="shared" si="401"/>
        <v>воскресенье</v>
      </c>
    </row>
    <row r="12822" spans="1:6" x14ac:dyDescent="0.25">
      <c r="A12822">
        <v>259958</v>
      </c>
      <c r="B12822">
        <v>41654</v>
      </c>
      <c r="C12822" s="2">
        <v>44318.494766075622</v>
      </c>
      <c r="D12822">
        <v>347008</v>
      </c>
      <c r="E12822">
        <f t="shared" si="400"/>
        <v>11</v>
      </c>
      <c r="F12822" t="str">
        <f t="shared" si="401"/>
        <v>воскресенье</v>
      </c>
    </row>
    <row r="12823" spans="1:6" x14ac:dyDescent="0.25">
      <c r="A12823">
        <v>201684</v>
      </c>
      <c r="B12823">
        <v>41659</v>
      </c>
      <c r="C12823" s="2">
        <v>44318.494928802589</v>
      </c>
      <c r="D12823">
        <v>250679</v>
      </c>
      <c r="E12823">
        <f t="shared" si="400"/>
        <v>11</v>
      </c>
      <c r="F12823" t="str">
        <f t="shared" si="401"/>
        <v>воскресенье</v>
      </c>
    </row>
    <row r="12824" spans="1:6" x14ac:dyDescent="0.25">
      <c r="A12824">
        <v>232723</v>
      </c>
      <c r="B12824">
        <v>41660</v>
      </c>
      <c r="C12824" s="2">
        <v>44318.496292001102</v>
      </c>
      <c r="D12824">
        <v>360778</v>
      </c>
      <c r="E12824">
        <f t="shared" si="400"/>
        <v>11</v>
      </c>
      <c r="F12824" t="str">
        <f t="shared" si="401"/>
        <v>воскресенье</v>
      </c>
    </row>
    <row r="12825" spans="1:6" x14ac:dyDescent="0.25">
      <c r="A12825">
        <v>282443</v>
      </c>
      <c r="B12825">
        <v>41665</v>
      </c>
      <c r="C12825" s="2">
        <v>44318.497177037876</v>
      </c>
      <c r="D12825">
        <v>336616</v>
      </c>
      <c r="E12825">
        <f t="shared" si="400"/>
        <v>11</v>
      </c>
      <c r="F12825" t="str">
        <f t="shared" si="401"/>
        <v>воскресенье</v>
      </c>
    </row>
    <row r="12826" spans="1:6" x14ac:dyDescent="0.25">
      <c r="A12826">
        <v>275532</v>
      </c>
      <c r="B12826">
        <v>41669</v>
      </c>
      <c r="C12826" s="2">
        <v>44318.497355987056</v>
      </c>
      <c r="D12826">
        <v>397</v>
      </c>
      <c r="E12826">
        <f t="shared" si="400"/>
        <v>11</v>
      </c>
      <c r="F12826" t="str">
        <f t="shared" si="401"/>
        <v>воскресенье</v>
      </c>
    </row>
    <row r="12827" spans="1:6" x14ac:dyDescent="0.25">
      <c r="A12827">
        <v>102243</v>
      </c>
      <c r="B12827">
        <v>41672</v>
      </c>
      <c r="C12827" s="2">
        <v>44318.498165048542</v>
      </c>
      <c r="D12827">
        <v>347393</v>
      </c>
      <c r="E12827">
        <f t="shared" si="400"/>
        <v>11</v>
      </c>
      <c r="F12827" t="str">
        <f t="shared" si="401"/>
        <v>воскресенье</v>
      </c>
    </row>
    <row r="12828" spans="1:6" x14ac:dyDescent="0.25">
      <c r="A12828">
        <v>95551</v>
      </c>
      <c r="B12828">
        <v>41674</v>
      </c>
      <c r="C12828" s="2">
        <v>44318.498666666666</v>
      </c>
      <c r="D12828">
        <v>411922</v>
      </c>
      <c r="E12828">
        <f t="shared" si="400"/>
        <v>11</v>
      </c>
      <c r="F12828" t="str">
        <f t="shared" si="401"/>
        <v>воскресенье</v>
      </c>
    </row>
    <row r="12829" spans="1:6" x14ac:dyDescent="0.25">
      <c r="A12829">
        <v>278976</v>
      </c>
      <c r="B12829">
        <v>41678</v>
      </c>
      <c r="C12829" s="2">
        <v>44318.50028992584</v>
      </c>
      <c r="D12829">
        <v>74456</v>
      </c>
      <c r="E12829">
        <f t="shared" si="400"/>
        <v>12</v>
      </c>
      <c r="F12829" t="str">
        <f t="shared" si="401"/>
        <v>воскресенье</v>
      </c>
    </row>
    <row r="12830" spans="1:6" x14ac:dyDescent="0.25">
      <c r="A12830">
        <v>203195</v>
      </c>
      <c r="B12830">
        <v>41679</v>
      </c>
      <c r="C12830" s="2">
        <v>44318.504233009706</v>
      </c>
      <c r="D12830">
        <v>249264</v>
      </c>
      <c r="E12830">
        <f t="shared" si="400"/>
        <v>12</v>
      </c>
      <c r="F12830" t="str">
        <f t="shared" si="401"/>
        <v>воскресенье</v>
      </c>
    </row>
    <row r="12831" spans="1:6" x14ac:dyDescent="0.25">
      <c r="A12831">
        <v>192531</v>
      </c>
      <c r="B12831">
        <v>41684</v>
      </c>
      <c r="C12831" s="2">
        <v>44318.506942960907</v>
      </c>
      <c r="D12831">
        <v>69774</v>
      </c>
      <c r="E12831">
        <f t="shared" si="400"/>
        <v>12</v>
      </c>
      <c r="F12831" t="str">
        <f t="shared" si="401"/>
        <v>воскресенье</v>
      </c>
    </row>
    <row r="12832" spans="1:6" x14ac:dyDescent="0.25">
      <c r="A12832">
        <v>299993</v>
      </c>
      <c r="B12832">
        <v>41686</v>
      </c>
      <c r="C12832" s="2">
        <v>44318.508278317153</v>
      </c>
      <c r="D12832">
        <v>470762</v>
      </c>
      <c r="E12832">
        <f t="shared" si="400"/>
        <v>12</v>
      </c>
      <c r="F12832" t="str">
        <f t="shared" si="401"/>
        <v>воскресенье</v>
      </c>
    </row>
    <row r="12833" spans="1:6" x14ac:dyDescent="0.25">
      <c r="A12833">
        <v>327479</v>
      </c>
      <c r="B12833">
        <v>41688</v>
      </c>
      <c r="C12833" s="2">
        <v>44318.508278317153</v>
      </c>
      <c r="D12833">
        <v>374837</v>
      </c>
      <c r="E12833">
        <f t="shared" si="400"/>
        <v>12</v>
      </c>
      <c r="F12833" t="str">
        <f t="shared" si="401"/>
        <v>воскресенье</v>
      </c>
    </row>
    <row r="12834" spans="1:6" x14ac:dyDescent="0.25">
      <c r="A12834">
        <v>163206</v>
      </c>
      <c r="B12834">
        <v>41692</v>
      </c>
      <c r="C12834" s="2">
        <v>44318.508682847896</v>
      </c>
      <c r="D12834">
        <v>250679</v>
      </c>
      <c r="E12834">
        <f t="shared" si="400"/>
        <v>12</v>
      </c>
      <c r="F12834" t="str">
        <f t="shared" si="401"/>
        <v>воскресенье</v>
      </c>
    </row>
    <row r="12835" spans="1:6" x14ac:dyDescent="0.25">
      <c r="A12835">
        <v>94652</v>
      </c>
      <c r="B12835">
        <v>41696</v>
      </c>
      <c r="C12835" s="2">
        <v>44318.510666666662</v>
      </c>
      <c r="D12835">
        <v>182191</v>
      </c>
      <c r="E12835">
        <f t="shared" si="400"/>
        <v>12</v>
      </c>
      <c r="F12835" t="str">
        <f t="shared" si="401"/>
        <v>воскресенье</v>
      </c>
    </row>
    <row r="12836" spans="1:6" x14ac:dyDescent="0.25">
      <c r="A12836">
        <v>319075</v>
      </c>
      <c r="B12836">
        <v>41697</v>
      </c>
      <c r="C12836" s="2">
        <v>44318.512802514728</v>
      </c>
      <c r="D12836">
        <v>378581</v>
      </c>
      <c r="E12836">
        <f t="shared" si="400"/>
        <v>12</v>
      </c>
      <c r="F12836" t="str">
        <f t="shared" si="401"/>
        <v>воскресенье</v>
      </c>
    </row>
    <row r="12837" spans="1:6" x14ac:dyDescent="0.25">
      <c r="A12837">
        <v>306278</v>
      </c>
      <c r="B12837">
        <v>41698</v>
      </c>
      <c r="C12837" s="2">
        <v>44318.514511551257</v>
      </c>
      <c r="D12837">
        <v>439981</v>
      </c>
      <c r="E12837">
        <f t="shared" si="400"/>
        <v>12</v>
      </c>
      <c r="F12837" t="str">
        <f t="shared" si="401"/>
        <v>воскресенье</v>
      </c>
    </row>
    <row r="12838" spans="1:6" x14ac:dyDescent="0.25">
      <c r="A12838">
        <v>60550</v>
      </c>
      <c r="B12838">
        <v>41699</v>
      </c>
      <c r="C12838" s="2">
        <v>44318.51487777337</v>
      </c>
      <c r="D12838">
        <v>133619</v>
      </c>
      <c r="E12838">
        <f t="shared" si="400"/>
        <v>12</v>
      </c>
      <c r="F12838" t="str">
        <f t="shared" si="401"/>
        <v>воскресенье</v>
      </c>
    </row>
    <row r="12839" spans="1:6" x14ac:dyDescent="0.25">
      <c r="A12839">
        <v>110864</v>
      </c>
      <c r="B12839">
        <v>41702</v>
      </c>
      <c r="C12839" s="2">
        <v>44318.515549180578</v>
      </c>
      <c r="D12839">
        <v>333426</v>
      </c>
      <c r="E12839">
        <f t="shared" si="400"/>
        <v>12</v>
      </c>
      <c r="F12839" t="str">
        <f t="shared" si="401"/>
        <v>воскресенье</v>
      </c>
    </row>
    <row r="12840" spans="1:6" x14ac:dyDescent="0.25">
      <c r="A12840">
        <v>27689</v>
      </c>
      <c r="B12840">
        <v>41706</v>
      </c>
      <c r="C12840" s="2">
        <v>44318.515666666666</v>
      </c>
      <c r="D12840">
        <v>241927</v>
      </c>
      <c r="E12840">
        <f t="shared" si="400"/>
        <v>12</v>
      </c>
      <c r="F12840" t="str">
        <f t="shared" si="401"/>
        <v>воскресенье</v>
      </c>
    </row>
    <row r="12841" spans="1:6" x14ac:dyDescent="0.25">
      <c r="A12841">
        <v>113444</v>
      </c>
      <c r="B12841">
        <v>41709</v>
      </c>
      <c r="C12841" s="2">
        <v>44318.516251106295</v>
      </c>
      <c r="D12841">
        <v>305248</v>
      </c>
      <c r="E12841">
        <f t="shared" si="400"/>
        <v>12</v>
      </c>
      <c r="F12841" t="str">
        <f t="shared" si="401"/>
        <v>воскресенье</v>
      </c>
    </row>
    <row r="12842" spans="1:6" x14ac:dyDescent="0.25">
      <c r="A12842">
        <v>319509</v>
      </c>
      <c r="B12842">
        <v>41711</v>
      </c>
      <c r="C12842" s="2">
        <v>44318.51636893204</v>
      </c>
      <c r="D12842">
        <v>108961</v>
      </c>
      <c r="E12842">
        <f t="shared" si="400"/>
        <v>12</v>
      </c>
      <c r="F12842" t="str">
        <f t="shared" si="401"/>
        <v>воскресенье</v>
      </c>
    </row>
    <row r="12843" spans="1:6" x14ac:dyDescent="0.25">
      <c r="A12843">
        <v>43213</v>
      </c>
      <c r="B12843">
        <v>41712</v>
      </c>
      <c r="C12843" s="2">
        <v>44318.517166661579</v>
      </c>
      <c r="D12843">
        <v>182984</v>
      </c>
      <c r="E12843">
        <f t="shared" si="400"/>
        <v>12</v>
      </c>
      <c r="F12843" t="str">
        <f t="shared" si="401"/>
        <v>воскресенье</v>
      </c>
    </row>
    <row r="12844" spans="1:6" x14ac:dyDescent="0.25">
      <c r="A12844">
        <v>258156</v>
      </c>
      <c r="B12844">
        <v>41716</v>
      </c>
      <c r="C12844" s="2">
        <v>44318.517177993526</v>
      </c>
      <c r="D12844">
        <v>138209</v>
      </c>
      <c r="E12844">
        <f t="shared" si="400"/>
        <v>12</v>
      </c>
      <c r="F12844" t="str">
        <f t="shared" si="401"/>
        <v>воскресенье</v>
      </c>
    </row>
    <row r="12845" spans="1:6" x14ac:dyDescent="0.25">
      <c r="A12845">
        <v>141741</v>
      </c>
      <c r="B12845">
        <v>41719</v>
      </c>
      <c r="C12845" s="2">
        <v>44318.517807550277</v>
      </c>
      <c r="D12845">
        <v>347008</v>
      </c>
      <c r="E12845">
        <f t="shared" si="400"/>
        <v>12</v>
      </c>
      <c r="F12845" t="str">
        <f t="shared" si="401"/>
        <v>воскресенье</v>
      </c>
    </row>
    <row r="12846" spans="1:6" x14ac:dyDescent="0.25">
      <c r="A12846">
        <v>331948</v>
      </c>
      <c r="B12846">
        <v>41724</v>
      </c>
      <c r="C12846" s="2">
        <v>44318.518796116499</v>
      </c>
      <c r="D12846">
        <v>50898</v>
      </c>
      <c r="E12846">
        <f t="shared" si="400"/>
        <v>12</v>
      </c>
      <c r="F12846" t="str">
        <f t="shared" si="401"/>
        <v>воскресенье</v>
      </c>
    </row>
    <row r="12847" spans="1:6" x14ac:dyDescent="0.25">
      <c r="A12847">
        <v>337873</v>
      </c>
      <c r="B12847">
        <v>41728</v>
      </c>
      <c r="C12847" s="2">
        <v>44318.518796116499</v>
      </c>
      <c r="D12847">
        <v>198146</v>
      </c>
      <c r="E12847">
        <f t="shared" si="400"/>
        <v>12</v>
      </c>
      <c r="F12847" t="str">
        <f t="shared" si="401"/>
        <v>воскресенье</v>
      </c>
    </row>
    <row r="12848" spans="1:6" x14ac:dyDescent="0.25">
      <c r="A12848">
        <v>190744</v>
      </c>
      <c r="B12848">
        <v>41732</v>
      </c>
      <c r="C12848" s="2">
        <v>44318.52041423948</v>
      </c>
      <c r="D12848">
        <v>472712</v>
      </c>
      <c r="E12848">
        <f t="shared" si="400"/>
        <v>12</v>
      </c>
      <c r="F12848" t="str">
        <f t="shared" si="401"/>
        <v>воскресенье</v>
      </c>
    </row>
    <row r="12849" spans="1:6" x14ac:dyDescent="0.25">
      <c r="A12849">
        <v>57675</v>
      </c>
      <c r="B12849">
        <v>41736</v>
      </c>
      <c r="C12849" s="2">
        <v>44318.520889919739</v>
      </c>
      <c r="D12849">
        <v>238334</v>
      </c>
      <c r="E12849">
        <f t="shared" si="400"/>
        <v>12</v>
      </c>
      <c r="F12849" t="str">
        <f t="shared" si="401"/>
        <v>воскресенье</v>
      </c>
    </row>
    <row r="12850" spans="1:6" x14ac:dyDescent="0.25">
      <c r="A12850">
        <v>211753</v>
      </c>
      <c r="B12850">
        <v>41739</v>
      </c>
      <c r="C12850" s="2">
        <v>44318.5260776699</v>
      </c>
      <c r="D12850">
        <v>250679</v>
      </c>
      <c r="E12850">
        <f t="shared" si="400"/>
        <v>12</v>
      </c>
      <c r="F12850" t="str">
        <f t="shared" si="401"/>
        <v>воскресенье</v>
      </c>
    </row>
    <row r="12851" spans="1:6" x14ac:dyDescent="0.25">
      <c r="A12851">
        <v>143108</v>
      </c>
      <c r="B12851">
        <v>41742</v>
      </c>
      <c r="C12851" s="2">
        <v>44318.52648220065</v>
      </c>
      <c r="D12851">
        <v>21407</v>
      </c>
      <c r="E12851">
        <f t="shared" si="400"/>
        <v>12</v>
      </c>
      <c r="F12851" t="str">
        <f t="shared" si="401"/>
        <v>воскресенье</v>
      </c>
    </row>
    <row r="12852" spans="1:6" x14ac:dyDescent="0.25">
      <c r="A12852">
        <v>152232</v>
      </c>
      <c r="B12852">
        <v>41744</v>
      </c>
      <c r="C12852" s="2">
        <v>44318.52648220065</v>
      </c>
      <c r="D12852">
        <v>289620</v>
      </c>
      <c r="E12852">
        <f t="shared" si="400"/>
        <v>12</v>
      </c>
      <c r="F12852" t="str">
        <f t="shared" si="401"/>
        <v>воскресенье</v>
      </c>
    </row>
    <row r="12853" spans="1:6" x14ac:dyDescent="0.25">
      <c r="A12853">
        <v>62644</v>
      </c>
      <c r="B12853">
        <v>41747</v>
      </c>
      <c r="C12853" s="2">
        <v>44318.527291262137</v>
      </c>
      <c r="D12853">
        <v>123584</v>
      </c>
      <c r="E12853">
        <f t="shared" si="400"/>
        <v>12</v>
      </c>
      <c r="F12853" t="str">
        <f t="shared" si="401"/>
        <v>воскресенье</v>
      </c>
    </row>
    <row r="12854" spans="1:6" x14ac:dyDescent="0.25">
      <c r="A12854">
        <v>342703</v>
      </c>
      <c r="B12854">
        <v>41748</v>
      </c>
      <c r="C12854" s="2">
        <v>44318.52810032363</v>
      </c>
      <c r="D12854">
        <v>411922</v>
      </c>
      <c r="E12854">
        <f t="shared" si="400"/>
        <v>12</v>
      </c>
      <c r="F12854" t="str">
        <f t="shared" si="401"/>
        <v>воскресенье</v>
      </c>
    </row>
    <row r="12855" spans="1:6" x14ac:dyDescent="0.25">
      <c r="A12855">
        <v>283470</v>
      </c>
      <c r="B12855">
        <v>41749</v>
      </c>
      <c r="C12855" s="2">
        <v>44318.52894680624</v>
      </c>
      <c r="D12855">
        <v>230507</v>
      </c>
      <c r="E12855">
        <f t="shared" si="400"/>
        <v>12</v>
      </c>
      <c r="F12855" t="str">
        <f t="shared" si="401"/>
        <v>воскресенье</v>
      </c>
    </row>
    <row r="12856" spans="1:6" x14ac:dyDescent="0.25">
      <c r="A12856">
        <v>222685</v>
      </c>
      <c r="B12856">
        <v>41754</v>
      </c>
      <c r="C12856" s="2">
        <v>44318.529190954316</v>
      </c>
      <c r="D12856">
        <v>105200</v>
      </c>
      <c r="E12856">
        <f t="shared" si="400"/>
        <v>12</v>
      </c>
      <c r="F12856" t="str">
        <f t="shared" si="401"/>
        <v>воскресенье</v>
      </c>
    </row>
    <row r="12857" spans="1:6" x14ac:dyDescent="0.25">
      <c r="A12857">
        <v>81947</v>
      </c>
      <c r="B12857">
        <v>41758</v>
      </c>
      <c r="C12857" s="2">
        <v>44318.530503250222</v>
      </c>
      <c r="D12857">
        <v>106585</v>
      </c>
      <c r="E12857">
        <f t="shared" si="400"/>
        <v>12</v>
      </c>
      <c r="F12857" t="str">
        <f t="shared" si="401"/>
        <v>воскресенье</v>
      </c>
    </row>
    <row r="12858" spans="1:6" x14ac:dyDescent="0.25">
      <c r="A12858">
        <v>114033</v>
      </c>
      <c r="B12858">
        <v>41759</v>
      </c>
      <c r="C12858" s="2">
        <v>44318.53214563107</v>
      </c>
      <c r="D12858">
        <v>411922</v>
      </c>
      <c r="E12858">
        <f t="shared" si="400"/>
        <v>12</v>
      </c>
      <c r="F12858" t="str">
        <f t="shared" si="401"/>
        <v>воскресенье</v>
      </c>
    </row>
    <row r="12859" spans="1:6" x14ac:dyDescent="0.25">
      <c r="A12859">
        <v>136387</v>
      </c>
      <c r="B12859">
        <v>41761</v>
      </c>
      <c r="C12859" s="2">
        <v>44318.533585619676</v>
      </c>
      <c r="D12859">
        <v>158978</v>
      </c>
      <c r="E12859">
        <f t="shared" si="400"/>
        <v>12</v>
      </c>
      <c r="F12859" t="str">
        <f t="shared" si="401"/>
        <v>воскресенье</v>
      </c>
    </row>
    <row r="12860" spans="1:6" x14ac:dyDescent="0.25">
      <c r="A12860">
        <v>27819</v>
      </c>
      <c r="B12860">
        <v>41766</v>
      </c>
      <c r="C12860" s="2">
        <v>44318.533763754051</v>
      </c>
      <c r="D12860">
        <v>444350</v>
      </c>
      <c r="E12860">
        <f t="shared" si="400"/>
        <v>12</v>
      </c>
      <c r="F12860" t="str">
        <f t="shared" si="401"/>
        <v>воскресенье</v>
      </c>
    </row>
    <row r="12861" spans="1:6" x14ac:dyDescent="0.25">
      <c r="A12861">
        <v>31167</v>
      </c>
      <c r="B12861">
        <v>41771</v>
      </c>
      <c r="C12861" s="2">
        <v>44318.535381877024</v>
      </c>
      <c r="D12861">
        <v>54565</v>
      </c>
      <c r="E12861">
        <f t="shared" si="400"/>
        <v>12</v>
      </c>
      <c r="F12861" t="str">
        <f t="shared" si="401"/>
        <v>воскресенье</v>
      </c>
    </row>
    <row r="12862" spans="1:6" x14ac:dyDescent="0.25">
      <c r="A12862">
        <v>111383</v>
      </c>
      <c r="B12862">
        <v>41772</v>
      </c>
      <c r="C12862" s="2">
        <v>44318.53619093851</v>
      </c>
      <c r="D12862">
        <v>347393</v>
      </c>
      <c r="E12862">
        <f t="shared" si="400"/>
        <v>12</v>
      </c>
      <c r="F12862" t="str">
        <f t="shared" si="401"/>
        <v>воскресенье</v>
      </c>
    </row>
    <row r="12863" spans="1:6" x14ac:dyDescent="0.25">
      <c r="A12863">
        <v>68554</v>
      </c>
      <c r="B12863">
        <v>41776</v>
      </c>
      <c r="C12863" s="2">
        <v>44318.537404530747</v>
      </c>
      <c r="D12863">
        <v>226070</v>
      </c>
      <c r="E12863">
        <f t="shared" si="400"/>
        <v>12</v>
      </c>
      <c r="F12863" t="str">
        <f t="shared" si="401"/>
        <v>воскресенье</v>
      </c>
    </row>
    <row r="12864" spans="1:6" x14ac:dyDescent="0.25">
      <c r="A12864">
        <v>33561</v>
      </c>
      <c r="B12864">
        <v>41777</v>
      </c>
      <c r="C12864" s="2">
        <v>44318.537809061483</v>
      </c>
      <c r="D12864">
        <v>411922</v>
      </c>
      <c r="E12864">
        <f t="shared" si="400"/>
        <v>12</v>
      </c>
      <c r="F12864" t="str">
        <f t="shared" si="401"/>
        <v>воскресенье</v>
      </c>
    </row>
    <row r="12865" spans="1:6" x14ac:dyDescent="0.25">
      <c r="A12865">
        <v>81277</v>
      </c>
      <c r="B12865">
        <v>41779</v>
      </c>
      <c r="C12865" s="2">
        <v>44318.53902265372</v>
      </c>
      <c r="D12865">
        <v>250679</v>
      </c>
      <c r="E12865">
        <f t="shared" si="400"/>
        <v>12</v>
      </c>
      <c r="F12865" t="str">
        <f t="shared" si="401"/>
        <v>воскресенье</v>
      </c>
    </row>
    <row r="12866" spans="1:6" x14ac:dyDescent="0.25">
      <c r="A12866">
        <v>51045</v>
      </c>
      <c r="B12866">
        <v>41780</v>
      </c>
      <c r="C12866" s="2">
        <v>44318.53987243263</v>
      </c>
      <c r="D12866">
        <v>230507</v>
      </c>
      <c r="E12866">
        <f t="shared" si="400"/>
        <v>12</v>
      </c>
      <c r="F12866" t="str">
        <f t="shared" si="401"/>
        <v>воскресенье</v>
      </c>
    </row>
    <row r="12867" spans="1:6" x14ac:dyDescent="0.25">
      <c r="A12867">
        <v>215468</v>
      </c>
      <c r="B12867">
        <v>41782</v>
      </c>
      <c r="C12867" s="2">
        <v>44318.540236245957</v>
      </c>
      <c r="D12867">
        <v>301549</v>
      </c>
      <c r="E12867">
        <f t="shared" ref="E12867:E12930" si="402">HOUR(C12867)</f>
        <v>12</v>
      </c>
      <c r="F12867" t="str">
        <f t="shared" ref="F12867:F12930" si="403">TEXT(C12867,"дддд")</f>
        <v>воскресенье</v>
      </c>
    </row>
    <row r="12868" spans="1:6" x14ac:dyDescent="0.25">
      <c r="A12868">
        <v>318974</v>
      </c>
      <c r="B12868">
        <v>41784</v>
      </c>
      <c r="C12868" s="2">
        <v>44318.541062654498</v>
      </c>
      <c r="D12868">
        <v>163559</v>
      </c>
      <c r="E12868">
        <f t="shared" si="402"/>
        <v>12</v>
      </c>
      <c r="F12868" t="str">
        <f t="shared" si="403"/>
        <v>воскресенье</v>
      </c>
    </row>
    <row r="12869" spans="1:6" x14ac:dyDescent="0.25">
      <c r="A12869">
        <v>134254</v>
      </c>
      <c r="B12869">
        <v>41787</v>
      </c>
      <c r="C12869" s="2">
        <v>44318.542283394876</v>
      </c>
      <c r="D12869">
        <v>250679</v>
      </c>
      <c r="E12869">
        <f t="shared" si="402"/>
        <v>13</v>
      </c>
      <c r="F12869" t="str">
        <f t="shared" si="403"/>
        <v>воскресенье</v>
      </c>
    </row>
    <row r="12870" spans="1:6" x14ac:dyDescent="0.25">
      <c r="A12870">
        <v>206625</v>
      </c>
      <c r="B12870">
        <v>41788</v>
      </c>
      <c r="C12870" s="2">
        <v>44318.545090614884</v>
      </c>
      <c r="D12870">
        <v>230507</v>
      </c>
      <c r="E12870">
        <f t="shared" si="402"/>
        <v>13</v>
      </c>
      <c r="F12870" t="str">
        <f t="shared" si="403"/>
        <v>воскресенье</v>
      </c>
    </row>
    <row r="12871" spans="1:6" x14ac:dyDescent="0.25">
      <c r="A12871">
        <v>342808</v>
      </c>
      <c r="B12871">
        <v>41789</v>
      </c>
      <c r="C12871" s="2">
        <v>44318.545335245828</v>
      </c>
      <c r="D12871">
        <v>352397</v>
      </c>
      <c r="E12871">
        <f t="shared" si="402"/>
        <v>13</v>
      </c>
      <c r="F12871" t="str">
        <f t="shared" si="403"/>
        <v>воскресенье</v>
      </c>
    </row>
    <row r="12872" spans="1:6" x14ac:dyDescent="0.25">
      <c r="A12872">
        <v>152936</v>
      </c>
      <c r="B12872">
        <v>41790</v>
      </c>
      <c r="C12872" s="2">
        <v>44318.548081911678</v>
      </c>
      <c r="D12872">
        <v>227775</v>
      </c>
      <c r="E12872">
        <f t="shared" si="402"/>
        <v>13</v>
      </c>
      <c r="F12872" t="str">
        <f t="shared" si="403"/>
        <v>воскресенье</v>
      </c>
    </row>
    <row r="12873" spans="1:6" x14ac:dyDescent="0.25">
      <c r="A12873">
        <v>239494</v>
      </c>
      <c r="B12873">
        <v>41795</v>
      </c>
      <c r="C12873" s="2">
        <v>44318.548326860844</v>
      </c>
      <c r="D12873">
        <v>341333</v>
      </c>
      <c r="E12873">
        <f t="shared" si="402"/>
        <v>13</v>
      </c>
      <c r="F12873" t="str">
        <f t="shared" si="403"/>
        <v>воскресенье</v>
      </c>
    </row>
    <row r="12874" spans="1:6" x14ac:dyDescent="0.25">
      <c r="A12874">
        <v>33145</v>
      </c>
      <c r="B12874">
        <v>41799</v>
      </c>
      <c r="C12874" s="2">
        <v>44318.548333333332</v>
      </c>
      <c r="D12874">
        <v>411922</v>
      </c>
      <c r="E12874">
        <f t="shared" si="402"/>
        <v>13</v>
      </c>
      <c r="F12874" t="str">
        <f t="shared" si="403"/>
        <v>воскресенье</v>
      </c>
    </row>
    <row r="12875" spans="1:6" x14ac:dyDescent="0.25">
      <c r="A12875">
        <v>20673</v>
      </c>
      <c r="B12875">
        <v>41802</v>
      </c>
      <c r="C12875" s="2">
        <v>44318.553990291257</v>
      </c>
      <c r="D12875">
        <v>394819</v>
      </c>
      <c r="E12875">
        <f t="shared" si="402"/>
        <v>13</v>
      </c>
      <c r="F12875" t="str">
        <f t="shared" si="403"/>
        <v>воскресенье</v>
      </c>
    </row>
    <row r="12876" spans="1:6" x14ac:dyDescent="0.25">
      <c r="A12876">
        <v>96165</v>
      </c>
      <c r="B12876">
        <v>41803</v>
      </c>
      <c r="C12876" s="2">
        <v>44318.554246650594</v>
      </c>
      <c r="D12876">
        <v>456134</v>
      </c>
      <c r="E12876">
        <f t="shared" si="402"/>
        <v>13</v>
      </c>
      <c r="F12876" t="str">
        <f t="shared" si="403"/>
        <v>воскресенье</v>
      </c>
    </row>
    <row r="12877" spans="1:6" x14ac:dyDescent="0.25">
      <c r="A12877">
        <v>7464</v>
      </c>
      <c r="B12877">
        <v>41805</v>
      </c>
      <c r="C12877" s="2">
        <v>44318.554799352751</v>
      </c>
      <c r="D12877">
        <v>191893</v>
      </c>
      <c r="E12877">
        <f t="shared" si="402"/>
        <v>13</v>
      </c>
      <c r="F12877" t="str">
        <f t="shared" si="403"/>
        <v>воскресенье</v>
      </c>
    </row>
    <row r="12878" spans="1:6" x14ac:dyDescent="0.25">
      <c r="A12878">
        <v>276173</v>
      </c>
      <c r="B12878">
        <v>41809</v>
      </c>
      <c r="C12878" s="2">
        <v>44318.555803094576</v>
      </c>
      <c r="D12878">
        <v>158978</v>
      </c>
      <c r="E12878">
        <f t="shared" si="402"/>
        <v>13</v>
      </c>
      <c r="F12878" t="str">
        <f t="shared" si="403"/>
        <v>воскресенье</v>
      </c>
    </row>
    <row r="12879" spans="1:6" x14ac:dyDescent="0.25">
      <c r="A12879">
        <v>128507</v>
      </c>
      <c r="B12879">
        <v>41813</v>
      </c>
      <c r="C12879" s="2">
        <v>44318.560462783171</v>
      </c>
      <c r="D12879">
        <v>411922</v>
      </c>
      <c r="E12879">
        <f t="shared" si="402"/>
        <v>13</v>
      </c>
      <c r="F12879" t="str">
        <f t="shared" si="403"/>
        <v>воскресенье</v>
      </c>
    </row>
    <row r="12880" spans="1:6" x14ac:dyDescent="0.25">
      <c r="A12880">
        <v>194594</v>
      </c>
      <c r="B12880">
        <v>41814</v>
      </c>
      <c r="C12880" s="2">
        <v>44318.562080906151</v>
      </c>
      <c r="D12880">
        <v>468614</v>
      </c>
      <c r="E12880">
        <f t="shared" si="402"/>
        <v>13</v>
      </c>
      <c r="F12880" t="str">
        <f t="shared" si="403"/>
        <v>воскресенье</v>
      </c>
    </row>
    <row r="12881" spans="1:6" x14ac:dyDescent="0.25">
      <c r="A12881">
        <v>230066</v>
      </c>
      <c r="B12881">
        <v>41815</v>
      </c>
      <c r="C12881" s="2">
        <v>44318.564103559867</v>
      </c>
      <c r="D12881">
        <v>347008</v>
      </c>
      <c r="E12881">
        <f t="shared" si="402"/>
        <v>13</v>
      </c>
      <c r="F12881" t="str">
        <f t="shared" si="403"/>
        <v>воскресенье</v>
      </c>
    </row>
    <row r="12882" spans="1:6" x14ac:dyDescent="0.25">
      <c r="A12882">
        <v>128336</v>
      </c>
      <c r="B12882">
        <v>41816</v>
      </c>
      <c r="C12882" s="2">
        <v>44318.564508090618</v>
      </c>
      <c r="D12882">
        <v>250679</v>
      </c>
      <c r="E12882">
        <f t="shared" si="402"/>
        <v>13</v>
      </c>
      <c r="F12882" t="str">
        <f t="shared" si="403"/>
        <v>воскресенье</v>
      </c>
    </row>
    <row r="12883" spans="1:6" x14ac:dyDescent="0.25">
      <c r="A12883">
        <v>346632</v>
      </c>
      <c r="B12883">
        <v>41817</v>
      </c>
      <c r="C12883" s="2">
        <v>44318.564912621361</v>
      </c>
      <c r="D12883">
        <v>408888</v>
      </c>
      <c r="E12883">
        <f t="shared" si="402"/>
        <v>13</v>
      </c>
      <c r="F12883" t="str">
        <f t="shared" si="403"/>
        <v>воскресенье</v>
      </c>
    </row>
    <row r="12884" spans="1:6" x14ac:dyDescent="0.25">
      <c r="A12884">
        <v>334456</v>
      </c>
      <c r="B12884">
        <v>41819</v>
      </c>
      <c r="C12884" s="2">
        <v>44318.564958647417</v>
      </c>
      <c r="D12884">
        <v>460633</v>
      </c>
      <c r="E12884">
        <f t="shared" si="402"/>
        <v>13</v>
      </c>
      <c r="F12884" t="str">
        <f t="shared" si="403"/>
        <v>воскресенье</v>
      </c>
    </row>
    <row r="12885" spans="1:6" x14ac:dyDescent="0.25">
      <c r="A12885">
        <v>76997</v>
      </c>
      <c r="B12885">
        <v>41824</v>
      </c>
      <c r="C12885" s="2">
        <v>44318.565294351021</v>
      </c>
      <c r="D12885">
        <v>470762</v>
      </c>
      <c r="E12885">
        <f t="shared" si="402"/>
        <v>13</v>
      </c>
      <c r="F12885" t="str">
        <f t="shared" si="403"/>
        <v>воскресенье</v>
      </c>
    </row>
    <row r="12886" spans="1:6" x14ac:dyDescent="0.25">
      <c r="A12886">
        <v>314890</v>
      </c>
      <c r="B12886">
        <v>41826</v>
      </c>
      <c r="C12886" s="2">
        <v>44318.565317152104</v>
      </c>
      <c r="D12886">
        <v>158978</v>
      </c>
      <c r="E12886">
        <f t="shared" si="402"/>
        <v>13</v>
      </c>
      <c r="F12886" t="str">
        <f t="shared" si="403"/>
        <v>воскресенье</v>
      </c>
    </row>
    <row r="12887" spans="1:6" x14ac:dyDescent="0.25">
      <c r="A12887">
        <v>203436</v>
      </c>
      <c r="B12887">
        <v>41829</v>
      </c>
      <c r="C12887" s="2">
        <v>44318.566126213598</v>
      </c>
      <c r="D12887">
        <v>343712</v>
      </c>
      <c r="E12887">
        <f t="shared" si="402"/>
        <v>13</v>
      </c>
      <c r="F12887" t="str">
        <f t="shared" si="403"/>
        <v>воскресенье</v>
      </c>
    </row>
    <row r="12888" spans="1:6" x14ac:dyDescent="0.25">
      <c r="A12888">
        <v>248916</v>
      </c>
      <c r="B12888">
        <v>41830</v>
      </c>
      <c r="C12888" s="2">
        <v>44318.566667683954</v>
      </c>
      <c r="D12888">
        <v>153893</v>
      </c>
      <c r="E12888">
        <f t="shared" si="402"/>
        <v>13</v>
      </c>
      <c r="F12888" t="str">
        <f t="shared" si="403"/>
        <v>воскресенье</v>
      </c>
    </row>
    <row r="12889" spans="1:6" x14ac:dyDescent="0.25">
      <c r="A12889">
        <v>29832</v>
      </c>
      <c r="B12889">
        <v>41833</v>
      </c>
      <c r="C12889" s="2">
        <v>44318.567064424577</v>
      </c>
      <c r="D12889">
        <v>16439</v>
      </c>
      <c r="E12889">
        <f t="shared" si="402"/>
        <v>13</v>
      </c>
      <c r="F12889" t="str">
        <f t="shared" si="403"/>
        <v>воскресенье</v>
      </c>
    </row>
    <row r="12890" spans="1:6" x14ac:dyDescent="0.25">
      <c r="A12890">
        <v>2728</v>
      </c>
      <c r="B12890">
        <v>41835</v>
      </c>
      <c r="C12890" s="2">
        <v>44318.568957928801</v>
      </c>
      <c r="D12890">
        <v>158978</v>
      </c>
      <c r="E12890">
        <f t="shared" si="402"/>
        <v>13</v>
      </c>
      <c r="F12890" t="str">
        <f t="shared" si="403"/>
        <v>воскресенье</v>
      </c>
    </row>
    <row r="12891" spans="1:6" x14ac:dyDescent="0.25">
      <c r="A12891">
        <v>80701</v>
      </c>
      <c r="B12891">
        <v>41840</v>
      </c>
      <c r="C12891" s="2">
        <v>44318.568957928801</v>
      </c>
      <c r="D12891">
        <v>221125</v>
      </c>
      <c r="E12891">
        <f t="shared" si="402"/>
        <v>13</v>
      </c>
      <c r="F12891" t="str">
        <f t="shared" si="403"/>
        <v>воскресенье</v>
      </c>
    </row>
    <row r="12892" spans="1:6" x14ac:dyDescent="0.25">
      <c r="A12892">
        <v>203418</v>
      </c>
      <c r="B12892">
        <v>41842</v>
      </c>
      <c r="C12892" s="2">
        <v>44318.570171521038</v>
      </c>
      <c r="D12892">
        <v>158978</v>
      </c>
      <c r="E12892">
        <f t="shared" si="402"/>
        <v>13</v>
      </c>
      <c r="F12892" t="str">
        <f t="shared" si="403"/>
        <v>воскресенье</v>
      </c>
    </row>
    <row r="12893" spans="1:6" x14ac:dyDescent="0.25">
      <c r="A12893">
        <v>60792</v>
      </c>
      <c r="B12893">
        <v>41846</v>
      </c>
      <c r="C12893" s="2">
        <v>44318.570574053163</v>
      </c>
      <c r="D12893">
        <v>472712</v>
      </c>
      <c r="E12893">
        <f t="shared" si="402"/>
        <v>13</v>
      </c>
      <c r="F12893" t="str">
        <f t="shared" si="403"/>
        <v>воскресенье</v>
      </c>
    </row>
    <row r="12894" spans="1:6" x14ac:dyDescent="0.25">
      <c r="A12894">
        <v>92878</v>
      </c>
      <c r="B12894">
        <v>41849</v>
      </c>
      <c r="C12894" s="2">
        <v>44318.572598705505</v>
      </c>
      <c r="D12894">
        <v>21760</v>
      </c>
      <c r="E12894">
        <f t="shared" si="402"/>
        <v>13</v>
      </c>
      <c r="F12894" t="str">
        <f t="shared" si="403"/>
        <v>воскресенье</v>
      </c>
    </row>
    <row r="12895" spans="1:6" x14ac:dyDescent="0.25">
      <c r="A12895">
        <v>152186</v>
      </c>
      <c r="B12895">
        <v>41851</v>
      </c>
      <c r="C12895" s="2">
        <v>44318.574297311323</v>
      </c>
      <c r="D12895">
        <v>92666</v>
      </c>
      <c r="E12895">
        <f t="shared" si="402"/>
        <v>13</v>
      </c>
      <c r="F12895" t="str">
        <f t="shared" si="403"/>
        <v>воскресенье</v>
      </c>
    </row>
    <row r="12896" spans="1:6" x14ac:dyDescent="0.25">
      <c r="A12896">
        <v>137162</v>
      </c>
      <c r="B12896">
        <v>41854</v>
      </c>
      <c r="C12896" s="2">
        <v>44318.575430420708</v>
      </c>
      <c r="D12896">
        <v>227775</v>
      </c>
      <c r="E12896">
        <f t="shared" si="402"/>
        <v>13</v>
      </c>
      <c r="F12896" t="str">
        <f t="shared" si="403"/>
        <v>воскресенье</v>
      </c>
    </row>
    <row r="12897" spans="1:6" x14ac:dyDescent="0.25">
      <c r="A12897">
        <v>226699</v>
      </c>
      <c r="B12897">
        <v>41855</v>
      </c>
      <c r="C12897" s="2">
        <v>44318.575457014682</v>
      </c>
      <c r="D12897">
        <v>4199</v>
      </c>
      <c r="E12897">
        <f t="shared" si="402"/>
        <v>13</v>
      </c>
      <c r="F12897" t="str">
        <f t="shared" si="403"/>
        <v>воскресенье</v>
      </c>
    </row>
    <row r="12898" spans="1:6" x14ac:dyDescent="0.25">
      <c r="A12898">
        <v>238713</v>
      </c>
      <c r="B12898">
        <v>41856</v>
      </c>
      <c r="C12898" s="2">
        <v>44318.576464125494</v>
      </c>
      <c r="D12898">
        <v>347008</v>
      </c>
      <c r="E12898">
        <f t="shared" si="402"/>
        <v>13</v>
      </c>
      <c r="F12898" t="str">
        <f t="shared" si="403"/>
        <v>воскресенье</v>
      </c>
    </row>
    <row r="12899" spans="1:6" x14ac:dyDescent="0.25">
      <c r="A12899">
        <v>59167</v>
      </c>
      <c r="B12899">
        <v>41861</v>
      </c>
      <c r="C12899" s="2">
        <v>44318.576644012945</v>
      </c>
      <c r="D12899">
        <v>250679</v>
      </c>
      <c r="E12899">
        <f t="shared" si="402"/>
        <v>13</v>
      </c>
      <c r="F12899" t="str">
        <f t="shared" si="403"/>
        <v>воскресенье</v>
      </c>
    </row>
    <row r="12900" spans="1:6" x14ac:dyDescent="0.25">
      <c r="A12900">
        <v>209293</v>
      </c>
      <c r="B12900">
        <v>41864</v>
      </c>
      <c r="C12900" s="2">
        <v>44318.577471236305</v>
      </c>
      <c r="D12900">
        <v>158978</v>
      </c>
      <c r="E12900">
        <f t="shared" si="402"/>
        <v>13</v>
      </c>
      <c r="F12900" t="str">
        <f t="shared" si="403"/>
        <v>воскресенье</v>
      </c>
    </row>
    <row r="12901" spans="1:6" x14ac:dyDescent="0.25">
      <c r="A12901">
        <v>233352</v>
      </c>
      <c r="B12901">
        <v>41867</v>
      </c>
      <c r="C12901" s="2">
        <v>44318.577666666664</v>
      </c>
      <c r="D12901">
        <v>250679</v>
      </c>
      <c r="E12901">
        <f t="shared" si="402"/>
        <v>13</v>
      </c>
      <c r="F12901" t="str">
        <f t="shared" si="403"/>
        <v>воскресенье</v>
      </c>
    </row>
    <row r="12902" spans="1:6" x14ac:dyDescent="0.25">
      <c r="A12902">
        <v>306993</v>
      </c>
      <c r="B12902">
        <v>41872</v>
      </c>
      <c r="C12902" s="2">
        <v>44318.578630939664</v>
      </c>
      <c r="D12902">
        <v>17862</v>
      </c>
      <c r="E12902">
        <f t="shared" si="402"/>
        <v>13</v>
      </c>
      <c r="F12902" t="str">
        <f t="shared" si="403"/>
        <v>воскресенье</v>
      </c>
    </row>
    <row r="12903" spans="1:6" x14ac:dyDescent="0.25">
      <c r="A12903">
        <v>223545</v>
      </c>
      <c r="B12903">
        <v>41876</v>
      </c>
      <c r="C12903" s="2">
        <v>44318.578691976683</v>
      </c>
      <c r="D12903">
        <v>331056</v>
      </c>
      <c r="E12903">
        <f t="shared" si="402"/>
        <v>13</v>
      </c>
      <c r="F12903" t="str">
        <f t="shared" si="403"/>
        <v>воскресенье</v>
      </c>
    </row>
    <row r="12904" spans="1:6" x14ac:dyDescent="0.25">
      <c r="A12904">
        <v>256046</v>
      </c>
      <c r="B12904">
        <v>41880</v>
      </c>
      <c r="C12904" s="2">
        <v>44318.579271828363</v>
      </c>
      <c r="D12904">
        <v>343491</v>
      </c>
      <c r="E12904">
        <f t="shared" si="402"/>
        <v>13</v>
      </c>
      <c r="F12904" t="str">
        <f t="shared" si="403"/>
        <v>воскресенье</v>
      </c>
    </row>
    <row r="12905" spans="1:6" x14ac:dyDescent="0.25">
      <c r="A12905">
        <v>273538</v>
      </c>
      <c r="B12905">
        <v>41882</v>
      </c>
      <c r="C12905" s="2">
        <v>44318.579880258898</v>
      </c>
      <c r="D12905">
        <v>300479</v>
      </c>
      <c r="E12905">
        <f t="shared" si="402"/>
        <v>13</v>
      </c>
      <c r="F12905" t="str">
        <f t="shared" si="403"/>
        <v>воскресенье</v>
      </c>
    </row>
    <row r="12906" spans="1:6" x14ac:dyDescent="0.25">
      <c r="A12906">
        <v>220909</v>
      </c>
      <c r="B12906">
        <v>41884</v>
      </c>
      <c r="C12906" s="2">
        <v>44318.580689320392</v>
      </c>
      <c r="D12906">
        <v>242428</v>
      </c>
      <c r="E12906">
        <f t="shared" si="402"/>
        <v>13</v>
      </c>
      <c r="F12906" t="str">
        <f t="shared" si="403"/>
        <v>воскресенье</v>
      </c>
    </row>
    <row r="12907" spans="1:6" x14ac:dyDescent="0.25">
      <c r="A12907">
        <v>268780</v>
      </c>
      <c r="B12907">
        <v>41885</v>
      </c>
      <c r="C12907" s="2">
        <v>44318.581286049986</v>
      </c>
      <c r="D12907">
        <v>297480</v>
      </c>
      <c r="E12907">
        <f t="shared" si="402"/>
        <v>13</v>
      </c>
      <c r="F12907" t="str">
        <f t="shared" si="403"/>
        <v>воскресенье</v>
      </c>
    </row>
    <row r="12908" spans="1:6" x14ac:dyDescent="0.25">
      <c r="A12908">
        <v>88019</v>
      </c>
      <c r="B12908">
        <v>41889</v>
      </c>
      <c r="C12908" s="2">
        <v>44318.583521035594</v>
      </c>
      <c r="D12908">
        <v>393483</v>
      </c>
      <c r="E12908">
        <f t="shared" si="402"/>
        <v>14</v>
      </c>
      <c r="F12908" t="str">
        <f t="shared" si="403"/>
        <v>воскресенье</v>
      </c>
    </row>
    <row r="12909" spans="1:6" x14ac:dyDescent="0.25">
      <c r="A12909">
        <v>113590</v>
      </c>
      <c r="B12909">
        <v>41891</v>
      </c>
      <c r="C12909" s="2">
        <v>44318.583925566345</v>
      </c>
      <c r="D12909">
        <v>250679</v>
      </c>
      <c r="E12909">
        <f t="shared" si="402"/>
        <v>14</v>
      </c>
      <c r="F12909" t="str">
        <f t="shared" si="403"/>
        <v>воскресенье</v>
      </c>
    </row>
    <row r="12910" spans="1:6" x14ac:dyDescent="0.25">
      <c r="A12910">
        <v>99463</v>
      </c>
      <c r="B12910">
        <v>41894</v>
      </c>
      <c r="C12910" s="2">
        <v>44318.585666666666</v>
      </c>
      <c r="D12910">
        <v>250679</v>
      </c>
      <c r="E12910">
        <f t="shared" si="402"/>
        <v>14</v>
      </c>
      <c r="F12910" t="str">
        <f t="shared" si="403"/>
        <v>воскресенье</v>
      </c>
    </row>
    <row r="12911" spans="1:6" x14ac:dyDescent="0.25">
      <c r="A12911">
        <v>282829</v>
      </c>
      <c r="B12911">
        <v>41896</v>
      </c>
      <c r="C12911" s="2">
        <v>44318.585948220061</v>
      </c>
      <c r="D12911">
        <v>304128</v>
      </c>
      <c r="E12911">
        <f t="shared" si="402"/>
        <v>14</v>
      </c>
      <c r="F12911" t="str">
        <f t="shared" si="403"/>
        <v>воскресенье</v>
      </c>
    </row>
    <row r="12912" spans="1:6" x14ac:dyDescent="0.25">
      <c r="A12912">
        <v>104785</v>
      </c>
      <c r="B12912">
        <v>41897</v>
      </c>
      <c r="C12912" s="2">
        <v>44318.586504715109</v>
      </c>
      <c r="D12912">
        <v>347008</v>
      </c>
      <c r="E12912">
        <f t="shared" si="402"/>
        <v>14</v>
      </c>
      <c r="F12912" t="str">
        <f t="shared" si="403"/>
        <v>воскресенье</v>
      </c>
    </row>
    <row r="12913" spans="1:6" x14ac:dyDescent="0.25">
      <c r="A12913">
        <v>163817</v>
      </c>
      <c r="B12913">
        <v>41902</v>
      </c>
      <c r="C12913" s="2">
        <v>44318.586626789147</v>
      </c>
      <c r="D12913">
        <v>411922</v>
      </c>
      <c r="E12913">
        <f t="shared" si="402"/>
        <v>14</v>
      </c>
      <c r="F12913" t="str">
        <f t="shared" si="403"/>
        <v>воскресенье</v>
      </c>
    </row>
    <row r="12914" spans="1:6" x14ac:dyDescent="0.25">
      <c r="A12914">
        <v>85865</v>
      </c>
      <c r="B12914">
        <v>41903</v>
      </c>
      <c r="C12914" s="2">
        <v>44318.586779381694</v>
      </c>
      <c r="D12914">
        <v>182191</v>
      </c>
      <c r="E12914">
        <f t="shared" si="402"/>
        <v>14</v>
      </c>
      <c r="F12914" t="str">
        <f t="shared" si="403"/>
        <v>воскресенье</v>
      </c>
    </row>
    <row r="12915" spans="1:6" x14ac:dyDescent="0.25">
      <c r="A12915">
        <v>235799</v>
      </c>
      <c r="B12915">
        <v>41905</v>
      </c>
      <c r="C12915" s="2">
        <v>44318.587450788902</v>
      </c>
      <c r="D12915">
        <v>94400</v>
      </c>
      <c r="E12915">
        <f t="shared" si="402"/>
        <v>14</v>
      </c>
      <c r="F12915" t="str">
        <f t="shared" si="403"/>
        <v>воскресенье</v>
      </c>
    </row>
    <row r="12916" spans="1:6" x14ac:dyDescent="0.25">
      <c r="A12916">
        <v>57260</v>
      </c>
      <c r="B12916">
        <v>41908</v>
      </c>
      <c r="C12916" s="2">
        <v>44318.58754234443</v>
      </c>
      <c r="D12916">
        <v>411922</v>
      </c>
      <c r="E12916">
        <f t="shared" si="402"/>
        <v>14</v>
      </c>
      <c r="F12916" t="str">
        <f t="shared" si="403"/>
        <v>воскресенье</v>
      </c>
    </row>
    <row r="12917" spans="1:6" x14ac:dyDescent="0.25">
      <c r="A12917">
        <v>283148</v>
      </c>
      <c r="B12917">
        <v>41910</v>
      </c>
      <c r="C12917" s="2">
        <v>44318.588779935279</v>
      </c>
      <c r="D12917">
        <v>411922</v>
      </c>
      <c r="E12917">
        <f t="shared" si="402"/>
        <v>14</v>
      </c>
      <c r="F12917" t="str">
        <f t="shared" si="403"/>
        <v>воскресенье</v>
      </c>
    </row>
    <row r="12918" spans="1:6" x14ac:dyDescent="0.25">
      <c r="A12918">
        <v>260823</v>
      </c>
      <c r="B12918">
        <v>41911</v>
      </c>
      <c r="C12918" s="2">
        <v>44318.589184466022</v>
      </c>
      <c r="D12918">
        <v>100134</v>
      </c>
      <c r="E12918">
        <f t="shared" si="402"/>
        <v>14</v>
      </c>
      <c r="F12918" t="str">
        <f t="shared" si="403"/>
        <v>воскресенье</v>
      </c>
    </row>
    <row r="12919" spans="1:6" x14ac:dyDescent="0.25">
      <c r="A12919">
        <v>1923</v>
      </c>
      <c r="B12919">
        <v>41912</v>
      </c>
      <c r="C12919" s="2">
        <v>44318.590398058252</v>
      </c>
      <c r="D12919">
        <v>248070</v>
      </c>
      <c r="E12919">
        <f t="shared" si="402"/>
        <v>14</v>
      </c>
      <c r="F12919" t="str">
        <f t="shared" si="403"/>
        <v>воскресенье</v>
      </c>
    </row>
    <row r="12920" spans="1:6" x14ac:dyDescent="0.25">
      <c r="A12920">
        <v>324574</v>
      </c>
      <c r="B12920">
        <v>41913</v>
      </c>
      <c r="C12920" s="2">
        <v>44318.591051973024</v>
      </c>
      <c r="D12920">
        <v>122902</v>
      </c>
      <c r="E12920">
        <f t="shared" si="402"/>
        <v>14</v>
      </c>
      <c r="F12920" t="str">
        <f t="shared" si="403"/>
        <v>воскресенье</v>
      </c>
    </row>
    <row r="12921" spans="1:6" x14ac:dyDescent="0.25">
      <c r="A12921">
        <v>273055</v>
      </c>
      <c r="B12921">
        <v>41914</v>
      </c>
      <c r="C12921" s="2">
        <v>44318.591611650481</v>
      </c>
      <c r="D12921">
        <v>155428</v>
      </c>
      <c r="E12921">
        <f t="shared" si="402"/>
        <v>14</v>
      </c>
      <c r="F12921" t="str">
        <f t="shared" si="403"/>
        <v>воскресенье</v>
      </c>
    </row>
    <row r="12922" spans="1:6" x14ac:dyDescent="0.25">
      <c r="A12922">
        <v>22960</v>
      </c>
      <c r="B12922">
        <v>41919</v>
      </c>
      <c r="C12922" s="2">
        <v>44318.592272713402</v>
      </c>
      <c r="D12922">
        <v>417253</v>
      </c>
      <c r="E12922">
        <f t="shared" si="402"/>
        <v>14</v>
      </c>
      <c r="F12922" t="str">
        <f t="shared" si="403"/>
        <v>воскресенье</v>
      </c>
    </row>
    <row r="12923" spans="1:6" x14ac:dyDescent="0.25">
      <c r="A12923">
        <v>217399</v>
      </c>
      <c r="B12923">
        <v>41924</v>
      </c>
      <c r="C12923" s="2">
        <v>44318.59239478744</v>
      </c>
      <c r="D12923">
        <v>182648</v>
      </c>
      <c r="E12923">
        <f t="shared" si="402"/>
        <v>14</v>
      </c>
      <c r="F12923" t="str">
        <f t="shared" si="403"/>
        <v>воскресенье</v>
      </c>
    </row>
    <row r="12924" spans="1:6" x14ac:dyDescent="0.25">
      <c r="A12924">
        <v>233146</v>
      </c>
      <c r="B12924">
        <v>41927</v>
      </c>
      <c r="C12924" s="2">
        <v>44318.592974639119</v>
      </c>
      <c r="D12924">
        <v>411922</v>
      </c>
      <c r="E12924">
        <f t="shared" si="402"/>
        <v>14</v>
      </c>
      <c r="F12924" t="str">
        <f t="shared" si="403"/>
        <v>воскресенье</v>
      </c>
    </row>
    <row r="12925" spans="1:6" x14ac:dyDescent="0.25">
      <c r="A12925">
        <v>86061</v>
      </c>
      <c r="B12925">
        <v>41932</v>
      </c>
      <c r="C12925" s="2">
        <v>44318.593634304205</v>
      </c>
      <c r="D12925">
        <v>352642</v>
      </c>
      <c r="E12925">
        <f t="shared" si="402"/>
        <v>14</v>
      </c>
      <c r="F12925" t="str">
        <f t="shared" si="403"/>
        <v>воскресенье</v>
      </c>
    </row>
    <row r="12926" spans="1:6" x14ac:dyDescent="0.25">
      <c r="A12926">
        <v>165253</v>
      </c>
      <c r="B12926">
        <v>41933</v>
      </c>
      <c r="C12926" s="2">
        <v>44318.593634304205</v>
      </c>
      <c r="D12926">
        <v>125262</v>
      </c>
      <c r="E12926">
        <f t="shared" si="402"/>
        <v>14</v>
      </c>
      <c r="F12926" t="str">
        <f t="shared" si="403"/>
        <v>воскресенье</v>
      </c>
    </row>
    <row r="12927" spans="1:6" x14ac:dyDescent="0.25">
      <c r="A12927">
        <v>51184</v>
      </c>
      <c r="B12927">
        <v>41937</v>
      </c>
      <c r="C12927" s="2">
        <v>44318.594988860743</v>
      </c>
      <c r="D12927">
        <v>99414</v>
      </c>
      <c r="E12927">
        <f t="shared" si="402"/>
        <v>14</v>
      </c>
      <c r="F12927" t="str">
        <f t="shared" si="403"/>
        <v>воскресенье</v>
      </c>
    </row>
    <row r="12928" spans="1:6" x14ac:dyDescent="0.25">
      <c r="A12928">
        <v>117748</v>
      </c>
      <c r="B12928">
        <v>41940</v>
      </c>
      <c r="C12928" s="2">
        <v>44318.596870550158</v>
      </c>
      <c r="D12928">
        <v>287697</v>
      </c>
      <c r="E12928">
        <f t="shared" si="402"/>
        <v>14</v>
      </c>
      <c r="F12928" t="str">
        <f t="shared" si="403"/>
        <v>воскресенье</v>
      </c>
    </row>
    <row r="12929" spans="1:6" x14ac:dyDescent="0.25">
      <c r="A12929">
        <v>311039</v>
      </c>
      <c r="B12929">
        <v>41945</v>
      </c>
      <c r="C12929" s="2">
        <v>44318.596870550158</v>
      </c>
      <c r="D12929">
        <v>230507</v>
      </c>
      <c r="E12929">
        <f t="shared" si="402"/>
        <v>14</v>
      </c>
      <c r="F12929" t="str">
        <f t="shared" si="403"/>
        <v>воскресенье</v>
      </c>
    </row>
    <row r="12930" spans="1:6" x14ac:dyDescent="0.25">
      <c r="A12930">
        <v>25419</v>
      </c>
      <c r="B12930">
        <v>41948</v>
      </c>
      <c r="C12930" s="2">
        <v>44318.597275080909</v>
      </c>
      <c r="D12930">
        <v>347393</v>
      </c>
      <c r="E12930">
        <f t="shared" si="402"/>
        <v>14</v>
      </c>
      <c r="F12930" t="str">
        <f t="shared" si="403"/>
        <v>воскресенье</v>
      </c>
    </row>
    <row r="12931" spans="1:6" x14ac:dyDescent="0.25">
      <c r="A12931">
        <v>246476</v>
      </c>
      <c r="B12931">
        <v>41952</v>
      </c>
      <c r="C12931" s="2">
        <v>44318.597679611652</v>
      </c>
      <c r="D12931">
        <v>264901</v>
      </c>
      <c r="E12931">
        <f t="shared" ref="E12931:E12994" si="404">HOUR(C12931)</f>
        <v>14</v>
      </c>
      <c r="F12931" t="str">
        <f t="shared" ref="F12931:F12994" si="405">TEXT(C12931,"дддд")</f>
        <v>воскресенье</v>
      </c>
    </row>
    <row r="12932" spans="1:6" x14ac:dyDescent="0.25">
      <c r="A12932">
        <v>53695</v>
      </c>
      <c r="B12932">
        <v>41955</v>
      </c>
      <c r="C12932" s="2">
        <v>44318.598084142395</v>
      </c>
      <c r="D12932">
        <v>118549</v>
      </c>
      <c r="E12932">
        <f t="shared" si="404"/>
        <v>14</v>
      </c>
      <c r="F12932" t="str">
        <f t="shared" si="405"/>
        <v>воскресенье</v>
      </c>
    </row>
    <row r="12933" spans="1:6" x14ac:dyDescent="0.25">
      <c r="A12933">
        <v>176736</v>
      </c>
      <c r="B12933">
        <v>41960</v>
      </c>
      <c r="C12933" s="2">
        <v>44318.598488673138</v>
      </c>
      <c r="D12933">
        <v>191608</v>
      </c>
      <c r="E12933">
        <f t="shared" si="404"/>
        <v>14</v>
      </c>
      <c r="F12933" t="str">
        <f t="shared" si="405"/>
        <v>воскресенье</v>
      </c>
    </row>
    <row r="12934" spans="1:6" x14ac:dyDescent="0.25">
      <c r="A12934">
        <v>283559</v>
      </c>
      <c r="B12934">
        <v>41964</v>
      </c>
      <c r="C12934" s="2">
        <v>44318.598893203882</v>
      </c>
      <c r="D12934">
        <v>472221</v>
      </c>
      <c r="E12934">
        <f t="shared" si="404"/>
        <v>14</v>
      </c>
      <c r="F12934" t="str">
        <f t="shared" si="405"/>
        <v>воскресенье</v>
      </c>
    </row>
    <row r="12935" spans="1:6" x14ac:dyDescent="0.25">
      <c r="A12935">
        <v>169444</v>
      </c>
      <c r="B12935">
        <v>41968</v>
      </c>
      <c r="C12935" s="2">
        <v>44318.599702265368</v>
      </c>
      <c r="D12935">
        <v>351192</v>
      </c>
      <c r="E12935">
        <f t="shared" si="404"/>
        <v>14</v>
      </c>
      <c r="F12935" t="str">
        <f t="shared" si="405"/>
        <v>воскресенье</v>
      </c>
    </row>
    <row r="12936" spans="1:6" x14ac:dyDescent="0.25">
      <c r="A12936">
        <v>239777</v>
      </c>
      <c r="B12936">
        <v>41972</v>
      </c>
      <c r="C12936" s="2">
        <v>44318.600511326862</v>
      </c>
      <c r="D12936">
        <v>94400</v>
      </c>
      <c r="E12936">
        <f t="shared" si="404"/>
        <v>14</v>
      </c>
      <c r="F12936" t="str">
        <f t="shared" si="405"/>
        <v>воскресенье</v>
      </c>
    </row>
    <row r="12937" spans="1:6" x14ac:dyDescent="0.25">
      <c r="A12937">
        <v>107318</v>
      </c>
      <c r="B12937">
        <v>41977</v>
      </c>
      <c r="C12937" s="2">
        <v>44318.601320388349</v>
      </c>
      <c r="D12937">
        <v>472712</v>
      </c>
      <c r="E12937">
        <f t="shared" si="404"/>
        <v>14</v>
      </c>
      <c r="F12937" t="str">
        <f t="shared" si="405"/>
        <v>воскресенье</v>
      </c>
    </row>
    <row r="12938" spans="1:6" x14ac:dyDescent="0.25">
      <c r="A12938">
        <v>334482</v>
      </c>
      <c r="B12938">
        <v>41981</v>
      </c>
      <c r="C12938" s="2">
        <v>44318.601320388349</v>
      </c>
      <c r="D12938">
        <v>465525</v>
      </c>
      <c r="E12938">
        <f t="shared" si="404"/>
        <v>14</v>
      </c>
      <c r="F12938" t="str">
        <f t="shared" si="405"/>
        <v>воскресенье</v>
      </c>
    </row>
    <row r="12939" spans="1:6" x14ac:dyDescent="0.25">
      <c r="A12939">
        <v>121286</v>
      </c>
      <c r="B12939">
        <v>41984</v>
      </c>
      <c r="C12939" s="2">
        <v>44318.601724919092</v>
      </c>
      <c r="D12939">
        <v>411922</v>
      </c>
      <c r="E12939">
        <f t="shared" si="404"/>
        <v>14</v>
      </c>
      <c r="F12939" t="str">
        <f t="shared" si="405"/>
        <v>воскресенье</v>
      </c>
    </row>
    <row r="12940" spans="1:6" x14ac:dyDescent="0.25">
      <c r="A12940">
        <v>147100</v>
      </c>
      <c r="B12940">
        <v>41989</v>
      </c>
      <c r="C12940" s="2">
        <v>44318.602435377055</v>
      </c>
      <c r="D12940">
        <v>292258</v>
      </c>
      <c r="E12940">
        <f t="shared" si="404"/>
        <v>14</v>
      </c>
      <c r="F12940" t="str">
        <f t="shared" si="405"/>
        <v>воскресенье</v>
      </c>
    </row>
    <row r="12941" spans="1:6" x14ac:dyDescent="0.25">
      <c r="A12941">
        <v>338678</v>
      </c>
      <c r="B12941">
        <v>41990</v>
      </c>
      <c r="C12941" s="2">
        <v>44318.603747572815</v>
      </c>
      <c r="D12941">
        <v>347008</v>
      </c>
      <c r="E12941">
        <f t="shared" si="404"/>
        <v>14</v>
      </c>
      <c r="F12941" t="str">
        <f t="shared" si="405"/>
        <v>воскресенье</v>
      </c>
    </row>
    <row r="12942" spans="1:6" x14ac:dyDescent="0.25">
      <c r="A12942">
        <v>168387</v>
      </c>
      <c r="B12942">
        <v>41992</v>
      </c>
      <c r="C12942" s="2">
        <v>44318.603999999999</v>
      </c>
      <c r="D12942">
        <v>258251</v>
      </c>
      <c r="E12942">
        <f t="shared" si="404"/>
        <v>14</v>
      </c>
      <c r="F12942" t="str">
        <f t="shared" si="405"/>
        <v>воскресенье</v>
      </c>
    </row>
    <row r="12943" spans="1:6" x14ac:dyDescent="0.25">
      <c r="A12943">
        <v>303219</v>
      </c>
      <c r="B12943">
        <v>41993</v>
      </c>
      <c r="C12943" s="2">
        <v>44318.604556634302</v>
      </c>
      <c r="D12943">
        <v>286726</v>
      </c>
      <c r="E12943">
        <f t="shared" si="404"/>
        <v>14</v>
      </c>
      <c r="F12943" t="str">
        <f t="shared" si="405"/>
        <v>воскресенье</v>
      </c>
    </row>
    <row r="12944" spans="1:6" x14ac:dyDescent="0.25">
      <c r="A12944">
        <v>138387</v>
      </c>
      <c r="B12944">
        <v>41994</v>
      </c>
      <c r="C12944" s="2">
        <v>44318.6064333018</v>
      </c>
      <c r="D12944">
        <v>189009</v>
      </c>
      <c r="E12944">
        <f t="shared" si="404"/>
        <v>14</v>
      </c>
      <c r="F12944" t="str">
        <f t="shared" si="405"/>
        <v>воскресенье</v>
      </c>
    </row>
    <row r="12945" spans="1:6" x14ac:dyDescent="0.25">
      <c r="A12945">
        <v>9110</v>
      </c>
      <c r="B12945">
        <v>41995</v>
      </c>
      <c r="C12945" s="2">
        <v>44318.606983818769</v>
      </c>
      <c r="D12945">
        <v>182191</v>
      </c>
      <c r="E12945">
        <f t="shared" si="404"/>
        <v>14</v>
      </c>
      <c r="F12945" t="str">
        <f t="shared" si="405"/>
        <v>воскресенье</v>
      </c>
    </row>
    <row r="12946" spans="1:6" x14ac:dyDescent="0.25">
      <c r="A12946">
        <v>222818</v>
      </c>
      <c r="B12946">
        <v>41998</v>
      </c>
      <c r="C12946" s="2">
        <v>44318.606983818769</v>
      </c>
      <c r="D12946">
        <v>7084</v>
      </c>
      <c r="E12946">
        <f t="shared" si="404"/>
        <v>14</v>
      </c>
      <c r="F12946" t="str">
        <f t="shared" si="405"/>
        <v>воскресенье</v>
      </c>
    </row>
    <row r="12947" spans="1:6" x14ac:dyDescent="0.25">
      <c r="A12947">
        <v>138401</v>
      </c>
      <c r="B12947">
        <v>42003</v>
      </c>
      <c r="C12947" s="2">
        <v>44318.607000000004</v>
      </c>
      <c r="D12947">
        <v>264283</v>
      </c>
      <c r="E12947">
        <f t="shared" si="404"/>
        <v>14</v>
      </c>
      <c r="F12947" t="str">
        <f t="shared" si="405"/>
        <v>воскресенье</v>
      </c>
    </row>
    <row r="12948" spans="1:6" x14ac:dyDescent="0.25">
      <c r="A12948">
        <v>55186</v>
      </c>
      <c r="B12948">
        <v>42005</v>
      </c>
      <c r="C12948" s="2">
        <v>44318.608</v>
      </c>
      <c r="D12948">
        <v>226744</v>
      </c>
      <c r="E12948">
        <f t="shared" si="404"/>
        <v>14</v>
      </c>
      <c r="F12948" t="str">
        <f t="shared" si="405"/>
        <v>воскресенье</v>
      </c>
    </row>
    <row r="12949" spans="1:6" x14ac:dyDescent="0.25">
      <c r="A12949">
        <v>53385</v>
      </c>
      <c r="B12949">
        <v>42006</v>
      </c>
      <c r="C12949" s="2">
        <v>44318.60866115299</v>
      </c>
      <c r="D12949">
        <v>258219</v>
      </c>
      <c r="E12949">
        <f t="shared" si="404"/>
        <v>14</v>
      </c>
      <c r="F12949" t="str">
        <f t="shared" si="405"/>
        <v>воскресенье</v>
      </c>
    </row>
    <row r="12950" spans="1:6" x14ac:dyDescent="0.25">
      <c r="A12950">
        <v>155242</v>
      </c>
      <c r="B12950">
        <v>42007</v>
      </c>
      <c r="C12950" s="2">
        <v>44318.610999999997</v>
      </c>
      <c r="D12950">
        <v>230507</v>
      </c>
      <c r="E12950">
        <f t="shared" si="404"/>
        <v>14</v>
      </c>
      <c r="F12950" t="str">
        <f t="shared" si="405"/>
        <v>воскресенье</v>
      </c>
    </row>
    <row r="12951" spans="1:6" x14ac:dyDescent="0.25">
      <c r="A12951">
        <v>251923</v>
      </c>
      <c r="B12951">
        <v>42011</v>
      </c>
      <c r="C12951" s="2">
        <v>44318.611713003935</v>
      </c>
      <c r="D12951">
        <v>251574</v>
      </c>
      <c r="E12951">
        <f t="shared" si="404"/>
        <v>14</v>
      </c>
      <c r="F12951" t="str">
        <f t="shared" si="405"/>
        <v>воскресенье</v>
      </c>
    </row>
    <row r="12952" spans="1:6" x14ac:dyDescent="0.25">
      <c r="A12952">
        <v>92842</v>
      </c>
      <c r="B12952">
        <v>42016</v>
      </c>
      <c r="C12952" s="2">
        <v>44318.611838187702</v>
      </c>
      <c r="D12952">
        <v>111153</v>
      </c>
      <c r="E12952">
        <f t="shared" si="404"/>
        <v>14</v>
      </c>
      <c r="F12952" t="str">
        <f t="shared" si="405"/>
        <v>воскресенье</v>
      </c>
    </row>
    <row r="12953" spans="1:6" x14ac:dyDescent="0.25">
      <c r="A12953">
        <v>148231</v>
      </c>
      <c r="B12953">
        <v>42020</v>
      </c>
      <c r="C12953" s="2">
        <v>44318.612445448161</v>
      </c>
      <c r="D12953">
        <v>470762</v>
      </c>
      <c r="E12953">
        <f t="shared" si="404"/>
        <v>14</v>
      </c>
      <c r="F12953" t="str">
        <f t="shared" si="405"/>
        <v>воскресенье</v>
      </c>
    </row>
    <row r="12954" spans="1:6" x14ac:dyDescent="0.25">
      <c r="A12954">
        <v>310404</v>
      </c>
      <c r="B12954">
        <v>42025</v>
      </c>
      <c r="C12954" s="2">
        <v>44318.612647249189</v>
      </c>
      <c r="D12954">
        <v>238798</v>
      </c>
      <c r="E12954">
        <f t="shared" si="404"/>
        <v>14</v>
      </c>
      <c r="F12954" t="str">
        <f t="shared" si="405"/>
        <v>воскресенье</v>
      </c>
    </row>
    <row r="12955" spans="1:6" x14ac:dyDescent="0.25">
      <c r="A12955">
        <v>159949</v>
      </c>
      <c r="B12955">
        <v>42027</v>
      </c>
      <c r="C12955" s="2">
        <v>44318.614265372169</v>
      </c>
      <c r="D12955">
        <v>5151</v>
      </c>
      <c r="E12955">
        <f t="shared" si="404"/>
        <v>14</v>
      </c>
      <c r="F12955" t="str">
        <f t="shared" si="405"/>
        <v>воскресенье</v>
      </c>
    </row>
    <row r="12956" spans="1:6" x14ac:dyDescent="0.25">
      <c r="A12956">
        <v>204408</v>
      </c>
      <c r="B12956">
        <v>42028</v>
      </c>
      <c r="C12956" s="2">
        <v>44318.614669902912</v>
      </c>
      <c r="D12956">
        <v>250679</v>
      </c>
      <c r="E12956">
        <f t="shared" si="404"/>
        <v>14</v>
      </c>
      <c r="F12956" t="str">
        <f t="shared" si="405"/>
        <v>воскресенье</v>
      </c>
    </row>
    <row r="12957" spans="1:6" x14ac:dyDescent="0.25">
      <c r="A12957">
        <v>211773</v>
      </c>
      <c r="B12957">
        <v>42033</v>
      </c>
      <c r="C12957" s="2">
        <v>44318.615478964406</v>
      </c>
      <c r="D12957">
        <v>351192</v>
      </c>
      <c r="E12957">
        <f t="shared" si="404"/>
        <v>14</v>
      </c>
      <c r="F12957" t="str">
        <f t="shared" si="405"/>
        <v>воскресенье</v>
      </c>
    </row>
    <row r="12958" spans="1:6" x14ac:dyDescent="0.25">
      <c r="A12958">
        <v>59356</v>
      </c>
      <c r="B12958">
        <v>42036</v>
      </c>
      <c r="C12958" s="2">
        <v>44318.616288025893</v>
      </c>
      <c r="D12958">
        <v>5151</v>
      </c>
      <c r="E12958">
        <f t="shared" si="404"/>
        <v>14</v>
      </c>
      <c r="F12958" t="str">
        <f t="shared" si="405"/>
        <v>воскресенье</v>
      </c>
    </row>
    <row r="12959" spans="1:6" x14ac:dyDescent="0.25">
      <c r="A12959">
        <v>312986</v>
      </c>
      <c r="B12959">
        <v>42039</v>
      </c>
      <c r="C12959" s="2">
        <v>44318.616999999998</v>
      </c>
      <c r="D12959">
        <v>347393</v>
      </c>
      <c r="E12959">
        <f t="shared" si="404"/>
        <v>14</v>
      </c>
      <c r="F12959" t="str">
        <f t="shared" si="405"/>
        <v>воскресенье</v>
      </c>
    </row>
    <row r="12960" spans="1:6" x14ac:dyDescent="0.25">
      <c r="A12960">
        <v>77201</v>
      </c>
      <c r="B12960">
        <v>42042</v>
      </c>
      <c r="C12960" s="2">
        <v>44318.617097087379</v>
      </c>
      <c r="D12960">
        <v>262993</v>
      </c>
      <c r="E12960">
        <f t="shared" si="404"/>
        <v>14</v>
      </c>
      <c r="F12960" t="str">
        <f t="shared" si="405"/>
        <v>воскресенье</v>
      </c>
    </row>
    <row r="12961" spans="1:6" x14ac:dyDescent="0.25">
      <c r="A12961">
        <v>193782</v>
      </c>
      <c r="B12961">
        <v>42047</v>
      </c>
      <c r="C12961" s="2">
        <v>44318.618715210352</v>
      </c>
      <c r="D12961">
        <v>154256</v>
      </c>
      <c r="E12961">
        <f t="shared" si="404"/>
        <v>14</v>
      </c>
      <c r="F12961" t="str">
        <f t="shared" si="405"/>
        <v>воскресенье</v>
      </c>
    </row>
    <row r="12962" spans="1:6" x14ac:dyDescent="0.25">
      <c r="A12962">
        <v>19304</v>
      </c>
      <c r="B12962">
        <v>42050</v>
      </c>
      <c r="C12962" s="2">
        <v>44318.618715210359</v>
      </c>
      <c r="D12962">
        <v>411922</v>
      </c>
      <c r="E12962">
        <f t="shared" si="404"/>
        <v>14</v>
      </c>
      <c r="F12962" t="str">
        <f t="shared" si="405"/>
        <v>воскресенье</v>
      </c>
    </row>
    <row r="12963" spans="1:6" x14ac:dyDescent="0.25">
      <c r="A12963">
        <v>184288</v>
      </c>
      <c r="B12963">
        <v>42053</v>
      </c>
      <c r="C12963" s="2">
        <v>44318.619524271846</v>
      </c>
      <c r="D12963">
        <v>458081</v>
      </c>
      <c r="E12963">
        <f t="shared" si="404"/>
        <v>14</v>
      </c>
      <c r="F12963" t="str">
        <f t="shared" si="405"/>
        <v>воскресенье</v>
      </c>
    </row>
    <row r="12964" spans="1:6" x14ac:dyDescent="0.25">
      <c r="A12964">
        <v>275884</v>
      </c>
      <c r="B12964">
        <v>42057</v>
      </c>
      <c r="C12964" s="2">
        <v>44318.619524271846</v>
      </c>
      <c r="D12964">
        <v>411922</v>
      </c>
      <c r="E12964">
        <f t="shared" si="404"/>
        <v>14</v>
      </c>
      <c r="F12964" t="str">
        <f t="shared" si="405"/>
        <v>воскресенье</v>
      </c>
    </row>
    <row r="12965" spans="1:6" x14ac:dyDescent="0.25">
      <c r="A12965">
        <v>330102</v>
      </c>
      <c r="B12965">
        <v>42058</v>
      </c>
      <c r="C12965" s="2">
        <v>44318.619524271846</v>
      </c>
      <c r="D12965">
        <v>230507</v>
      </c>
      <c r="E12965">
        <f t="shared" si="404"/>
        <v>14</v>
      </c>
      <c r="F12965" t="str">
        <f t="shared" si="405"/>
        <v>воскресенье</v>
      </c>
    </row>
    <row r="12966" spans="1:6" x14ac:dyDescent="0.25">
      <c r="A12966">
        <v>302416</v>
      </c>
      <c r="B12966">
        <v>42060</v>
      </c>
      <c r="C12966" s="2">
        <v>44318.620807519757</v>
      </c>
      <c r="D12966">
        <v>182191</v>
      </c>
      <c r="E12966">
        <f t="shared" si="404"/>
        <v>14</v>
      </c>
      <c r="F12966" t="str">
        <f t="shared" si="405"/>
        <v>воскресенье</v>
      </c>
    </row>
    <row r="12967" spans="1:6" x14ac:dyDescent="0.25">
      <c r="A12967">
        <v>12697</v>
      </c>
      <c r="B12967">
        <v>42065</v>
      </c>
      <c r="C12967" s="2">
        <v>44318.621546925569</v>
      </c>
      <c r="D12967">
        <v>182191</v>
      </c>
      <c r="E12967">
        <f t="shared" si="404"/>
        <v>14</v>
      </c>
      <c r="F12967" t="str">
        <f t="shared" si="405"/>
        <v>воскресенье</v>
      </c>
    </row>
    <row r="12968" spans="1:6" x14ac:dyDescent="0.25">
      <c r="A12968">
        <v>74489</v>
      </c>
      <c r="B12968">
        <v>42068</v>
      </c>
      <c r="C12968" s="2">
        <v>44318.621546925569</v>
      </c>
      <c r="D12968">
        <v>472712</v>
      </c>
      <c r="E12968">
        <f t="shared" si="404"/>
        <v>14</v>
      </c>
      <c r="F12968" t="str">
        <f t="shared" si="405"/>
        <v>воскресенье</v>
      </c>
    </row>
    <row r="12969" spans="1:6" x14ac:dyDescent="0.25">
      <c r="A12969">
        <v>158271</v>
      </c>
      <c r="B12969">
        <v>42073</v>
      </c>
      <c r="C12969" s="2">
        <v>44318.621951456313</v>
      </c>
      <c r="D12969">
        <v>21760</v>
      </c>
      <c r="E12969">
        <f t="shared" si="404"/>
        <v>14</v>
      </c>
      <c r="F12969" t="str">
        <f t="shared" si="405"/>
        <v>воскресенье</v>
      </c>
    </row>
    <row r="12970" spans="1:6" x14ac:dyDescent="0.25">
      <c r="A12970">
        <v>49938</v>
      </c>
      <c r="B12970">
        <v>42077</v>
      </c>
      <c r="C12970" s="2">
        <v>44318.622355987056</v>
      </c>
      <c r="D12970">
        <v>181651</v>
      </c>
      <c r="E12970">
        <f t="shared" si="404"/>
        <v>14</v>
      </c>
      <c r="F12970" t="str">
        <f t="shared" si="405"/>
        <v>воскресенье</v>
      </c>
    </row>
    <row r="12971" spans="1:6" x14ac:dyDescent="0.25">
      <c r="A12971">
        <v>212557</v>
      </c>
      <c r="B12971">
        <v>42079</v>
      </c>
      <c r="C12971" s="2">
        <v>44318.622355987056</v>
      </c>
      <c r="D12971">
        <v>182984</v>
      </c>
      <c r="E12971">
        <f t="shared" si="404"/>
        <v>14</v>
      </c>
      <c r="F12971" t="str">
        <f t="shared" si="405"/>
        <v>воскресенье</v>
      </c>
    </row>
    <row r="12972" spans="1:6" x14ac:dyDescent="0.25">
      <c r="A12972">
        <v>18574</v>
      </c>
      <c r="B12972">
        <v>42082</v>
      </c>
      <c r="C12972" s="2">
        <v>44318.622943815426</v>
      </c>
      <c r="D12972">
        <v>336679</v>
      </c>
      <c r="E12972">
        <f t="shared" si="404"/>
        <v>14</v>
      </c>
      <c r="F12972" t="str">
        <f t="shared" si="405"/>
        <v>воскресенье</v>
      </c>
    </row>
    <row r="12973" spans="1:6" x14ac:dyDescent="0.25">
      <c r="A12973">
        <v>254892</v>
      </c>
      <c r="B12973">
        <v>42085</v>
      </c>
      <c r="C12973" s="2">
        <v>44318.623569579293</v>
      </c>
      <c r="D12973">
        <v>242077</v>
      </c>
      <c r="E12973">
        <f t="shared" si="404"/>
        <v>14</v>
      </c>
      <c r="F12973" t="str">
        <f t="shared" si="405"/>
        <v>воскресенье</v>
      </c>
    </row>
    <row r="12974" spans="1:6" x14ac:dyDescent="0.25">
      <c r="A12974">
        <v>289738</v>
      </c>
      <c r="B12974">
        <v>42088</v>
      </c>
      <c r="C12974" s="2">
        <v>44318.624439222389</v>
      </c>
      <c r="D12974">
        <v>153893</v>
      </c>
      <c r="E12974">
        <f t="shared" si="404"/>
        <v>14</v>
      </c>
      <c r="F12974" t="str">
        <f t="shared" si="405"/>
        <v>воскресенье</v>
      </c>
    </row>
    <row r="12975" spans="1:6" x14ac:dyDescent="0.25">
      <c r="A12975">
        <v>185470</v>
      </c>
      <c r="B12975">
        <v>42089</v>
      </c>
      <c r="C12975" s="2">
        <v>44318.625690481276</v>
      </c>
      <c r="D12975">
        <v>122902</v>
      </c>
      <c r="E12975">
        <f t="shared" si="404"/>
        <v>15</v>
      </c>
      <c r="F12975" t="str">
        <f t="shared" si="405"/>
        <v>воскресенье</v>
      </c>
    </row>
    <row r="12976" spans="1:6" x14ac:dyDescent="0.25">
      <c r="A12976">
        <v>292675</v>
      </c>
      <c r="B12976">
        <v>42092</v>
      </c>
      <c r="C12976" s="2">
        <v>44318.626401294496</v>
      </c>
      <c r="D12976">
        <v>339123</v>
      </c>
      <c r="E12976">
        <f t="shared" si="404"/>
        <v>15</v>
      </c>
      <c r="F12976" t="str">
        <f t="shared" si="405"/>
        <v>воскресенье</v>
      </c>
    </row>
    <row r="12977" spans="1:6" x14ac:dyDescent="0.25">
      <c r="A12977">
        <v>230016</v>
      </c>
      <c r="B12977">
        <v>42094</v>
      </c>
      <c r="C12977" s="2">
        <v>44318.626911221654</v>
      </c>
      <c r="D12977">
        <v>137327</v>
      </c>
      <c r="E12977">
        <f t="shared" si="404"/>
        <v>15</v>
      </c>
      <c r="F12977" t="str">
        <f t="shared" si="405"/>
        <v>воскресенье</v>
      </c>
    </row>
    <row r="12978" spans="1:6" x14ac:dyDescent="0.25">
      <c r="A12978">
        <v>120504</v>
      </c>
      <c r="B12978">
        <v>42096</v>
      </c>
      <c r="C12978" s="2">
        <v>44318.627210355982</v>
      </c>
      <c r="D12978">
        <v>393606</v>
      </c>
      <c r="E12978">
        <f t="shared" si="404"/>
        <v>15</v>
      </c>
      <c r="F12978" t="str">
        <f t="shared" si="405"/>
        <v>воскресенье</v>
      </c>
    </row>
    <row r="12979" spans="1:6" x14ac:dyDescent="0.25">
      <c r="A12979">
        <v>60084</v>
      </c>
      <c r="B12979">
        <v>42099</v>
      </c>
      <c r="C12979" s="2">
        <v>44318.628423948219</v>
      </c>
      <c r="D12979">
        <v>351192</v>
      </c>
      <c r="E12979">
        <f t="shared" si="404"/>
        <v>15</v>
      </c>
      <c r="F12979" t="str">
        <f t="shared" si="405"/>
        <v>воскресенье</v>
      </c>
    </row>
    <row r="12980" spans="1:6" x14ac:dyDescent="0.25">
      <c r="A12980">
        <v>348174</v>
      </c>
      <c r="B12980">
        <v>42103</v>
      </c>
      <c r="C12980" s="2">
        <v>44318.628423948219</v>
      </c>
      <c r="D12980">
        <v>351192</v>
      </c>
      <c r="E12980">
        <f t="shared" si="404"/>
        <v>15</v>
      </c>
      <c r="F12980" t="str">
        <f t="shared" si="405"/>
        <v>воскресенье</v>
      </c>
    </row>
    <row r="12981" spans="1:6" x14ac:dyDescent="0.25">
      <c r="A12981">
        <v>14399</v>
      </c>
      <c r="B12981">
        <v>42107</v>
      </c>
      <c r="C12981" s="2">
        <v>44318.628828478963</v>
      </c>
      <c r="D12981">
        <v>339039</v>
      </c>
      <c r="E12981">
        <f t="shared" si="404"/>
        <v>15</v>
      </c>
      <c r="F12981" t="str">
        <f t="shared" si="405"/>
        <v>воскресенье</v>
      </c>
    </row>
    <row r="12982" spans="1:6" x14ac:dyDescent="0.25">
      <c r="A12982">
        <v>179800</v>
      </c>
      <c r="B12982">
        <v>42108</v>
      </c>
      <c r="C12982" s="2">
        <v>44318.629627369002</v>
      </c>
      <c r="D12982">
        <v>125091</v>
      </c>
      <c r="E12982">
        <f t="shared" si="404"/>
        <v>15</v>
      </c>
      <c r="F12982" t="str">
        <f t="shared" si="405"/>
        <v>воскресенье</v>
      </c>
    </row>
    <row r="12983" spans="1:6" x14ac:dyDescent="0.25">
      <c r="A12983">
        <v>142343</v>
      </c>
      <c r="B12983">
        <v>42113</v>
      </c>
      <c r="C12983" s="2">
        <v>44318.6300420712</v>
      </c>
      <c r="D12983">
        <v>377180</v>
      </c>
      <c r="E12983">
        <f t="shared" si="404"/>
        <v>15</v>
      </c>
      <c r="F12983" t="str">
        <f t="shared" si="405"/>
        <v>воскресенье</v>
      </c>
    </row>
    <row r="12984" spans="1:6" x14ac:dyDescent="0.25">
      <c r="A12984">
        <v>75778</v>
      </c>
      <c r="B12984">
        <v>42118</v>
      </c>
      <c r="C12984" s="2">
        <v>44318.631031220437</v>
      </c>
      <c r="D12984">
        <v>351192</v>
      </c>
      <c r="E12984">
        <f t="shared" si="404"/>
        <v>15</v>
      </c>
      <c r="F12984" t="str">
        <f t="shared" si="405"/>
        <v>воскресенье</v>
      </c>
    </row>
    <row r="12985" spans="1:6" x14ac:dyDescent="0.25">
      <c r="A12985">
        <v>163206</v>
      </c>
      <c r="B12985">
        <v>42119</v>
      </c>
      <c r="C12985" s="2">
        <v>44318.63166019418</v>
      </c>
      <c r="D12985">
        <v>158978</v>
      </c>
      <c r="E12985">
        <f t="shared" si="404"/>
        <v>15</v>
      </c>
      <c r="F12985" t="str">
        <f t="shared" si="405"/>
        <v>воскресенье</v>
      </c>
    </row>
    <row r="12986" spans="1:6" x14ac:dyDescent="0.25">
      <c r="A12986">
        <v>300499</v>
      </c>
      <c r="B12986">
        <v>42122</v>
      </c>
      <c r="C12986" s="2">
        <v>44318.63166019418</v>
      </c>
      <c r="D12986">
        <v>404226</v>
      </c>
      <c r="E12986">
        <f t="shared" si="404"/>
        <v>15</v>
      </c>
      <c r="F12986" t="str">
        <f t="shared" si="405"/>
        <v>воскресенье</v>
      </c>
    </row>
    <row r="12987" spans="1:6" x14ac:dyDescent="0.25">
      <c r="A12987">
        <v>266406</v>
      </c>
      <c r="B12987">
        <v>42126</v>
      </c>
      <c r="C12987" s="2">
        <v>44318.632984405041</v>
      </c>
      <c r="D12987">
        <v>411922</v>
      </c>
      <c r="E12987">
        <f t="shared" si="404"/>
        <v>15</v>
      </c>
      <c r="F12987" t="str">
        <f t="shared" si="405"/>
        <v>воскресенье</v>
      </c>
    </row>
    <row r="12988" spans="1:6" x14ac:dyDescent="0.25">
      <c r="A12988">
        <v>235583</v>
      </c>
      <c r="B12988">
        <v>42130</v>
      </c>
      <c r="C12988" s="2">
        <v>44318.633278317153</v>
      </c>
      <c r="D12988">
        <v>343403</v>
      </c>
      <c r="E12988">
        <f t="shared" si="404"/>
        <v>15</v>
      </c>
      <c r="F12988" t="str">
        <f t="shared" si="405"/>
        <v>воскресенье</v>
      </c>
    </row>
    <row r="12989" spans="1:6" x14ac:dyDescent="0.25">
      <c r="A12989">
        <v>129232</v>
      </c>
      <c r="B12989">
        <v>42132</v>
      </c>
      <c r="C12989" s="2">
        <v>44318.633682847896</v>
      </c>
      <c r="D12989">
        <v>84465</v>
      </c>
      <c r="E12989">
        <f t="shared" si="404"/>
        <v>15</v>
      </c>
      <c r="F12989" t="str">
        <f t="shared" si="405"/>
        <v>воскресенье</v>
      </c>
    </row>
    <row r="12990" spans="1:6" x14ac:dyDescent="0.25">
      <c r="A12990">
        <v>318</v>
      </c>
      <c r="B12990">
        <v>42135</v>
      </c>
      <c r="C12990" s="2">
        <v>44318.634087378639</v>
      </c>
      <c r="D12990">
        <v>458081</v>
      </c>
      <c r="E12990">
        <f t="shared" si="404"/>
        <v>15</v>
      </c>
      <c r="F12990" t="str">
        <f t="shared" si="405"/>
        <v>воскресенье</v>
      </c>
    </row>
    <row r="12991" spans="1:6" x14ac:dyDescent="0.25">
      <c r="A12991">
        <v>316816</v>
      </c>
      <c r="B12991">
        <v>42140</v>
      </c>
      <c r="C12991" s="2">
        <v>44318.63570550162</v>
      </c>
      <c r="D12991">
        <v>473327</v>
      </c>
      <c r="E12991">
        <f t="shared" si="404"/>
        <v>15</v>
      </c>
      <c r="F12991" t="str">
        <f t="shared" si="405"/>
        <v>воскресенье</v>
      </c>
    </row>
    <row r="12992" spans="1:6" x14ac:dyDescent="0.25">
      <c r="A12992">
        <v>287596</v>
      </c>
      <c r="B12992">
        <v>42141</v>
      </c>
      <c r="C12992" s="2">
        <v>44318.636738181711</v>
      </c>
      <c r="D12992">
        <v>347393</v>
      </c>
      <c r="E12992">
        <f t="shared" si="404"/>
        <v>15</v>
      </c>
      <c r="F12992" t="str">
        <f t="shared" si="405"/>
        <v>воскресенье</v>
      </c>
    </row>
    <row r="12993" spans="1:6" x14ac:dyDescent="0.25">
      <c r="A12993">
        <v>151949</v>
      </c>
      <c r="B12993">
        <v>42146</v>
      </c>
      <c r="C12993" s="2">
        <v>44318.637928403579</v>
      </c>
      <c r="D12993">
        <v>362157</v>
      </c>
      <c r="E12993">
        <f t="shared" si="404"/>
        <v>15</v>
      </c>
      <c r="F12993" t="str">
        <f t="shared" si="405"/>
        <v>воскресенье</v>
      </c>
    </row>
    <row r="12994" spans="1:6" x14ac:dyDescent="0.25">
      <c r="A12994">
        <v>87302</v>
      </c>
      <c r="B12994">
        <v>42148</v>
      </c>
      <c r="C12994" s="2">
        <v>44318.638132686086</v>
      </c>
      <c r="D12994">
        <v>38735</v>
      </c>
      <c r="E12994">
        <f t="shared" si="404"/>
        <v>15</v>
      </c>
      <c r="F12994" t="str">
        <f t="shared" si="405"/>
        <v>воскресенье</v>
      </c>
    </row>
    <row r="12995" spans="1:6" x14ac:dyDescent="0.25">
      <c r="A12995">
        <v>133402</v>
      </c>
      <c r="B12995">
        <v>42152</v>
      </c>
      <c r="C12995" s="2">
        <v>44318.638132686086</v>
      </c>
      <c r="D12995">
        <v>118549</v>
      </c>
      <c r="E12995">
        <f t="shared" ref="E12995:E13058" si="406">HOUR(C12995)</f>
        <v>15</v>
      </c>
      <c r="F12995" t="str">
        <f t="shared" ref="F12995:F13058" si="407">TEXT(C12995,"дддд")</f>
        <v>воскресенье</v>
      </c>
    </row>
    <row r="12996" spans="1:6" x14ac:dyDescent="0.25">
      <c r="A12996">
        <v>335194</v>
      </c>
      <c r="B12996">
        <v>42157</v>
      </c>
      <c r="C12996" s="2">
        <v>44318.640964401297</v>
      </c>
      <c r="D12996">
        <v>343712</v>
      </c>
      <c r="E12996">
        <f t="shared" si="406"/>
        <v>15</v>
      </c>
      <c r="F12996" t="str">
        <f t="shared" si="407"/>
        <v>воскресенье</v>
      </c>
    </row>
    <row r="12997" spans="1:6" x14ac:dyDescent="0.25">
      <c r="A12997">
        <v>281616</v>
      </c>
      <c r="B12997">
        <v>42160</v>
      </c>
      <c r="C12997" s="2">
        <v>44318.642987055013</v>
      </c>
      <c r="D12997">
        <v>465525</v>
      </c>
      <c r="E12997">
        <f t="shared" si="406"/>
        <v>15</v>
      </c>
      <c r="F12997" t="str">
        <f t="shared" si="407"/>
        <v>воскресенье</v>
      </c>
    </row>
    <row r="12998" spans="1:6" x14ac:dyDescent="0.25">
      <c r="A12998">
        <v>312519</v>
      </c>
      <c r="B12998">
        <v>42161</v>
      </c>
      <c r="C12998" s="2">
        <v>44318.64298705502</v>
      </c>
      <c r="D12998">
        <v>411922</v>
      </c>
      <c r="E12998">
        <f t="shared" si="406"/>
        <v>15</v>
      </c>
      <c r="F12998" t="str">
        <f t="shared" si="407"/>
        <v>воскресенье</v>
      </c>
    </row>
    <row r="12999" spans="1:6" x14ac:dyDescent="0.25">
      <c r="A12999">
        <v>10808</v>
      </c>
      <c r="B12999">
        <v>42162</v>
      </c>
      <c r="C12999" s="2">
        <v>44318.643391585756</v>
      </c>
      <c r="D12999">
        <v>23621</v>
      </c>
      <c r="E12999">
        <f t="shared" si="406"/>
        <v>15</v>
      </c>
      <c r="F12999" t="str">
        <f t="shared" si="407"/>
        <v>воскресенье</v>
      </c>
    </row>
    <row r="13000" spans="1:6" x14ac:dyDescent="0.25">
      <c r="A13000">
        <v>155635</v>
      </c>
      <c r="B13000">
        <v>42164</v>
      </c>
      <c r="C13000" s="2">
        <v>44318.644605177993</v>
      </c>
      <c r="D13000">
        <v>158978</v>
      </c>
      <c r="E13000">
        <f t="shared" si="406"/>
        <v>15</v>
      </c>
      <c r="F13000" t="str">
        <f t="shared" si="407"/>
        <v>воскресенье</v>
      </c>
    </row>
    <row r="13001" spans="1:6" x14ac:dyDescent="0.25">
      <c r="A13001">
        <v>314241</v>
      </c>
      <c r="B13001">
        <v>42168</v>
      </c>
      <c r="C13001" s="2">
        <v>44318.644605177993</v>
      </c>
      <c r="D13001">
        <v>202865</v>
      </c>
      <c r="E13001">
        <f t="shared" si="406"/>
        <v>15</v>
      </c>
      <c r="F13001" t="str">
        <f t="shared" si="407"/>
        <v>воскресенье</v>
      </c>
    </row>
    <row r="13002" spans="1:6" x14ac:dyDescent="0.25">
      <c r="A13002">
        <v>212789</v>
      </c>
      <c r="B13002">
        <v>42172</v>
      </c>
      <c r="C13002" s="2">
        <v>44318.647389141515</v>
      </c>
      <c r="D13002">
        <v>118549</v>
      </c>
      <c r="E13002">
        <f t="shared" si="406"/>
        <v>15</v>
      </c>
      <c r="F13002" t="str">
        <f t="shared" si="407"/>
        <v>воскресенье</v>
      </c>
    </row>
    <row r="13003" spans="1:6" x14ac:dyDescent="0.25">
      <c r="A13003">
        <v>120035</v>
      </c>
      <c r="B13003">
        <v>42175</v>
      </c>
      <c r="C13003" s="2">
        <v>44318.647436893203</v>
      </c>
      <c r="D13003">
        <v>397435</v>
      </c>
      <c r="E13003">
        <f t="shared" si="406"/>
        <v>15</v>
      </c>
      <c r="F13003" t="str">
        <f t="shared" si="407"/>
        <v>воскресенье</v>
      </c>
    </row>
    <row r="13004" spans="1:6" x14ac:dyDescent="0.25">
      <c r="A13004">
        <v>309601</v>
      </c>
      <c r="B13004">
        <v>42179</v>
      </c>
      <c r="C13004" s="2">
        <v>44318.649055016183</v>
      </c>
      <c r="D13004">
        <v>106814</v>
      </c>
      <c r="E13004">
        <f t="shared" si="406"/>
        <v>15</v>
      </c>
      <c r="F13004" t="str">
        <f t="shared" si="407"/>
        <v>воскресенье</v>
      </c>
    </row>
    <row r="13005" spans="1:6" x14ac:dyDescent="0.25">
      <c r="A13005">
        <v>289514</v>
      </c>
      <c r="B13005">
        <v>42181</v>
      </c>
      <c r="C13005" s="2">
        <v>44318.649459546927</v>
      </c>
      <c r="D13005">
        <v>2004</v>
      </c>
      <c r="E13005">
        <f t="shared" si="406"/>
        <v>15</v>
      </c>
      <c r="F13005" t="str">
        <f t="shared" si="407"/>
        <v>воскресенье</v>
      </c>
    </row>
    <row r="13006" spans="1:6" x14ac:dyDescent="0.25">
      <c r="A13006">
        <v>71935</v>
      </c>
      <c r="B13006">
        <v>42184</v>
      </c>
      <c r="C13006" s="2">
        <v>44318.651077669907</v>
      </c>
      <c r="D13006">
        <v>21760</v>
      </c>
      <c r="E13006">
        <f t="shared" si="406"/>
        <v>15</v>
      </c>
      <c r="F13006" t="str">
        <f t="shared" si="407"/>
        <v>воскресенье</v>
      </c>
    </row>
    <row r="13007" spans="1:6" x14ac:dyDescent="0.25">
      <c r="A13007">
        <v>304014</v>
      </c>
      <c r="B13007">
        <v>42185</v>
      </c>
      <c r="C13007" s="2">
        <v>44318.651783806876</v>
      </c>
      <c r="D13007">
        <v>294042</v>
      </c>
      <c r="E13007">
        <f t="shared" si="406"/>
        <v>15</v>
      </c>
      <c r="F13007" t="str">
        <f t="shared" si="407"/>
        <v>воскресенье</v>
      </c>
    </row>
    <row r="13008" spans="1:6" x14ac:dyDescent="0.25">
      <c r="A13008">
        <v>237474</v>
      </c>
      <c r="B13008">
        <v>42190</v>
      </c>
      <c r="C13008" s="2">
        <v>44318.651886731393</v>
      </c>
      <c r="D13008">
        <v>211577</v>
      </c>
      <c r="E13008">
        <f t="shared" si="406"/>
        <v>15</v>
      </c>
      <c r="F13008" t="str">
        <f t="shared" si="407"/>
        <v>воскресенье</v>
      </c>
    </row>
    <row r="13009" spans="1:6" x14ac:dyDescent="0.25">
      <c r="A13009">
        <v>256051</v>
      </c>
      <c r="B13009">
        <v>42193</v>
      </c>
      <c r="C13009" s="2">
        <v>44318.651886731393</v>
      </c>
      <c r="D13009">
        <v>5151</v>
      </c>
      <c r="E13009">
        <f t="shared" si="406"/>
        <v>15</v>
      </c>
      <c r="F13009" t="str">
        <f t="shared" si="407"/>
        <v>воскресенье</v>
      </c>
    </row>
    <row r="13010" spans="1:6" x14ac:dyDescent="0.25">
      <c r="A13010">
        <v>6744</v>
      </c>
      <c r="B13010">
        <v>42196</v>
      </c>
      <c r="C13010" s="2">
        <v>44318.65269579288</v>
      </c>
      <c r="D13010">
        <v>411922</v>
      </c>
      <c r="E13010">
        <f t="shared" si="406"/>
        <v>15</v>
      </c>
      <c r="F13010" t="str">
        <f t="shared" si="407"/>
        <v>воскресенье</v>
      </c>
    </row>
    <row r="13011" spans="1:6" x14ac:dyDescent="0.25">
      <c r="A13011">
        <v>338084</v>
      </c>
      <c r="B13011">
        <v>42200</v>
      </c>
      <c r="C13011" s="2">
        <v>44318.65269579288</v>
      </c>
      <c r="D13011">
        <v>4199</v>
      </c>
      <c r="E13011">
        <f t="shared" si="406"/>
        <v>15</v>
      </c>
      <c r="F13011" t="str">
        <f t="shared" si="407"/>
        <v>воскресенье</v>
      </c>
    </row>
    <row r="13012" spans="1:6" x14ac:dyDescent="0.25">
      <c r="A13012">
        <v>331725</v>
      </c>
      <c r="B13012">
        <v>42203</v>
      </c>
      <c r="C13012" s="2">
        <v>44318.653100323623</v>
      </c>
      <c r="D13012">
        <v>347393</v>
      </c>
      <c r="E13012">
        <f t="shared" si="406"/>
        <v>15</v>
      </c>
      <c r="F13012" t="str">
        <f t="shared" si="407"/>
        <v>воскресенье</v>
      </c>
    </row>
    <row r="13013" spans="1:6" x14ac:dyDescent="0.25">
      <c r="A13013">
        <v>274505</v>
      </c>
      <c r="B13013">
        <v>42206</v>
      </c>
      <c r="C13013" s="2">
        <v>44318.653706472978</v>
      </c>
      <c r="D13013">
        <v>411922</v>
      </c>
      <c r="E13013">
        <f t="shared" si="406"/>
        <v>15</v>
      </c>
      <c r="F13013" t="str">
        <f t="shared" si="407"/>
        <v>воскресенье</v>
      </c>
    </row>
    <row r="13014" spans="1:6" x14ac:dyDescent="0.25">
      <c r="A13014">
        <v>245430</v>
      </c>
      <c r="B13014">
        <v>42209</v>
      </c>
      <c r="C13014" s="2">
        <v>44318.653920102544</v>
      </c>
      <c r="D13014">
        <v>411922</v>
      </c>
      <c r="E13014">
        <f t="shared" si="406"/>
        <v>15</v>
      </c>
      <c r="F13014" t="str">
        <f t="shared" si="407"/>
        <v>воскресенье</v>
      </c>
    </row>
    <row r="13015" spans="1:6" x14ac:dyDescent="0.25">
      <c r="A13015">
        <v>46715</v>
      </c>
      <c r="B13015">
        <v>42214</v>
      </c>
      <c r="C13015" s="2">
        <v>44318.65552750809</v>
      </c>
      <c r="D13015">
        <v>38593</v>
      </c>
      <c r="E13015">
        <f t="shared" si="406"/>
        <v>15</v>
      </c>
      <c r="F13015" t="str">
        <f t="shared" si="407"/>
        <v>воскресенье</v>
      </c>
    </row>
    <row r="13016" spans="1:6" x14ac:dyDescent="0.25">
      <c r="A13016">
        <v>248190</v>
      </c>
      <c r="B13016">
        <v>42219</v>
      </c>
      <c r="C13016" s="2">
        <v>44318.655598620564</v>
      </c>
      <c r="D13016">
        <v>347008</v>
      </c>
      <c r="E13016">
        <f t="shared" si="406"/>
        <v>15</v>
      </c>
      <c r="F13016" t="str">
        <f t="shared" si="407"/>
        <v>воскресенье</v>
      </c>
    </row>
    <row r="13017" spans="1:6" x14ac:dyDescent="0.25">
      <c r="A13017">
        <v>24883</v>
      </c>
      <c r="B13017">
        <v>42221</v>
      </c>
      <c r="C13017" s="2">
        <v>44318.655932038841</v>
      </c>
      <c r="D13017">
        <v>152780</v>
      </c>
      <c r="E13017">
        <f t="shared" si="406"/>
        <v>15</v>
      </c>
      <c r="F13017" t="str">
        <f t="shared" si="407"/>
        <v>воскресенье</v>
      </c>
    </row>
    <row r="13018" spans="1:6" x14ac:dyDescent="0.25">
      <c r="A13018">
        <v>205283</v>
      </c>
      <c r="B13018">
        <v>42224</v>
      </c>
      <c r="C13018" s="2">
        <v>44318.656336569577</v>
      </c>
      <c r="D13018">
        <v>42705</v>
      </c>
      <c r="E13018">
        <f t="shared" si="406"/>
        <v>15</v>
      </c>
      <c r="F13018" t="str">
        <f t="shared" si="407"/>
        <v>воскресенье</v>
      </c>
    </row>
    <row r="13019" spans="1:6" x14ac:dyDescent="0.25">
      <c r="A13019">
        <v>344827</v>
      </c>
      <c r="B13019">
        <v>42225</v>
      </c>
      <c r="C13019" s="2">
        <v>44318.659168284794</v>
      </c>
      <c r="D13019">
        <v>380039</v>
      </c>
      <c r="E13019">
        <f t="shared" si="406"/>
        <v>15</v>
      </c>
      <c r="F13019" t="str">
        <f t="shared" si="407"/>
        <v>воскресенье</v>
      </c>
    </row>
    <row r="13020" spans="1:6" x14ac:dyDescent="0.25">
      <c r="A13020">
        <v>69686</v>
      </c>
      <c r="B13020">
        <v>42229</v>
      </c>
      <c r="C13020" s="2">
        <v>44318.65957281553</v>
      </c>
      <c r="D13020">
        <v>473327</v>
      </c>
      <c r="E13020">
        <f t="shared" si="406"/>
        <v>15</v>
      </c>
      <c r="F13020" t="str">
        <f t="shared" si="407"/>
        <v>воскресенье</v>
      </c>
    </row>
    <row r="13021" spans="1:6" x14ac:dyDescent="0.25">
      <c r="A13021">
        <v>280776</v>
      </c>
      <c r="B13021">
        <v>42234</v>
      </c>
      <c r="C13021" s="2">
        <v>44318.65957281553</v>
      </c>
      <c r="D13021">
        <v>411922</v>
      </c>
      <c r="E13021">
        <f t="shared" si="406"/>
        <v>15</v>
      </c>
      <c r="F13021" t="str">
        <f t="shared" si="407"/>
        <v>воскресенье</v>
      </c>
    </row>
    <row r="13022" spans="1:6" x14ac:dyDescent="0.25">
      <c r="A13022">
        <v>87427</v>
      </c>
      <c r="B13022">
        <v>42237</v>
      </c>
      <c r="C13022" s="2">
        <v>44318.65997734628</v>
      </c>
      <c r="D13022">
        <v>250679</v>
      </c>
      <c r="E13022">
        <f t="shared" si="406"/>
        <v>15</v>
      </c>
      <c r="F13022" t="str">
        <f t="shared" si="407"/>
        <v>воскресенье</v>
      </c>
    </row>
    <row r="13023" spans="1:6" x14ac:dyDescent="0.25">
      <c r="A13023">
        <v>206152</v>
      </c>
      <c r="B13023">
        <v>42241</v>
      </c>
      <c r="C13023" s="2">
        <v>44318.660786407767</v>
      </c>
      <c r="D13023">
        <v>143150</v>
      </c>
      <c r="E13023">
        <f t="shared" si="406"/>
        <v>15</v>
      </c>
      <c r="F13023" t="str">
        <f t="shared" si="407"/>
        <v>воскресенье</v>
      </c>
    </row>
    <row r="13024" spans="1:6" x14ac:dyDescent="0.25">
      <c r="A13024">
        <v>198392</v>
      </c>
      <c r="B13024">
        <v>42243</v>
      </c>
      <c r="C13024" s="2">
        <v>44318.661666666667</v>
      </c>
      <c r="D13024">
        <v>250679</v>
      </c>
      <c r="E13024">
        <f t="shared" si="406"/>
        <v>15</v>
      </c>
      <c r="F13024" t="str">
        <f t="shared" si="407"/>
        <v>воскресенье</v>
      </c>
    </row>
    <row r="13025" spans="1:6" x14ac:dyDescent="0.25">
      <c r="A13025">
        <v>250609</v>
      </c>
      <c r="B13025">
        <v>42245</v>
      </c>
      <c r="C13025" s="2">
        <v>44318.662343211159</v>
      </c>
      <c r="D13025">
        <v>411922</v>
      </c>
      <c r="E13025">
        <f t="shared" si="406"/>
        <v>15</v>
      </c>
      <c r="F13025" t="str">
        <f t="shared" si="407"/>
        <v>воскресенье</v>
      </c>
    </row>
    <row r="13026" spans="1:6" x14ac:dyDescent="0.25">
      <c r="A13026">
        <v>176361</v>
      </c>
      <c r="B13026">
        <v>42246</v>
      </c>
      <c r="C13026" s="2">
        <v>44318.662809061483</v>
      </c>
      <c r="D13026">
        <v>158978</v>
      </c>
      <c r="E13026">
        <f t="shared" si="406"/>
        <v>15</v>
      </c>
      <c r="F13026" t="str">
        <f t="shared" si="407"/>
        <v>воскресенье</v>
      </c>
    </row>
    <row r="13027" spans="1:6" x14ac:dyDescent="0.25">
      <c r="A13027">
        <v>13176</v>
      </c>
      <c r="B13027">
        <v>42251</v>
      </c>
      <c r="C13027" s="2">
        <v>44318.664022653727</v>
      </c>
      <c r="D13027">
        <v>215663</v>
      </c>
      <c r="E13027">
        <f t="shared" si="406"/>
        <v>15</v>
      </c>
      <c r="F13027" t="str">
        <f t="shared" si="407"/>
        <v>воскресенье</v>
      </c>
    </row>
    <row r="13028" spans="1:6" x14ac:dyDescent="0.25">
      <c r="A13028">
        <v>238658</v>
      </c>
      <c r="B13028">
        <v>42256</v>
      </c>
      <c r="C13028" s="2">
        <v>44318.664022653727</v>
      </c>
      <c r="D13028">
        <v>285365</v>
      </c>
      <c r="E13028">
        <f t="shared" si="406"/>
        <v>15</v>
      </c>
      <c r="F13028" t="str">
        <f t="shared" si="407"/>
        <v>воскресенье</v>
      </c>
    </row>
    <row r="13029" spans="1:6" x14ac:dyDescent="0.25">
      <c r="A13029">
        <v>126637</v>
      </c>
      <c r="B13029">
        <v>42261</v>
      </c>
      <c r="C13029" s="2">
        <v>44318.665333333338</v>
      </c>
      <c r="D13029">
        <v>411922</v>
      </c>
      <c r="E13029">
        <f t="shared" si="406"/>
        <v>15</v>
      </c>
      <c r="F13029" t="str">
        <f t="shared" si="407"/>
        <v>воскресенье</v>
      </c>
    </row>
    <row r="13030" spans="1:6" x14ac:dyDescent="0.25">
      <c r="A13030">
        <v>20062</v>
      </c>
      <c r="B13030">
        <v>42266</v>
      </c>
      <c r="C13030" s="2">
        <v>44318.6656407767</v>
      </c>
      <c r="D13030">
        <v>134382</v>
      </c>
      <c r="E13030">
        <f t="shared" si="406"/>
        <v>15</v>
      </c>
      <c r="F13030" t="str">
        <f t="shared" si="407"/>
        <v>воскресенье</v>
      </c>
    </row>
    <row r="13031" spans="1:6" x14ac:dyDescent="0.25">
      <c r="A13031">
        <v>78712</v>
      </c>
      <c r="B13031">
        <v>42268</v>
      </c>
      <c r="C13031" s="2">
        <v>44318.6656407767</v>
      </c>
      <c r="D13031">
        <v>176645</v>
      </c>
      <c r="E13031">
        <f t="shared" si="406"/>
        <v>15</v>
      </c>
      <c r="F13031" t="str">
        <f t="shared" si="407"/>
        <v>воскресенье</v>
      </c>
    </row>
    <row r="13032" spans="1:6" x14ac:dyDescent="0.25">
      <c r="A13032">
        <v>293866</v>
      </c>
      <c r="B13032">
        <v>42269</v>
      </c>
      <c r="C13032" s="2">
        <v>44318.6656407767</v>
      </c>
      <c r="D13032">
        <v>137327</v>
      </c>
      <c r="E13032">
        <f t="shared" si="406"/>
        <v>15</v>
      </c>
      <c r="F13032" t="str">
        <f t="shared" si="407"/>
        <v>воскресенье</v>
      </c>
    </row>
    <row r="13033" spans="1:6" x14ac:dyDescent="0.25">
      <c r="A13033">
        <v>279359</v>
      </c>
      <c r="B13033">
        <v>42270</v>
      </c>
      <c r="C13033" s="2">
        <v>44318.66685436893</v>
      </c>
      <c r="D13033">
        <v>405774</v>
      </c>
      <c r="E13033">
        <f t="shared" si="406"/>
        <v>16</v>
      </c>
      <c r="F13033" t="str">
        <f t="shared" si="407"/>
        <v>воскресенье</v>
      </c>
    </row>
    <row r="13034" spans="1:6" x14ac:dyDescent="0.25">
      <c r="A13034">
        <v>323625</v>
      </c>
      <c r="B13034">
        <v>42274</v>
      </c>
      <c r="C13034" s="2">
        <v>44318.666854368937</v>
      </c>
      <c r="D13034">
        <v>112334</v>
      </c>
      <c r="E13034">
        <f t="shared" si="406"/>
        <v>16</v>
      </c>
      <c r="F13034" t="str">
        <f t="shared" si="407"/>
        <v>воскресенье</v>
      </c>
    </row>
    <row r="13035" spans="1:6" x14ac:dyDescent="0.25">
      <c r="A13035">
        <v>43812</v>
      </c>
      <c r="B13035">
        <v>42279</v>
      </c>
      <c r="C13035" s="2">
        <v>44318.668877022654</v>
      </c>
      <c r="D13035">
        <v>288818</v>
      </c>
      <c r="E13035">
        <f t="shared" si="406"/>
        <v>16</v>
      </c>
      <c r="F13035" t="str">
        <f t="shared" si="407"/>
        <v>воскресенье</v>
      </c>
    </row>
    <row r="13036" spans="1:6" x14ac:dyDescent="0.25">
      <c r="A13036">
        <v>87104</v>
      </c>
      <c r="B13036">
        <v>42284</v>
      </c>
      <c r="C13036" s="2">
        <v>44318.67</v>
      </c>
      <c r="D13036">
        <v>298988</v>
      </c>
      <c r="E13036">
        <f t="shared" si="406"/>
        <v>16</v>
      </c>
      <c r="F13036" t="str">
        <f t="shared" si="407"/>
        <v>воскресенье</v>
      </c>
    </row>
    <row r="13037" spans="1:6" x14ac:dyDescent="0.25">
      <c r="A13037">
        <v>77986</v>
      </c>
      <c r="B13037">
        <v>42285</v>
      </c>
      <c r="C13037" s="2">
        <v>44318.670495145634</v>
      </c>
      <c r="D13037">
        <v>213133</v>
      </c>
      <c r="E13037">
        <f t="shared" si="406"/>
        <v>16</v>
      </c>
      <c r="F13037" t="str">
        <f t="shared" si="407"/>
        <v>воскресенье</v>
      </c>
    </row>
    <row r="13038" spans="1:6" x14ac:dyDescent="0.25">
      <c r="A13038">
        <v>55806</v>
      </c>
      <c r="B13038">
        <v>42289</v>
      </c>
      <c r="C13038" s="2">
        <v>44318.671304207121</v>
      </c>
      <c r="D13038">
        <v>330333</v>
      </c>
      <c r="E13038">
        <f t="shared" si="406"/>
        <v>16</v>
      </c>
      <c r="F13038" t="str">
        <f t="shared" si="407"/>
        <v>воскресенье</v>
      </c>
    </row>
    <row r="13039" spans="1:6" x14ac:dyDescent="0.25">
      <c r="A13039">
        <v>135251</v>
      </c>
      <c r="B13039">
        <v>42291</v>
      </c>
      <c r="C13039" s="2">
        <v>44318.671304207121</v>
      </c>
      <c r="D13039">
        <v>250679</v>
      </c>
      <c r="E13039">
        <f t="shared" si="406"/>
        <v>16</v>
      </c>
      <c r="F13039" t="str">
        <f t="shared" si="407"/>
        <v>воскресенье</v>
      </c>
    </row>
    <row r="13040" spans="1:6" x14ac:dyDescent="0.25">
      <c r="A13040">
        <v>121171</v>
      </c>
      <c r="B13040">
        <v>42294</v>
      </c>
      <c r="C13040" s="2">
        <v>44318.672048097171</v>
      </c>
      <c r="D13040">
        <v>344690</v>
      </c>
      <c r="E13040">
        <f t="shared" si="406"/>
        <v>16</v>
      </c>
      <c r="F13040" t="str">
        <f t="shared" si="407"/>
        <v>воскресенье</v>
      </c>
    </row>
    <row r="13041" spans="1:6" x14ac:dyDescent="0.25">
      <c r="A13041">
        <v>119781</v>
      </c>
      <c r="B13041">
        <v>42298</v>
      </c>
      <c r="C13041" s="2">
        <v>44318.672113268614</v>
      </c>
      <c r="D13041">
        <v>182191</v>
      </c>
      <c r="E13041">
        <f t="shared" si="406"/>
        <v>16</v>
      </c>
      <c r="F13041" t="str">
        <f t="shared" si="407"/>
        <v>воскресенье</v>
      </c>
    </row>
    <row r="13042" spans="1:6" x14ac:dyDescent="0.25">
      <c r="A13042">
        <v>301936</v>
      </c>
      <c r="B13042">
        <v>42303</v>
      </c>
      <c r="C13042" s="2">
        <v>44318.672113268614</v>
      </c>
      <c r="D13042">
        <v>43697</v>
      </c>
      <c r="E13042">
        <f t="shared" si="406"/>
        <v>16</v>
      </c>
      <c r="F13042" t="str">
        <f t="shared" si="407"/>
        <v>воскресенье</v>
      </c>
    </row>
    <row r="13043" spans="1:6" x14ac:dyDescent="0.25">
      <c r="A13043">
        <v>85851</v>
      </c>
      <c r="B13043">
        <v>42305</v>
      </c>
      <c r="C13043" s="2">
        <v>44318.67251779935</v>
      </c>
      <c r="D13043">
        <v>158978</v>
      </c>
      <c r="E13043">
        <f t="shared" si="406"/>
        <v>16</v>
      </c>
      <c r="F13043" t="str">
        <f t="shared" si="407"/>
        <v>воскресенье</v>
      </c>
    </row>
    <row r="13044" spans="1:6" x14ac:dyDescent="0.25">
      <c r="A13044">
        <v>112874</v>
      </c>
      <c r="B13044">
        <v>42307</v>
      </c>
      <c r="C13044" s="2">
        <v>44318.67251779935</v>
      </c>
      <c r="D13044">
        <v>411922</v>
      </c>
      <c r="E13044">
        <f t="shared" si="406"/>
        <v>16</v>
      </c>
      <c r="F13044" t="str">
        <f t="shared" si="407"/>
        <v>воскресенье</v>
      </c>
    </row>
    <row r="13045" spans="1:6" x14ac:dyDescent="0.25">
      <c r="A13045">
        <v>267402</v>
      </c>
      <c r="B13045">
        <v>42309</v>
      </c>
      <c r="C13045" s="2">
        <v>44318.672922330094</v>
      </c>
      <c r="D13045">
        <v>471403</v>
      </c>
      <c r="E13045">
        <f t="shared" si="406"/>
        <v>16</v>
      </c>
      <c r="F13045" t="str">
        <f t="shared" si="407"/>
        <v>воскресенье</v>
      </c>
    </row>
    <row r="13046" spans="1:6" x14ac:dyDescent="0.25">
      <c r="A13046">
        <v>186806</v>
      </c>
      <c r="B13046">
        <v>42313</v>
      </c>
      <c r="C13046" s="2">
        <v>44318.673326860844</v>
      </c>
      <c r="D13046">
        <v>398027</v>
      </c>
      <c r="E13046">
        <f t="shared" si="406"/>
        <v>16</v>
      </c>
      <c r="F13046" t="str">
        <f t="shared" si="407"/>
        <v>воскресенье</v>
      </c>
    </row>
    <row r="13047" spans="1:6" x14ac:dyDescent="0.25">
      <c r="A13047">
        <v>24028</v>
      </c>
      <c r="B13047">
        <v>42317</v>
      </c>
      <c r="C13047" s="2">
        <v>44318.673731391587</v>
      </c>
      <c r="D13047">
        <v>170185</v>
      </c>
      <c r="E13047">
        <f t="shared" si="406"/>
        <v>16</v>
      </c>
      <c r="F13047" t="str">
        <f t="shared" si="407"/>
        <v>воскресенье</v>
      </c>
    </row>
    <row r="13048" spans="1:6" x14ac:dyDescent="0.25">
      <c r="A13048">
        <v>120590</v>
      </c>
      <c r="B13048">
        <v>42321</v>
      </c>
      <c r="C13048" s="2">
        <v>44318.673731391587</v>
      </c>
      <c r="D13048">
        <v>370713</v>
      </c>
      <c r="E13048">
        <f t="shared" si="406"/>
        <v>16</v>
      </c>
      <c r="F13048" t="str">
        <f t="shared" si="407"/>
        <v>воскресенье</v>
      </c>
    </row>
    <row r="13049" spans="1:6" x14ac:dyDescent="0.25">
      <c r="A13049">
        <v>234636</v>
      </c>
      <c r="B13049">
        <v>42324</v>
      </c>
      <c r="C13049" s="2">
        <v>44318.673731391587</v>
      </c>
      <c r="D13049">
        <v>304722</v>
      </c>
      <c r="E13049">
        <f t="shared" si="406"/>
        <v>16</v>
      </c>
      <c r="F13049" t="str">
        <f t="shared" si="407"/>
        <v>воскресенье</v>
      </c>
    </row>
    <row r="13050" spans="1:6" x14ac:dyDescent="0.25">
      <c r="A13050">
        <v>134254</v>
      </c>
      <c r="B13050">
        <v>42329</v>
      </c>
      <c r="C13050" s="2">
        <v>44318.674135922331</v>
      </c>
      <c r="D13050">
        <v>411922</v>
      </c>
      <c r="E13050">
        <f t="shared" si="406"/>
        <v>16</v>
      </c>
      <c r="F13050" t="str">
        <f t="shared" si="407"/>
        <v>воскресенье</v>
      </c>
    </row>
    <row r="13051" spans="1:6" x14ac:dyDescent="0.25">
      <c r="A13051">
        <v>208787</v>
      </c>
      <c r="B13051">
        <v>42330</v>
      </c>
      <c r="C13051" s="2">
        <v>44318.674245429851</v>
      </c>
      <c r="D13051">
        <v>82901</v>
      </c>
      <c r="E13051">
        <f t="shared" si="406"/>
        <v>16</v>
      </c>
      <c r="F13051" t="str">
        <f t="shared" si="407"/>
        <v>воскресенье</v>
      </c>
    </row>
    <row r="13052" spans="1:6" x14ac:dyDescent="0.25">
      <c r="A13052">
        <v>75278</v>
      </c>
      <c r="B13052">
        <v>42331</v>
      </c>
      <c r="C13052" s="2">
        <v>44318.674581133455</v>
      </c>
      <c r="D13052">
        <v>250679</v>
      </c>
      <c r="E13052">
        <f t="shared" si="406"/>
        <v>16</v>
      </c>
      <c r="F13052" t="str">
        <f t="shared" si="407"/>
        <v>воскресенье</v>
      </c>
    </row>
    <row r="13053" spans="1:6" x14ac:dyDescent="0.25">
      <c r="A13053">
        <v>251870</v>
      </c>
      <c r="B13053">
        <v>42334</v>
      </c>
      <c r="C13053" s="2">
        <v>44318.675349514568</v>
      </c>
      <c r="D13053">
        <v>250679</v>
      </c>
      <c r="E13053">
        <f t="shared" si="406"/>
        <v>16</v>
      </c>
      <c r="F13053" t="str">
        <f t="shared" si="407"/>
        <v>воскресенье</v>
      </c>
    </row>
    <row r="13054" spans="1:6" x14ac:dyDescent="0.25">
      <c r="A13054">
        <v>196972</v>
      </c>
      <c r="B13054">
        <v>42336</v>
      </c>
      <c r="C13054" s="2">
        <v>44318.675374614701</v>
      </c>
      <c r="D13054">
        <v>107303</v>
      </c>
      <c r="E13054">
        <f t="shared" si="406"/>
        <v>16</v>
      </c>
      <c r="F13054" t="str">
        <f t="shared" si="407"/>
        <v>воскресенье</v>
      </c>
    </row>
    <row r="13055" spans="1:6" x14ac:dyDescent="0.25">
      <c r="A13055">
        <v>1446</v>
      </c>
      <c r="B13055">
        <v>42338</v>
      </c>
      <c r="C13055" s="2">
        <v>44318.675666666662</v>
      </c>
      <c r="D13055">
        <v>473233</v>
      </c>
      <c r="E13055">
        <f t="shared" si="406"/>
        <v>16</v>
      </c>
      <c r="F13055" t="str">
        <f t="shared" si="407"/>
        <v>воскресенье</v>
      </c>
    </row>
    <row r="13056" spans="1:6" x14ac:dyDescent="0.25">
      <c r="A13056">
        <v>87774</v>
      </c>
      <c r="B13056">
        <v>42341</v>
      </c>
      <c r="C13056" s="2">
        <v>44318.675754045304</v>
      </c>
      <c r="D13056">
        <v>394819</v>
      </c>
      <c r="E13056">
        <f t="shared" si="406"/>
        <v>16</v>
      </c>
      <c r="F13056" t="str">
        <f t="shared" si="407"/>
        <v>воскресенье</v>
      </c>
    </row>
    <row r="13057" spans="1:6" x14ac:dyDescent="0.25">
      <c r="A13057">
        <v>62179</v>
      </c>
      <c r="B13057">
        <v>42342</v>
      </c>
      <c r="C13057" s="2">
        <v>44318.675999999999</v>
      </c>
      <c r="D13057">
        <v>158978</v>
      </c>
      <c r="E13057">
        <f t="shared" si="406"/>
        <v>16</v>
      </c>
      <c r="F13057" t="str">
        <f t="shared" si="407"/>
        <v>воскресенье</v>
      </c>
    </row>
    <row r="13058" spans="1:6" x14ac:dyDescent="0.25">
      <c r="A13058">
        <v>139234</v>
      </c>
      <c r="B13058">
        <v>42345</v>
      </c>
      <c r="C13058" s="2">
        <v>44318.676158576054</v>
      </c>
      <c r="D13058">
        <v>285680</v>
      </c>
      <c r="E13058">
        <f t="shared" si="406"/>
        <v>16</v>
      </c>
      <c r="F13058" t="str">
        <f t="shared" si="407"/>
        <v>воскресенье</v>
      </c>
    </row>
    <row r="13059" spans="1:6" x14ac:dyDescent="0.25">
      <c r="A13059">
        <v>315197</v>
      </c>
      <c r="B13059">
        <v>42346</v>
      </c>
      <c r="C13059" s="2">
        <v>44318.676158576054</v>
      </c>
      <c r="D13059">
        <v>119030</v>
      </c>
      <c r="E13059">
        <f t="shared" ref="E13059:E13122" si="408">HOUR(C13059)</f>
        <v>16</v>
      </c>
      <c r="F13059" t="str">
        <f t="shared" ref="F13059:F13122" si="409">TEXT(C13059,"дддд")</f>
        <v>воскресенье</v>
      </c>
    </row>
    <row r="13060" spans="1:6" x14ac:dyDescent="0.25">
      <c r="A13060">
        <v>225793</v>
      </c>
      <c r="B13060">
        <v>42347</v>
      </c>
      <c r="C13060" s="2">
        <v>44318.676563106797</v>
      </c>
      <c r="D13060">
        <v>335129</v>
      </c>
      <c r="E13060">
        <f t="shared" si="408"/>
        <v>16</v>
      </c>
      <c r="F13060" t="str">
        <f t="shared" si="409"/>
        <v>воскресенье</v>
      </c>
    </row>
    <row r="13061" spans="1:6" x14ac:dyDescent="0.25">
      <c r="A13061">
        <v>216977</v>
      </c>
      <c r="B13061">
        <v>42348</v>
      </c>
      <c r="C13061" s="2">
        <v>44318.677776699027</v>
      </c>
      <c r="D13061">
        <v>370276</v>
      </c>
      <c r="E13061">
        <f t="shared" si="408"/>
        <v>16</v>
      </c>
      <c r="F13061" t="str">
        <f t="shared" si="409"/>
        <v>воскресенье</v>
      </c>
    </row>
    <row r="13062" spans="1:6" x14ac:dyDescent="0.25">
      <c r="A13062">
        <v>304636</v>
      </c>
      <c r="B13062">
        <v>42350</v>
      </c>
      <c r="C13062" s="2">
        <v>44318.678</v>
      </c>
      <c r="D13062">
        <v>250679</v>
      </c>
      <c r="E13062">
        <f t="shared" si="408"/>
        <v>16</v>
      </c>
      <c r="F13062" t="str">
        <f t="shared" si="409"/>
        <v>воскресенье</v>
      </c>
    </row>
    <row r="13063" spans="1:6" x14ac:dyDescent="0.25">
      <c r="A13063">
        <v>270804</v>
      </c>
      <c r="B13063">
        <v>42351</v>
      </c>
      <c r="C13063" s="2">
        <v>44318.680318613238</v>
      </c>
      <c r="D13063">
        <v>243858</v>
      </c>
      <c r="E13063">
        <f t="shared" si="408"/>
        <v>16</v>
      </c>
      <c r="F13063" t="str">
        <f t="shared" si="409"/>
        <v>воскресенье</v>
      </c>
    </row>
    <row r="13064" spans="1:6" x14ac:dyDescent="0.25">
      <c r="A13064">
        <v>315</v>
      </c>
      <c r="B13064">
        <v>42356</v>
      </c>
      <c r="C13064" s="2">
        <v>44318.682485427409</v>
      </c>
      <c r="D13064">
        <v>78646</v>
      </c>
      <c r="E13064">
        <f t="shared" si="408"/>
        <v>16</v>
      </c>
      <c r="F13064" t="str">
        <f t="shared" si="409"/>
        <v>воскресенье</v>
      </c>
    </row>
    <row r="13065" spans="1:6" x14ac:dyDescent="0.25">
      <c r="A13065">
        <v>86022</v>
      </c>
      <c r="B13065">
        <v>42361</v>
      </c>
      <c r="C13065" s="2">
        <v>44318.682631067961</v>
      </c>
      <c r="D13065">
        <v>204394</v>
      </c>
      <c r="E13065">
        <f t="shared" si="408"/>
        <v>16</v>
      </c>
      <c r="F13065" t="str">
        <f t="shared" si="409"/>
        <v>воскресенье</v>
      </c>
    </row>
    <row r="13066" spans="1:6" x14ac:dyDescent="0.25">
      <c r="A13066">
        <v>217471</v>
      </c>
      <c r="B13066">
        <v>42364</v>
      </c>
      <c r="C13066" s="2">
        <v>44318.683440129447</v>
      </c>
      <c r="D13066">
        <v>129210</v>
      </c>
      <c r="E13066">
        <f t="shared" si="408"/>
        <v>16</v>
      </c>
      <c r="F13066" t="str">
        <f t="shared" si="409"/>
        <v>воскресенье</v>
      </c>
    </row>
    <row r="13067" spans="1:6" x14ac:dyDescent="0.25">
      <c r="A13067">
        <v>242671</v>
      </c>
      <c r="B13067">
        <v>42367</v>
      </c>
      <c r="C13067" s="2">
        <v>44318.683440129455</v>
      </c>
      <c r="D13067">
        <v>3876</v>
      </c>
      <c r="E13067">
        <f t="shared" si="408"/>
        <v>16</v>
      </c>
      <c r="F13067" t="str">
        <f t="shared" si="409"/>
        <v>воскресенье</v>
      </c>
    </row>
    <row r="13068" spans="1:6" x14ac:dyDescent="0.25">
      <c r="A13068">
        <v>156250</v>
      </c>
      <c r="B13068">
        <v>42370</v>
      </c>
      <c r="C13068" s="2">
        <v>44318.683492538221</v>
      </c>
      <c r="D13068">
        <v>54565</v>
      </c>
      <c r="E13068">
        <f t="shared" si="408"/>
        <v>16</v>
      </c>
      <c r="F13068" t="str">
        <f t="shared" si="409"/>
        <v>воскресенье</v>
      </c>
    </row>
    <row r="13069" spans="1:6" x14ac:dyDescent="0.25">
      <c r="A13069">
        <v>295856</v>
      </c>
      <c r="B13069">
        <v>42372</v>
      </c>
      <c r="C13069" s="2">
        <v>44318.683706167794</v>
      </c>
      <c r="D13069">
        <v>408733</v>
      </c>
      <c r="E13069">
        <f t="shared" si="408"/>
        <v>16</v>
      </c>
      <c r="F13069" t="str">
        <f t="shared" si="409"/>
        <v>воскресенье</v>
      </c>
    </row>
    <row r="13070" spans="1:6" x14ac:dyDescent="0.25">
      <c r="A13070">
        <v>345401</v>
      </c>
      <c r="B13070">
        <v>42376</v>
      </c>
      <c r="C13070" s="2">
        <v>44318.683844660191</v>
      </c>
      <c r="D13070">
        <v>108772</v>
      </c>
      <c r="E13070">
        <f t="shared" si="408"/>
        <v>16</v>
      </c>
      <c r="F13070" t="str">
        <f t="shared" si="409"/>
        <v>воскресенье</v>
      </c>
    </row>
    <row r="13071" spans="1:6" x14ac:dyDescent="0.25">
      <c r="A13071">
        <v>272793</v>
      </c>
      <c r="B13071">
        <v>42380</v>
      </c>
      <c r="C13071" s="2">
        <v>44318.683844660198</v>
      </c>
      <c r="D13071">
        <v>357547</v>
      </c>
      <c r="E13071">
        <f t="shared" si="408"/>
        <v>16</v>
      </c>
      <c r="F13071" t="str">
        <f t="shared" si="409"/>
        <v>воскресенье</v>
      </c>
    </row>
    <row r="13072" spans="1:6" x14ac:dyDescent="0.25">
      <c r="A13072">
        <v>281908</v>
      </c>
      <c r="B13072">
        <v>42382</v>
      </c>
      <c r="C13072" s="2">
        <v>44318.683980834379</v>
      </c>
      <c r="D13072">
        <v>258219</v>
      </c>
      <c r="E13072">
        <f t="shared" si="408"/>
        <v>16</v>
      </c>
      <c r="F13072" t="str">
        <f t="shared" si="409"/>
        <v>воскресенье</v>
      </c>
    </row>
    <row r="13073" spans="1:6" x14ac:dyDescent="0.25">
      <c r="A13073">
        <v>58911</v>
      </c>
      <c r="B13073">
        <v>42385</v>
      </c>
      <c r="C13073" s="2">
        <v>44318.684133426927</v>
      </c>
      <c r="D13073">
        <v>347008</v>
      </c>
      <c r="E13073">
        <f t="shared" si="408"/>
        <v>16</v>
      </c>
      <c r="F13073" t="str">
        <f t="shared" si="409"/>
        <v>воскресенье</v>
      </c>
    </row>
    <row r="13074" spans="1:6" x14ac:dyDescent="0.25">
      <c r="A13074">
        <v>48825</v>
      </c>
      <c r="B13074">
        <v>42389</v>
      </c>
      <c r="C13074" s="2">
        <v>44318.684653721684</v>
      </c>
      <c r="D13074">
        <v>471403</v>
      </c>
      <c r="E13074">
        <f t="shared" si="408"/>
        <v>16</v>
      </c>
      <c r="F13074" t="str">
        <f t="shared" si="409"/>
        <v>воскресенье</v>
      </c>
    </row>
    <row r="13075" spans="1:6" x14ac:dyDescent="0.25">
      <c r="A13075">
        <v>85335</v>
      </c>
      <c r="B13075">
        <v>42391</v>
      </c>
      <c r="C13075" s="2">
        <v>44318.684653721684</v>
      </c>
      <c r="D13075">
        <v>86587</v>
      </c>
      <c r="E13075">
        <f t="shared" si="408"/>
        <v>16</v>
      </c>
      <c r="F13075" t="str">
        <f t="shared" si="409"/>
        <v>воскресенье</v>
      </c>
    </row>
    <row r="13076" spans="1:6" x14ac:dyDescent="0.25">
      <c r="A13076">
        <v>315256</v>
      </c>
      <c r="B13076">
        <v>42393</v>
      </c>
      <c r="C13076" s="2">
        <v>44318.684653721684</v>
      </c>
      <c r="D13076">
        <v>241927</v>
      </c>
      <c r="E13076">
        <f t="shared" si="408"/>
        <v>16</v>
      </c>
      <c r="F13076" t="str">
        <f t="shared" si="409"/>
        <v>воскресенье</v>
      </c>
    </row>
    <row r="13077" spans="1:6" x14ac:dyDescent="0.25">
      <c r="A13077">
        <v>10830</v>
      </c>
      <c r="B13077">
        <v>42398</v>
      </c>
      <c r="C13077" s="2">
        <v>44318.685867313914</v>
      </c>
      <c r="D13077">
        <v>411922</v>
      </c>
      <c r="E13077">
        <f t="shared" si="408"/>
        <v>16</v>
      </c>
      <c r="F13077" t="str">
        <f t="shared" si="409"/>
        <v>воскресенье</v>
      </c>
    </row>
    <row r="13078" spans="1:6" x14ac:dyDescent="0.25">
      <c r="A13078">
        <v>225478</v>
      </c>
      <c r="B13078">
        <v>42401</v>
      </c>
      <c r="C13078" s="2">
        <v>44318.687485436894</v>
      </c>
      <c r="D13078">
        <v>304128</v>
      </c>
      <c r="E13078">
        <f t="shared" si="408"/>
        <v>16</v>
      </c>
      <c r="F13078" t="str">
        <f t="shared" si="409"/>
        <v>воскресенье</v>
      </c>
    </row>
    <row r="13079" spans="1:6" x14ac:dyDescent="0.25">
      <c r="A13079">
        <v>68288</v>
      </c>
      <c r="B13079">
        <v>42403</v>
      </c>
      <c r="C13079" s="2">
        <v>44318.687889967638</v>
      </c>
      <c r="D13079">
        <v>82901</v>
      </c>
      <c r="E13079">
        <f t="shared" si="408"/>
        <v>16</v>
      </c>
      <c r="F13079" t="str">
        <f t="shared" si="409"/>
        <v>воскресенье</v>
      </c>
    </row>
    <row r="13080" spans="1:6" x14ac:dyDescent="0.25">
      <c r="A13080">
        <v>324579</v>
      </c>
      <c r="B13080">
        <v>42407</v>
      </c>
      <c r="C13080" s="2">
        <v>44318.688294498381</v>
      </c>
      <c r="D13080">
        <v>411922</v>
      </c>
      <c r="E13080">
        <f t="shared" si="408"/>
        <v>16</v>
      </c>
      <c r="F13080" t="str">
        <f t="shared" si="409"/>
        <v>воскресенье</v>
      </c>
    </row>
    <row r="13081" spans="1:6" x14ac:dyDescent="0.25">
      <c r="A13081">
        <v>89842</v>
      </c>
      <c r="B13081">
        <v>42408</v>
      </c>
      <c r="C13081" s="2">
        <v>44318.689046906948</v>
      </c>
      <c r="D13081">
        <v>347393</v>
      </c>
      <c r="E13081">
        <f t="shared" si="408"/>
        <v>16</v>
      </c>
      <c r="F13081" t="str">
        <f t="shared" si="409"/>
        <v>воскресенье</v>
      </c>
    </row>
    <row r="13082" spans="1:6" x14ac:dyDescent="0.25">
      <c r="A13082">
        <v>30410</v>
      </c>
      <c r="B13082">
        <v>42413</v>
      </c>
      <c r="C13082" s="2">
        <v>44318.689103559867</v>
      </c>
      <c r="D13082">
        <v>207410</v>
      </c>
      <c r="E13082">
        <f t="shared" si="408"/>
        <v>16</v>
      </c>
      <c r="F13082" t="str">
        <f t="shared" si="409"/>
        <v>воскресенье</v>
      </c>
    </row>
    <row r="13083" spans="1:6" x14ac:dyDescent="0.25">
      <c r="A13083">
        <v>94732</v>
      </c>
      <c r="B13083">
        <v>42418</v>
      </c>
      <c r="C13083" s="2">
        <v>44318.689912621361</v>
      </c>
      <c r="D13083">
        <v>154228</v>
      </c>
      <c r="E13083">
        <f t="shared" si="408"/>
        <v>16</v>
      </c>
      <c r="F13083" t="str">
        <f t="shared" si="409"/>
        <v>воскресенье</v>
      </c>
    </row>
    <row r="13084" spans="1:6" x14ac:dyDescent="0.25">
      <c r="A13084">
        <v>102543</v>
      </c>
      <c r="B13084">
        <v>42419</v>
      </c>
      <c r="C13084" s="2">
        <v>44318.689912621361</v>
      </c>
      <c r="D13084">
        <v>325852</v>
      </c>
      <c r="E13084">
        <f t="shared" si="408"/>
        <v>16</v>
      </c>
      <c r="F13084" t="str">
        <f t="shared" si="409"/>
        <v>воскресенье</v>
      </c>
    </row>
    <row r="13085" spans="1:6" x14ac:dyDescent="0.25">
      <c r="A13085">
        <v>221730</v>
      </c>
      <c r="B13085">
        <v>42420</v>
      </c>
      <c r="C13085" s="2">
        <v>44318.689912621361</v>
      </c>
      <c r="D13085">
        <v>3215</v>
      </c>
      <c r="E13085">
        <f t="shared" si="408"/>
        <v>16</v>
      </c>
      <c r="F13085" t="str">
        <f t="shared" si="409"/>
        <v>воскресенье</v>
      </c>
    </row>
    <row r="13086" spans="1:6" x14ac:dyDescent="0.25">
      <c r="A13086">
        <v>142123</v>
      </c>
      <c r="B13086">
        <v>42423</v>
      </c>
      <c r="C13086" s="2">
        <v>44318.690939054533</v>
      </c>
      <c r="D13086">
        <v>242428</v>
      </c>
      <c r="E13086">
        <f t="shared" si="408"/>
        <v>16</v>
      </c>
      <c r="F13086" t="str">
        <f t="shared" si="409"/>
        <v>воскресенье</v>
      </c>
    </row>
    <row r="13087" spans="1:6" x14ac:dyDescent="0.25">
      <c r="A13087">
        <v>19439</v>
      </c>
      <c r="B13087">
        <v>42427</v>
      </c>
      <c r="C13087" s="2">
        <v>44318.691530744341</v>
      </c>
      <c r="D13087">
        <v>439981</v>
      </c>
      <c r="E13087">
        <f t="shared" si="408"/>
        <v>16</v>
      </c>
      <c r="F13087" t="str">
        <f t="shared" si="409"/>
        <v>воскресенье</v>
      </c>
    </row>
    <row r="13088" spans="1:6" x14ac:dyDescent="0.25">
      <c r="A13088">
        <v>134246</v>
      </c>
      <c r="B13088">
        <v>42429</v>
      </c>
      <c r="C13088" s="2">
        <v>44318.691530744341</v>
      </c>
      <c r="D13088">
        <v>191893</v>
      </c>
      <c r="E13088">
        <f t="shared" si="408"/>
        <v>16</v>
      </c>
      <c r="F13088" t="str">
        <f t="shared" si="409"/>
        <v>воскресенье</v>
      </c>
    </row>
    <row r="13089" spans="1:6" x14ac:dyDescent="0.25">
      <c r="A13089">
        <v>322953</v>
      </c>
      <c r="B13089">
        <v>42430</v>
      </c>
      <c r="C13089" s="2">
        <v>44318.691530744341</v>
      </c>
      <c r="D13089">
        <v>343491</v>
      </c>
      <c r="E13089">
        <f t="shared" si="408"/>
        <v>16</v>
      </c>
      <c r="F13089" t="str">
        <f t="shared" si="409"/>
        <v>воскресенье</v>
      </c>
    </row>
    <row r="13090" spans="1:6" x14ac:dyDescent="0.25">
      <c r="A13090">
        <v>176887</v>
      </c>
      <c r="B13090">
        <v>42433</v>
      </c>
      <c r="C13090" s="2">
        <v>44318.692037720881</v>
      </c>
      <c r="D13090">
        <v>439981</v>
      </c>
      <c r="E13090">
        <f t="shared" si="408"/>
        <v>16</v>
      </c>
      <c r="F13090" t="str">
        <f t="shared" si="409"/>
        <v>воскресенье</v>
      </c>
    </row>
    <row r="13091" spans="1:6" x14ac:dyDescent="0.25">
      <c r="A13091">
        <v>111044</v>
      </c>
      <c r="B13091">
        <v>42435</v>
      </c>
      <c r="C13091" s="2">
        <v>44318.692339805828</v>
      </c>
      <c r="D13091">
        <v>344690</v>
      </c>
      <c r="E13091">
        <f t="shared" si="408"/>
        <v>16</v>
      </c>
      <c r="F13091" t="str">
        <f t="shared" si="409"/>
        <v>воскресенье</v>
      </c>
    </row>
    <row r="13092" spans="1:6" x14ac:dyDescent="0.25">
      <c r="A13092">
        <v>31449</v>
      </c>
      <c r="B13092">
        <v>42437</v>
      </c>
      <c r="C13092" s="2">
        <v>44318.692744336571</v>
      </c>
      <c r="D13092">
        <v>208672</v>
      </c>
      <c r="E13092">
        <f t="shared" si="408"/>
        <v>16</v>
      </c>
      <c r="F13092" t="str">
        <f t="shared" si="409"/>
        <v>воскресенье</v>
      </c>
    </row>
    <row r="13093" spans="1:6" x14ac:dyDescent="0.25">
      <c r="A13093">
        <v>285048</v>
      </c>
      <c r="B13093">
        <v>42439</v>
      </c>
      <c r="C13093" s="2">
        <v>44318.692744336571</v>
      </c>
      <c r="D13093">
        <v>327968</v>
      </c>
      <c r="E13093">
        <f t="shared" si="408"/>
        <v>16</v>
      </c>
      <c r="F13093" t="str">
        <f t="shared" si="409"/>
        <v>воскресенье</v>
      </c>
    </row>
    <row r="13094" spans="1:6" x14ac:dyDescent="0.25">
      <c r="A13094">
        <v>279702</v>
      </c>
      <c r="B13094">
        <v>42443</v>
      </c>
      <c r="C13094" s="2">
        <v>44318.693148867314</v>
      </c>
      <c r="D13094">
        <v>158978</v>
      </c>
      <c r="E13094">
        <f t="shared" si="408"/>
        <v>16</v>
      </c>
      <c r="F13094" t="str">
        <f t="shared" si="409"/>
        <v>воскресенье</v>
      </c>
    </row>
    <row r="13095" spans="1:6" x14ac:dyDescent="0.25">
      <c r="A13095">
        <v>338922</v>
      </c>
      <c r="B13095">
        <v>42446</v>
      </c>
      <c r="C13095" s="2">
        <v>44318.693148867314</v>
      </c>
      <c r="D13095">
        <v>205718</v>
      </c>
      <c r="E13095">
        <f t="shared" si="408"/>
        <v>16</v>
      </c>
      <c r="F13095" t="str">
        <f t="shared" si="409"/>
        <v>воскресенье</v>
      </c>
    </row>
    <row r="13096" spans="1:6" x14ac:dyDescent="0.25">
      <c r="A13096">
        <v>86204</v>
      </c>
      <c r="B13096">
        <v>42450</v>
      </c>
      <c r="C13096" s="2">
        <v>44318.694766990295</v>
      </c>
      <c r="D13096">
        <v>409488</v>
      </c>
      <c r="E13096">
        <f t="shared" si="408"/>
        <v>16</v>
      </c>
      <c r="F13096" t="str">
        <f t="shared" si="409"/>
        <v>воскресенье</v>
      </c>
    </row>
    <row r="13097" spans="1:6" x14ac:dyDescent="0.25">
      <c r="A13097">
        <v>256893</v>
      </c>
      <c r="B13097">
        <v>42452</v>
      </c>
      <c r="C13097" s="2">
        <v>44318.695576051781</v>
      </c>
      <c r="D13097">
        <v>36482</v>
      </c>
      <c r="E13097">
        <f t="shared" si="408"/>
        <v>16</v>
      </c>
      <c r="F13097" t="str">
        <f t="shared" si="409"/>
        <v>воскресенье</v>
      </c>
    </row>
    <row r="13098" spans="1:6" x14ac:dyDescent="0.25">
      <c r="A13098">
        <v>320664</v>
      </c>
      <c r="B13098">
        <v>42454</v>
      </c>
      <c r="C13098" s="2">
        <v>44318.696035645618</v>
      </c>
      <c r="D13098">
        <v>347393</v>
      </c>
      <c r="E13098">
        <f t="shared" si="408"/>
        <v>16</v>
      </c>
      <c r="F13098" t="str">
        <f t="shared" si="409"/>
        <v>воскресенье</v>
      </c>
    </row>
    <row r="13099" spans="1:6" x14ac:dyDescent="0.25">
      <c r="A13099">
        <v>296563</v>
      </c>
      <c r="B13099">
        <v>42456</v>
      </c>
      <c r="C13099" s="2">
        <v>44318.696432386241</v>
      </c>
      <c r="D13099">
        <v>250679</v>
      </c>
      <c r="E13099">
        <f t="shared" si="408"/>
        <v>16</v>
      </c>
      <c r="F13099" t="str">
        <f t="shared" si="409"/>
        <v>воскресенье</v>
      </c>
    </row>
    <row r="13100" spans="1:6" x14ac:dyDescent="0.25">
      <c r="A13100">
        <v>247040</v>
      </c>
      <c r="B13100">
        <v>42461</v>
      </c>
      <c r="C13100" s="2">
        <v>44318.697470015562</v>
      </c>
      <c r="D13100">
        <v>250679</v>
      </c>
      <c r="E13100">
        <f t="shared" si="408"/>
        <v>16</v>
      </c>
      <c r="F13100" t="str">
        <f t="shared" si="409"/>
        <v>воскресенье</v>
      </c>
    </row>
    <row r="13101" spans="1:6" x14ac:dyDescent="0.25">
      <c r="A13101">
        <v>186856</v>
      </c>
      <c r="B13101">
        <v>42466</v>
      </c>
      <c r="C13101" s="2">
        <v>44318.698049867242</v>
      </c>
      <c r="D13101">
        <v>419924</v>
      </c>
      <c r="E13101">
        <f t="shared" si="408"/>
        <v>16</v>
      </c>
      <c r="F13101" t="str">
        <f t="shared" si="409"/>
        <v>воскресенье</v>
      </c>
    </row>
    <row r="13102" spans="1:6" x14ac:dyDescent="0.25">
      <c r="A13102">
        <v>176736</v>
      </c>
      <c r="B13102">
        <v>42468</v>
      </c>
      <c r="C13102" s="2">
        <v>44318.698812297735</v>
      </c>
      <c r="D13102">
        <v>439981</v>
      </c>
      <c r="E13102">
        <f t="shared" si="408"/>
        <v>16</v>
      </c>
      <c r="F13102" t="str">
        <f t="shared" si="409"/>
        <v>воскресенье</v>
      </c>
    </row>
    <row r="13103" spans="1:6" x14ac:dyDescent="0.25">
      <c r="A13103">
        <v>215710</v>
      </c>
      <c r="B13103">
        <v>42473</v>
      </c>
      <c r="C13103" s="2">
        <v>44318.699621359228</v>
      </c>
      <c r="D13103">
        <v>411922</v>
      </c>
      <c r="E13103">
        <f t="shared" si="408"/>
        <v>16</v>
      </c>
      <c r="F13103" t="str">
        <f t="shared" si="409"/>
        <v>воскресенье</v>
      </c>
    </row>
    <row r="13104" spans="1:6" x14ac:dyDescent="0.25">
      <c r="A13104">
        <v>345342</v>
      </c>
      <c r="B13104">
        <v>42478</v>
      </c>
      <c r="C13104" s="2">
        <v>44318.700025889964</v>
      </c>
      <c r="D13104">
        <v>70091</v>
      </c>
      <c r="E13104">
        <f t="shared" si="408"/>
        <v>16</v>
      </c>
      <c r="F13104" t="str">
        <f t="shared" si="409"/>
        <v>воскресенье</v>
      </c>
    </row>
    <row r="13105" spans="1:6" x14ac:dyDescent="0.25">
      <c r="A13105">
        <v>65819</v>
      </c>
      <c r="B13105">
        <v>42482</v>
      </c>
      <c r="C13105" s="2">
        <v>44318.701239482201</v>
      </c>
      <c r="D13105">
        <v>411922</v>
      </c>
      <c r="E13105">
        <f t="shared" si="408"/>
        <v>16</v>
      </c>
      <c r="F13105" t="str">
        <f t="shared" si="409"/>
        <v>воскресенье</v>
      </c>
    </row>
    <row r="13106" spans="1:6" x14ac:dyDescent="0.25">
      <c r="A13106">
        <v>60728</v>
      </c>
      <c r="B13106">
        <v>42484</v>
      </c>
      <c r="C13106" s="2">
        <v>44318.701644012945</v>
      </c>
      <c r="D13106">
        <v>362672</v>
      </c>
      <c r="E13106">
        <f t="shared" si="408"/>
        <v>16</v>
      </c>
      <c r="F13106" t="str">
        <f t="shared" si="409"/>
        <v>воскресенье</v>
      </c>
    </row>
    <row r="13107" spans="1:6" x14ac:dyDescent="0.25">
      <c r="A13107">
        <v>175831</v>
      </c>
      <c r="B13107">
        <v>42488</v>
      </c>
      <c r="C13107" s="2">
        <v>44318.702048543688</v>
      </c>
      <c r="D13107">
        <v>470762</v>
      </c>
      <c r="E13107">
        <f t="shared" si="408"/>
        <v>16</v>
      </c>
      <c r="F13107" t="str">
        <f t="shared" si="409"/>
        <v>воскресенье</v>
      </c>
    </row>
    <row r="13108" spans="1:6" x14ac:dyDescent="0.25">
      <c r="A13108">
        <v>273594</v>
      </c>
      <c r="B13108">
        <v>42491</v>
      </c>
      <c r="C13108" s="2">
        <v>44318.70244453261</v>
      </c>
      <c r="D13108">
        <v>74456</v>
      </c>
      <c r="E13108">
        <f t="shared" si="408"/>
        <v>16</v>
      </c>
      <c r="F13108" t="str">
        <f t="shared" si="409"/>
        <v>воскресенье</v>
      </c>
    </row>
    <row r="13109" spans="1:6" x14ac:dyDescent="0.25">
      <c r="A13109">
        <v>41467</v>
      </c>
      <c r="B13109">
        <v>42495</v>
      </c>
      <c r="C13109" s="2">
        <v>44318.702505569629</v>
      </c>
      <c r="D13109">
        <v>250679</v>
      </c>
      <c r="E13109">
        <f t="shared" si="408"/>
        <v>16</v>
      </c>
      <c r="F13109" t="str">
        <f t="shared" si="409"/>
        <v>воскресенье</v>
      </c>
    </row>
    <row r="13110" spans="1:6" x14ac:dyDescent="0.25">
      <c r="A13110">
        <v>208866</v>
      </c>
      <c r="B13110">
        <v>42500</v>
      </c>
      <c r="C13110" s="2">
        <v>44318.702857605182</v>
      </c>
      <c r="D13110">
        <v>298988</v>
      </c>
      <c r="E13110">
        <f t="shared" si="408"/>
        <v>16</v>
      </c>
      <c r="F13110" t="str">
        <f t="shared" si="409"/>
        <v>воскресенье</v>
      </c>
    </row>
    <row r="13111" spans="1:6" x14ac:dyDescent="0.25">
      <c r="A13111">
        <v>60941</v>
      </c>
      <c r="B13111">
        <v>42503</v>
      </c>
      <c r="C13111" s="2">
        <v>44318.703666666668</v>
      </c>
      <c r="D13111">
        <v>297015</v>
      </c>
      <c r="E13111">
        <f t="shared" si="408"/>
        <v>16</v>
      </c>
      <c r="F13111" t="str">
        <f t="shared" si="409"/>
        <v>воскресенье</v>
      </c>
    </row>
    <row r="13112" spans="1:6" x14ac:dyDescent="0.25">
      <c r="A13112">
        <v>266940</v>
      </c>
      <c r="B13112">
        <v>42507</v>
      </c>
      <c r="C13112" s="2">
        <v>44318.703666666668</v>
      </c>
      <c r="D13112">
        <v>62570</v>
      </c>
      <c r="E13112">
        <f t="shared" si="408"/>
        <v>16</v>
      </c>
      <c r="F13112" t="str">
        <f t="shared" si="409"/>
        <v>воскресенье</v>
      </c>
    </row>
    <row r="13113" spans="1:6" x14ac:dyDescent="0.25">
      <c r="A13113">
        <v>253483</v>
      </c>
      <c r="B13113">
        <v>42511</v>
      </c>
      <c r="C13113" s="2">
        <v>44318.704071197411</v>
      </c>
      <c r="D13113">
        <v>180863</v>
      </c>
      <c r="E13113">
        <f t="shared" si="408"/>
        <v>16</v>
      </c>
      <c r="F13113" t="str">
        <f t="shared" si="409"/>
        <v>воскресенье</v>
      </c>
    </row>
    <row r="13114" spans="1:6" x14ac:dyDescent="0.25">
      <c r="A13114">
        <v>88309</v>
      </c>
      <c r="B13114">
        <v>42516</v>
      </c>
      <c r="C13114" s="2">
        <v>44318.704475728155</v>
      </c>
      <c r="D13114">
        <v>439981</v>
      </c>
      <c r="E13114">
        <f t="shared" si="408"/>
        <v>16</v>
      </c>
      <c r="F13114" t="str">
        <f t="shared" si="409"/>
        <v>воскресенье</v>
      </c>
    </row>
    <row r="13115" spans="1:6" x14ac:dyDescent="0.25">
      <c r="A13115">
        <v>318008</v>
      </c>
      <c r="B13115">
        <v>42521</v>
      </c>
      <c r="C13115" s="2">
        <v>44318.704880258898</v>
      </c>
      <c r="D13115">
        <v>182984</v>
      </c>
      <c r="E13115">
        <f t="shared" si="408"/>
        <v>16</v>
      </c>
      <c r="F13115" t="str">
        <f t="shared" si="409"/>
        <v>воскресенье</v>
      </c>
    </row>
    <row r="13116" spans="1:6" x14ac:dyDescent="0.25">
      <c r="A13116">
        <v>92911</v>
      </c>
      <c r="B13116">
        <v>42522</v>
      </c>
      <c r="C13116" s="2">
        <v>44318.705284789641</v>
      </c>
      <c r="D13116">
        <v>62570</v>
      </c>
      <c r="E13116">
        <f t="shared" si="408"/>
        <v>16</v>
      </c>
      <c r="F13116" t="str">
        <f t="shared" si="409"/>
        <v>воскресенье</v>
      </c>
    </row>
    <row r="13117" spans="1:6" x14ac:dyDescent="0.25">
      <c r="A13117">
        <v>309338</v>
      </c>
      <c r="B13117">
        <v>42523</v>
      </c>
      <c r="C13117" s="2">
        <v>44318.705689320392</v>
      </c>
      <c r="D13117">
        <v>444546</v>
      </c>
      <c r="E13117">
        <f t="shared" si="408"/>
        <v>16</v>
      </c>
      <c r="F13117" t="str">
        <f t="shared" si="409"/>
        <v>воскресенье</v>
      </c>
    </row>
    <row r="13118" spans="1:6" x14ac:dyDescent="0.25">
      <c r="A13118">
        <v>152186</v>
      </c>
      <c r="B13118">
        <v>42524</v>
      </c>
      <c r="C13118" s="2">
        <v>44318.706498381878</v>
      </c>
      <c r="D13118">
        <v>417467</v>
      </c>
      <c r="E13118">
        <f t="shared" si="408"/>
        <v>16</v>
      </c>
      <c r="F13118" t="str">
        <f t="shared" si="409"/>
        <v>воскресенье</v>
      </c>
    </row>
    <row r="13119" spans="1:6" x14ac:dyDescent="0.25">
      <c r="A13119">
        <v>219819</v>
      </c>
      <c r="B13119">
        <v>42528</v>
      </c>
      <c r="C13119" s="2">
        <v>44318.707307443365</v>
      </c>
      <c r="D13119">
        <v>217497</v>
      </c>
      <c r="E13119">
        <f t="shared" si="408"/>
        <v>16</v>
      </c>
      <c r="F13119" t="str">
        <f t="shared" si="409"/>
        <v>воскресенье</v>
      </c>
    </row>
    <row r="13120" spans="1:6" x14ac:dyDescent="0.25">
      <c r="A13120">
        <v>57356</v>
      </c>
      <c r="B13120">
        <v>42532</v>
      </c>
      <c r="C13120" s="2">
        <v>44318.708116504851</v>
      </c>
      <c r="D13120">
        <v>369308</v>
      </c>
      <c r="E13120">
        <f t="shared" si="408"/>
        <v>16</v>
      </c>
      <c r="F13120" t="str">
        <f t="shared" si="409"/>
        <v>воскресенье</v>
      </c>
    </row>
    <row r="13121" spans="1:6" x14ac:dyDescent="0.25">
      <c r="A13121">
        <v>277603</v>
      </c>
      <c r="B13121">
        <v>42536</v>
      </c>
      <c r="C13121" s="2">
        <v>44318.708116504851</v>
      </c>
      <c r="D13121">
        <v>223002</v>
      </c>
      <c r="E13121">
        <f t="shared" si="408"/>
        <v>16</v>
      </c>
      <c r="F13121" t="str">
        <f t="shared" si="409"/>
        <v>воскресенье</v>
      </c>
    </row>
    <row r="13122" spans="1:6" x14ac:dyDescent="0.25">
      <c r="A13122">
        <v>234938</v>
      </c>
      <c r="B13122">
        <v>42538</v>
      </c>
      <c r="C13122" s="2">
        <v>44318.708487197488</v>
      </c>
      <c r="D13122">
        <v>304722</v>
      </c>
      <c r="E13122">
        <f t="shared" si="408"/>
        <v>17</v>
      </c>
      <c r="F13122" t="str">
        <f t="shared" si="409"/>
        <v>воскресенье</v>
      </c>
    </row>
    <row r="13123" spans="1:6" x14ac:dyDescent="0.25">
      <c r="A13123">
        <v>137423</v>
      </c>
      <c r="B13123">
        <v>42541</v>
      </c>
      <c r="C13123" s="2">
        <v>44318.709734627831</v>
      </c>
      <c r="D13123">
        <v>103334</v>
      </c>
      <c r="E13123">
        <f t="shared" ref="E13123:E13186" si="410">HOUR(C13123)</f>
        <v>17</v>
      </c>
      <c r="F13123" t="str">
        <f t="shared" ref="F13123:F13186" si="411">TEXT(C13123,"дддд")</f>
        <v>воскресенье</v>
      </c>
    </row>
    <row r="13124" spans="1:6" x14ac:dyDescent="0.25">
      <c r="A13124">
        <v>279462</v>
      </c>
      <c r="B13124">
        <v>42543</v>
      </c>
      <c r="C13124" s="2">
        <v>44318.710666666666</v>
      </c>
      <c r="D13124">
        <v>473233</v>
      </c>
      <c r="E13124">
        <f t="shared" si="410"/>
        <v>17</v>
      </c>
      <c r="F13124" t="str">
        <f t="shared" si="411"/>
        <v>воскресенье</v>
      </c>
    </row>
    <row r="13125" spans="1:6" x14ac:dyDescent="0.25">
      <c r="A13125">
        <v>136685</v>
      </c>
      <c r="B13125">
        <v>42545</v>
      </c>
      <c r="C13125" s="2">
        <v>44318.710948220069</v>
      </c>
      <c r="D13125">
        <v>411922</v>
      </c>
      <c r="E13125">
        <f t="shared" si="410"/>
        <v>17</v>
      </c>
      <c r="F13125" t="str">
        <f t="shared" si="411"/>
        <v>воскресенье</v>
      </c>
    </row>
    <row r="13126" spans="1:6" x14ac:dyDescent="0.25">
      <c r="A13126">
        <v>137944</v>
      </c>
      <c r="B13126">
        <v>42547</v>
      </c>
      <c r="C13126" s="2">
        <v>44318.710948220069</v>
      </c>
      <c r="D13126">
        <v>26829</v>
      </c>
      <c r="E13126">
        <f t="shared" si="410"/>
        <v>17</v>
      </c>
      <c r="F13126" t="str">
        <f t="shared" si="411"/>
        <v>воскресенье</v>
      </c>
    </row>
    <row r="13127" spans="1:6" x14ac:dyDescent="0.25">
      <c r="A13127">
        <v>325383</v>
      </c>
      <c r="B13127">
        <v>42551</v>
      </c>
      <c r="C13127" s="2">
        <v>44318.710948220069</v>
      </c>
      <c r="D13127">
        <v>154256</v>
      </c>
      <c r="E13127">
        <f t="shared" si="410"/>
        <v>17</v>
      </c>
      <c r="F13127" t="str">
        <f t="shared" si="411"/>
        <v>воскресенье</v>
      </c>
    </row>
    <row r="13128" spans="1:6" x14ac:dyDescent="0.25">
      <c r="A13128">
        <v>78743</v>
      </c>
      <c r="B13128">
        <v>42556</v>
      </c>
      <c r="C13128" s="2">
        <v>44318.711352750805</v>
      </c>
      <c r="D13128">
        <v>158978</v>
      </c>
      <c r="E13128">
        <f t="shared" si="410"/>
        <v>17</v>
      </c>
      <c r="F13128" t="str">
        <f t="shared" si="411"/>
        <v>воскресенье</v>
      </c>
    </row>
    <row r="13129" spans="1:6" x14ac:dyDescent="0.25">
      <c r="A13129">
        <v>258998</v>
      </c>
      <c r="B13129">
        <v>42557</v>
      </c>
      <c r="C13129" s="2">
        <v>44318.711352750805</v>
      </c>
      <c r="D13129">
        <v>21760</v>
      </c>
      <c r="E13129">
        <f t="shared" si="410"/>
        <v>17</v>
      </c>
      <c r="F13129" t="str">
        <f t="shared" si="411"/>
        <v>воскресенье</v>
      </c>
    </row>
    <row r="13130" spans="1:6" x14ac:dyDescent="0.25">
      <c r="A13130">
        <v>171319</v>
      </c>
      <c r="B13130">
        <v>42561</v>
      </c>
      <c r="C13130" s="2">
        <v>44318.711757281555</v>
      </c>
      <c r="D13130">
        <v>224760</v>
      </c>
      <c r="E13130">
        <f t="shared" si="410"/>
        <v>17</v>
      </c>
      <c r="F13130" t="str">
        <f t="shared" si="411"/>
        <v>воскресенье</v>
      </c>
    </row>
    <row r="13131" spans="1:6" x14ac:dyDescent="0.25">
      <c r="A13131">
        <v>135256</v>
      </c>
      <c r="B13131">
        <v>42566</v>
      </c>
      <c r="C13131" s="2">
        <v>44318.712566343042</v>
      </c>
      <c r="D13131">
        <v>217497</v>
      </c>
      <c r="E13131">
        <f t="shared" si="410"/>
        <v>17</v>
      </c>
      <c r="F13131" t="str">
        <f t="shared" si="411"/>
        <v>воскресенье</v>
      </c>
    </row>
    <row r="13132" spans="1:6" x14ac:dyDescent="0.25">
      <c r="A13132">
        <v>105128</v>
      </c>
      <c r="B13132">
        <v>42569</v>
      </c>
      <c r="C13132" s="2">
        <v>44318.713779935279</v>
      </c>
      <c r="D13132">
        <v>250679</v>
      </c>
      <c r="E13132">
        <f t="shared" si="410"/>
        <v>17</v>
      </c>
      <c r="F13132" t="str">
        <f t="shared" si="411"/>
        <v>воскресенье</v>
      </c>
    </row>
    <row r="13133" spans="1:6" x14ac:dyDescent="0.25">
      <c r="A13133">
        <v>326988</v>
      </c>
      <c r="B13133">
        <v>42574</v>
      </c>
      <c r="C13133" s="2">
        <v>44318.714184466022</v>
      </c>
      <c r="D13133">
        <v>329376</v>
      </c>
      <c r="E13133">
        <f t="shared" si="410"/>
        <v>17</v>
      </c>
      <c r="F13133" t="str">
        <f t="shared" si="411"/>
        <v>воскресенье</v>
      </c>
    </row>
    <row r="13134" spans="1:6" x14ac:dyDescent="0.25">
      <c r="A13134">
        <v>276173</v>
      </c>
      <c r="B13134">
        <v>42579</v>
      </c>
      <c r="C13134" s="2">
        <v>44318.714774010434</v>
      </c>
      <c r="D13134">
        <v>241927</v>
      </c>
      <c r="E13134">
        <f t="shared" si="410"/>
        <v>17</v>
      </c>
      <c r="F13134" t="str">
        <f t="shared" si="411"/>
        <v>воскресенье</v>
      </c>
    </row>
    <row r="13135" spans="1:6" x14ac:dyDescent="0.25">
      <c r="A13135">
        <v>219635</v>
      </c>
      <c r="B13135">
        <v>42582</v>
      </c>
      <c r="C13135" s="2">
        <v>44318.716177861876</v>
      </c>
      <c r="D13135">
        <v>325852</v>
      </c>
      <c r="E13135">
        <f t="shared" si="410"/>
        <v>17</v>
      </c>
      <c r="F13135" t="str">
        <f t="shared" si="411"/>
        <v>воскресенье</v>
      </c>
    </row>
    <row r="13136" spans="1:6" x14ac:dyDescent="0.25">
      <c r="A13136">
        <v>306467</v>
      </c>
      <c r="B13136">
        <v>42587</v>
      </c>
      <c r="C13136" s="2">
        <v>44318.717420711975</v>
      </c>
      <c r="D13136">
        <v>153893</v>
      </c>
      <c r="E13136">
        <f t="shared" si="410"/>
        <v>17</v>
      </c>
      <c r="F13136" t="str">
        <f t="shared" si="411"/>
        <v>воскресенье</v>
      </c>
    </row>
    <row r="13137" spans="1:6" x14ac:dyDescent="0.25">
      <c r="A13137">
        <v>6345</v>
      </c>
      <c r="B13137">
        <v>42590</v>
      </c>
      <c r="C13137" s="2">
        <v>44318.717825242718</v>
      </c>
      <c r="D13137">
        <v>217497</v>
      </c>
      <c r="E13137">
        <f t="shared" si="410"/>
        <v>17</v>
      </c>
      <c r="F13137" t="str">
        <f t="shared" si="411"/>
        <v>воскресенье</v>
      </c>
    </row>
    <row r="13138" spans="1:6" x14ac:dyDescent="0.25">
      <c r="A13138">
        <v>18292</v>
      </c>
      <c r="B13138">
        <v>42591</v>
      </c>
      <c r="C13138" s="2">
        <v>44318.717825242718</v>
      </c>
      <c r="D13138">
        <v>401945</v>
      </c>
      <c r="E13138">
        <f t="shared" si="410"/>
        <v>17</v>
      </c>
      <c r="F13138" t="str">
        <f t="shared" si="411"/>
        <v>воскресенье</v>
      </c>
    </row>
    <row r="13139" spans="1:6" x14ac:dyDescent="0.25">
      <c r="A13139">
        <v>243414</v>
      </c>
      <c r="B13139">
        <v>42596</v>
      </c>
      <c r="C13139" s="2">
        <v>44318.717825242718</v>
      </c>
      <c r="D13139">
        <v>411922</v>
      </c>
      <c r="E13139">
        <f t="shared" si="410"/>
        <v>17</v>
      </c>
      <c r="F13139" t="str">
        <f t="shared" si="411"/>
        <v>воскресенье</v>
      </c>
    </row>
    <row r="13140" spans="1:6" x14ac:dyDescent="0.25">
      <c r="A13140">
        <v>305588</v>
      </c>
      <c r="B13140">
        <v>42597</v>
      </c>
      <c r="C13140" s="2">
        <v>44318.717825242718</v>
      </c>
      <c r="D13140">
        <v>259452</v>
      </c>
      <c r="E13140">
        <f t="shared" si="410"/>
        <v>17</v>
      </c>
      <c r="F13140" t="str">
        <f t="shared" si="411"/>
        <v>воскресенье</v>
      </c>
    </row>
    <row r="13141" spans="1:6" x14ac:dyDescent="0.25">
      <c r="A13141">
        <v>11848</v>
      </c>
      <c r="B13141">
        <v>42600</v>
      </c>
      <c r="C13141" s="2">
        <v>44318.720252427185</v>
      </c>
      <c r="D13141">
        <v>430472</v>
      </c>
      <c r="E13141">
        <f t="shared" si="410"/>
        <v>17</v>
      </c>
      <c r="F13141" t="str">
        <f t="shared" si="411"/>
        <v>воскресенье</v>
      </c>
    </row>
    <row r="13142" spans="1:6" x14ac:dyDescent="0.25">
      <c r="A13142">
        <v>115831</v>
      </c>
      <c r="B13142">
        <v>42601</v>
      </c>
      <c r="C13142" s="2">
        <v>44318.720603045746</v>
      </c>
      <c r="D13142">
        <v>258219</v>
      </c>
      <c r="E13142">
        <f t="shared" si="410"/>
        <v>17</v>
      </c>
      <c r="F13142" t="str">
        <f t="shared" si="411"/>
        <v>воскресенье</v>
      </c>
    </row>
    <row r="13143" spans="1:6" x14ac:dyDescent="0.25">
      <c r="A13143">
        <v>234844</v>
      </c>
      <c r="B13143">
        <v>42603</v>
      </c>
      <c r="C13143" s="2">
        <v>44318.720656957928</v>
      </c>
      <c r="D13143">
        <v>194931</v>
      </c>
      <c r="E13143">
        <f t="shared" si="410"/>
        <v>17</v>
      </c>
      <c r="F13143" t="str">
        <f t="shared" si="411"/>
        <v>воскресенье</v>
      </c>
    </row>
    <row r="13144" spans="1:6" x14ac:dyDescent="0.25">
      <c r="A13144">
        <v>280288</v>
      </c>
      <c r="B13144">
        <v>42604</v>
      </c>
      <c r="C13144" s="2">
        <v>44318.721061488672</v>
      </c>
      <c r="D13144">
        <v>158978</v>
      </c>
      <c r="E13144">
        <f t="shared" si="410"/>
        <v>17</v>
      </c>
      <c r="F13144" t="str">
        <f t="shared" si="411"/>
        <v>воскресенье</v>
      </c>
    </row>
    <row r="13145" spans="1:6" x14ac:dyDescent="0.25">
      <c r="A13145">
        <v>245227</v>
      </c>
      <c r="B13145">
        <v>42607</v>
      </c>
      <c r="C13145" s="2">
        <v>44318.721152378916</v>
      </c>
      <c r="D13145">
        <v>351192</v>
      </c>
      <c r="E13145">
        <f t="shared" si="410"/>
        <v>17</v>
      </c>
      <c r="F13145" t="str">
        <f t="shared" si="411"/>
        <v>воскресенье</v>
      </c>
    </row>
    <row r="13146" spans="1:6" x14ac:dyDescent="0.25">
      <c r="A13146">
        <v>210777</v>
      </c>
      <c r="B13146">
        <v>42612</v>
      </c>
      <c r="C13146" s="2">
        <v>44318.722679611645</v>
      </c>
      <c r="D13146">
        <v>65439</v>
      </c>
      <c r="E13146">
        <f t="shared" si="410"/>
        <v>17</v>
      </c>
      <c r="F13146" t="str">
        <f t="shared" si="411"/>
        <v>воскресенье</v>
      </c>
    </row>
    <row r="13147" spans="1:6" x14ac:dyDescent="0.25">
      <c r="A13147">
        <v>54377</v>
      </c>
      <c r="B13147">
        <v>42613</v>
      </c>
      <c r="C13147" s="2">
        <v>44318.723893203889</v>
      </c>
      <c r="D13147">
        <v>158978</v>
      </c>
      <c r="E13147">
        <f t="shared" si="410"/>
        <v>17</v>
      </c>
      <c r="F13147" t="str">
        <f t="shared" si="411"/>
        <v>воскресенье</v>
      </c>
    </row>
    <row r="13148" spans="1:6" x14ac:dyDescent="0.25">
      <c r="A13148">
        <v>146360</v>
      </c>
      <c r="B13148">
        <v>42614</v>
      </c>
      <c r="C13148" s="2">
        <v>44318.724234748377</v>
      </c>
      <c r="D13148">
        <v>123413</v>
      </c>
      <c r="E13148">
        <f t="shared" si="410"/>
        <v>17</v>
      </c>
      <c r="F13148" t="str">
        <f t="shared" si="411"/>
        <v>воскресенье</v>
      </c>
    </row>
    <row r="13149" spans="1:6" x14ac:dyDescent="0.25">
      <c r="A13149">
        <v>107966</v>
      </c>
      <c r="B13149">
        <v>42616</v>
      </c>
      <c r="C13149" s="2">
        <v>44318.724297734625</v>
      </c>
      <c r="D13149">
        <v>405278</v>
      </c>
      <c r="E13149">
        <f t="shared" si="410"/>
        <v>17</v>
      </c>
      <c r="F13149" t="str">
        <f t="shared" si="411"/>
        <v>воскресенье</v>
      </c>
    </row>
    <row r="13150" spans="1:6" x14ac:dyDescent="0.25">
      <c r="A13150">
        <v>267212</v>
      </c>
      <c r="B13150">
        <v>42618</v>
      </c>
      <c r="C13150" s="2">
        <v>44318.725511326862</v>
      </c>
      <c r="D13150">
        <v>273920</v>
      </c>
      <c r="E13150">
        <f t="shared" si="410"/>
        <v>17</v>
      </c>
      <c r="F13150" t="str">
        <f t="shared" si="411"/>
        <v>воскресенье</v>
      </c>
    </row>
    <row r="13151" spans="1:6" x14ac:dyDescent="0.25">
      <c r="A13151">
        <v>208307</v>
      </c>
      <c r="B13151">
        <v>42621</v>
      </c>
      <c r="C13151" s="2">
        <v>44318.726737266152</v>
      </c>
      <c r="D13151">
        <v>323966</v>
      </c>
      <c r="E13151">
        <f t="shared" si="410"/>
        <v>17</v>
      </c>
      <c r="F13151" t="str">
        <f t="shared" si="411"/>
        <v>воскресенье</v>
      </c>
    </row>
    <row r="13152" spans="1:6" x14ac:dyDescent="0.25">
      <c r="A13152">
        <v>80283</v>
      </c>
      <c r="B13152">
        <v>42623</v>
      </c>
      <c r="C13152" s="2">
        <v>44318.728343042072</v>
      </c>
      <c r="D13152">
        <v>158978</v>
      </c>
      <c r="E13152">
        <f t="shared" si="410"/>
        <v>17</v>
      </c>
      <c r="F13152" t="str">
        <f t="shared" si="411"/>
        <v>воскресенье</v>
      </c>
    </row>
    <row r="13153" spans="1:6" x14ac:dyDescent="0.25">
      <c r="A13153">
        <v>14863</v>
      </c>
      <c r="B13153">
        <v>42625</v>
      </c>
      <c r="C13153" s="2">
        <v>44318.729556634302</v>
      </c>
      <c r="D13153">
        <v>246147</v>
      </c>
      <c r="E13153">
        <f t="shared" si="410"/>
        <v>17</v>
      </c>
      <c r="F13153" t="str">
        <f t="shared" si="411"/>
        <v>воскресенье</v>
      </c>
    </row>
    <row r="13154" spans="1:6" x14ac:dyDescent="0.25">
      <c r="A13154">
        <v>347116</v>
      </c>
      <c r="B13154">
        <v>42629</v>
      </c>
      <c r="C13154" s="2">
        <v>44318.729961165045</v>
      </c>
      <c r="D13154">
        <v>227775</v>
      </c>
      <c r="E13154">
        <f t="shared" si="410"/>
        <v>17</v>
      </c>
      <c r="F13154" t="str">
        <f t="shared" si="411"/>
        <v>воскресенье</v>
      </c>
    </row>
    <row r="13155" spans="1:6" x14ac:dyDescent="0.25">
      <c r="A13155">
        <v>279781</v>
      </c>
      <c r="B13155">
        <v>42633</v>
      </c>
      <c r="C13155" s="2">
        <v>44318.7301248207</v>
      </c>
      <c r="D13155">
        <v>118549</v>
      </c>
      <c r="E13155">
        <f t="shared" si="410"/>
        <v>17</v>
      </c>
      <c r="F13155" t="str">
        <f t="shared" si="411"/>
        <v>воскресенье</v>
      </c>
    </row>
    <row r="13156" spans="1:6" x14ac:dyDescent="0.25">
      <c r="A13156">
        <v>9010</v>
      </c>
      <c r="B13156">
        <v>42638</v>
      </c>
      <c r="C13156" s="2">
        <v>44318.730365695796</v>
      </c>
      <c r="D13156">
        <v>360778</v>
      </c>
      <c r="E13156">
        <f t="shared" si="410"/>
        <v>17</v>
      </c>
      <c r="F13156" t="str">
        <f t="shared" si="411"/>
        <v>воскресенье</v>
      </c>
    </row>
    <row r="13157" spans="1:6" x14ac:dyDescent="0.25">
      <c r="A13157">
        <v>199217</v>
      </c>
      <c r="B13157">
        <v>42640</v>
      </c>
      <c r="C13157" s="2">
        <v>44318.730643635368</v>
      </c>
      <c r="D13157">
        <v>158978</v>
      </c>
      <c r="E13157">
        <f t="shared" si="410"/>
        <v>17</v>
      </c>
      <c r="F13157" t="str">
        <f t="shared" si="411"/>
        <v>воскресенье</v>
      </c>
    </row>
    <row r="13158" spans="1:6" x14ac:dyDescent="0.25">
      <c r="A13158">
        <v>332302</v>
      </c>
      <c r="B13158">
        <v>42642</v>
      </c>
      <c r="C13158" s="2">
        <v>44318.731579288025</v>
      </c>
      <c r="D13158">
        <v>153893</v>
      </c>
      <c r="E13158">
        <f t="shared" si="410"/>
        <v>17</v>
      </c>
      <c r="F13158" t="str">
        <f t="shared" si="411"/>
        <v>воскресенье</v>
      </c>
    </row>
    <row r="13159" spans="1:6" x14ac:dyDescent="0.25">
      <c r="A13159">
        <v>85966</v>
      </c>
      <c r="B13159">
        <v>42645</v>
      </c>
      <c r="C13159" s="2">
        <v>44318.732688375501</v>
      </c>
      <c r="D13159">
        <v>341333</v>
      </c>
      <c r="E13159">
        <f t="shared" si="410"/>
        <v>17</v>
      </c>
      <c r="F13159" t="str">
        <f t="shared" si="411"/>
        <v>воскресенье</v>
      </c>
    </row>
    <row r="13160" spans="1:6" x14ac:dyDescent="0.25">
      <c r="A13160">
        <v>324682</v>
      </c>
      <c r="B13160">
        <v>42648</v>
      </c>
      <c r="C13160" s="2">
        <v>44318.733601941749</v>
      </c>
      <c r="D13160">
        <v>58137</v>
      </c>
      <c r="E13160">
        <f t="shared" si="410"/>
        <v>17</v>
      </c>
      <c r="F13160" t="str">
        <f t="shared" si="411"/>
        <v>воскресенье</v>
      </c>
    </row>
    <row r="13161" spans="1:6" x14ac:dyDescent="0.25">
      <c r="A13161">
        <v>339005</v>
      </c>
      <c r="B13161">
        <v>42651</v>
      </c>
      <c r="C13161" s="2">
        <v>44318.734519486068</v>
      </c>
      <c r="D13161">
        <v>77124</v>
      </c>
      <c r="E13161">
        <f t="shared" si="410"/>
        <v>17</v>
      </c>
      <c r="F13161" t="str">
        <f t="shared" si="411"/>
        <v>воскресенье</v>
      </c>
    </row>
    <row r="13162" spans="1:6" x14ac:dyDescent="0.25">
      <c r="A13162">
        <v>3297</v>
      </c>
      <c r="B13162">
        <v>42654</v>
      </c>
      <c r="C13162" s="2">
        <v>44318.734815533979</v>
      </c>
      <c r="D13162">
        <v>411922</v>
      </c>
      <c r="E13162">
        <f t="shared" si="410"/>
        <v>17</v>
      </c>
      <c r="F13162" t="str">
        <f t="shared" si="411"/>
        <v>воскресенье</v>
      </c>
    </row>
    <row r="13163" spans="1:6" x14ac:dyDescent="0.25">
      <c r="A13163">
        <v>126418</v>
      </c>
      <c r="B13163">
        <v>42658</v>
      </c>
      <c r="C13163" s="2">
        <v>44318.735038300729</v>
      </c>
      <c r="D13163">
        <v>301748</v>
      </c>
      <c r="E13163">
        <f t="shared" si="410"/>
        <v>17</v>
      </c>
      <c r="F13163" t="str">
        <f t="shared" si="411"/>
        <v>воскресенье</v>
      </c>
    </row>
    <row r="13164" spans="1:6" x14ac:dyDescent="0.25">
      <c r="A13164">
        <v>57524</v>
      </c>
      <c r="B13164">
        <v>42659</v>
      </c>
      <c r="C13164" s="2">
        <v>44318.735220064729</v>
      </c>
      <c r="D13164">
        <v>388328</v>
      </c>
      <c r="E13164">
        <f t="shared" si="410"/>
        <v>17</v>
      </c>
      <c r="F13164" t="str">
        <f t="shared" si="411"/>
        <v>воскресенье</v>
      </c>
    </row>
    <row r="13165" spans="1:6" x14ac:dyDescent="0.25">
      <c r="A13165">
        <v>92858</v>
      </c>
      <c r="B13165">
        <v>42661</v>
      </c>
      <c r="C13165" s="2">
        <v>44318.735220064729</v>
      </c>
      <c r="D13165">
        <v>21760</v>
      </c>
      <c r="E13165">
        <f t="shared" si="410"/>
        <v>17</v>
      </c>
      <c r="F13165" t="str">
        <f t="shared" si="411"/>
        <v>воскресенье</v>
      </c>
    </row>
    <row r="13166" spans="1:6" x14ac:dyDescent="0.25">
      <c r="A13166">
        <v>220569</v>
      </c>
      <c r="B13166">
        <v>42662</v>
      </c>
      <c r="C13166" s="2">
        <v>44318.736106448559</v>
      </c>
      <c r="D13166">
        <v>62068</v>
      </c>
      <c r="E13166">
        <f t="shared" si="410"/>
        <v>17</v>
      </c>
      <c r="F13166" t="str">
        <f t="shared" si="411"/>
        <v>воскресенье</v>
      </c>
    </row>
    <row r="13167" spans="1:6" x14ac:dyDescent="0.25">
      <c r="A13167">
        <v>132476</v>
      </c>
      <c r="B13167">
        <v>42667</v>
      </c>
      <c r="C13167" s="2">
        <v>44318.736333333334</v>
      </c>
      <c r="D13167">
        <v>88863</v>
      </c>
      <c r="E13167">
        <f t="shared" si="410"/>
        <v>17</v>
      </c>
      <c r="F13167" t="str">
        <f t="shared" si="411"/>
        <v>воскресенье</v>
      </c>
    </row>
    <row r="13168" spans="1:6" x14ac:dyDescent="0.25">
      <c r="A13168">
        <v>122021</v>
      </c>
      <c r="B13168">
        <v>42670</v>
      </c>
      <c r="C13168" s="2">
        <v>44318.736838187702</v>
      </c>
      <c r="D13168">
        <v>411922</v>
      </c>
      <c r="E13168">
        <f t="shared" si="410"/>
        <v>17</v>
      </c>
      <c r="F13168" t="str">
        <f t="shared" si="411"/>
        <v>воскресенье</v>
      </c>
    </row>
    <row r="13169" spans="1:6" x14ac:dyDescent="0.25">
      <c r="A13169">
        <v>9578</v>
      </c>
      <c r="B13169">
        <v>42671</v>
      </c>
      <c r="C13169" s="2">
        <v>44318.737144077881</v>
      </c>
      <c r="D13169">
        <v>112456</v>
      </c>
      <c r="E13169">
        <f t="shared" si="410"/>
        <v>17</v>
      </c>
      <c r="F13169" t="str">
        <f t="shared" si="411"/>
        <v>воскресенье</v>
      </c>
    </row>
    <row r="13170" spans="1:6" x14ac:dyDescent="0.25">
      <c r="A13170">
        <v>157091</v>
      </c>
      <c r="B13170">
        <v>42676</v>
      </c>
      <c r="C13170" s="2">
        <v>44318.737242718445</v>
      </c>
      <c r="D13170">
        <v>351192</v>
      </c>
      <c r="E13170">
        <f t="shared" si="410"/>
        <v>17</v>
      </c>
      <c r="F13170" t="str">
        <f t="shared" si="411"/>
        <v>воскресенье</v>
      </c>
    </row>
    <row r="13171" spans="1:6" x14ac:dyDescent="0.25">
      <c r="A13171">
        <v>346746</v>
      </c>
      <c r="B13171">
        <v>42681</v>
      </c>
      <c r="C13171" s="2">
        <v>44318.737647249189</v>
      </c>
      <c r="D13171">
        <v>98436</v>
      </c>
      <c r="E13171">
        <f t="shared" si="410"/>
        <v>17</v>
      </c>
      <c r="F13171" t="str">
        <f t="shared" si="411"/>
        <v>воскресенье</v>
      </c>
    </row>
    <row r="13172" spans="1:6" x14ac:dyDescent="0.25">
      <c r="A13172">
        <v>72076</v>
      </c>
      <c r="B13172">
        <v>42682</v>
      </c>
      <c r="C13172" s="2">
        <v>44318.738456310683</v>
      </c>
      <c r="D13172">
        <v>58674</v>
      </c>
      <c r="E13172">
        <f t="shared" si="410"/>
        <v>17</v>
      </c>
      <c r="F13172" t="str">
        <f t="shared" si="411"/>
        <v>воскресенье</v>
      </c>
    </row>
    <row r="13173" spans="1:6" x14ac:dyDescent="0.25">
      <c r="A13173">
        <v>112663</v>
      </c>
      <c r="B13173">
        <v>42686</v>
      </c>
      <c r="C13173" s="2">
        <v>44318.738608966341</v>
      </c>
      <c r="D13173">
        <v>118549</v>
      </c>
      <c r="E13173">
        <f t="shared" si="410"/>
        <v>17</v>
      </c>
      <c r="F13173" t="str">
        <f t="shared" si="411"/>
        <v>воскресенье</v>
      </c>
    </row>
    <row r="13174" spans="1:6" x14ac:dyDescent="0.25">
      <c r="A13174">
        <v>118955</v>
      </c>
      <c r="B13174">
        <v>42687</v>
      </c>
      <c r="C13174" s="2">
        <v>44318.739669902912</v>
      </c>
      <c r="D13174">
        <v>118549</v>
      </c>
      <c r="E13174">
        <f t="shared" si="410"/>
        <v>17</v>
      </c>
      <c r="F13174" t="str">
        <f t="shared" si="411"/>
        <v>воскресенье</v>
      </c>
    </row>
    <row r="13175" spans="1:6" x14ac:dyDescent="0.25">
      <c r="A13175">
        <v>161846</v>
      </c>
      <c r="B13175">
        <v>42689</v>
      </c>
      <c r="C13175" s="2">
        <v>44318.741692556636</v>
      </c>
      <c r="D13175">
        <v>404226</v>
      </c>
      <c r="E13175">
        <f t="shared" si="410"/>
        <v>17</v>
      </c>
      <c r="F13175" t="str">
        <f t="shared" si="411"/>
        <v>воскресенье</v>
      </c>
    </row>
    <row r="13176" spans="1:6" x14ac:dyDescent="0.25">
      <c r="A13176">
        <v>98700</v>
      </c>
      <c r="B13176">
        <v>42692</v>
      </c>
      <c r="C13176" s="2">
        <v>44318.742332224494</v>
      </c>
      <c r="D13176">
        <v>347008</v>
      </c>
      <c r="E13176">
        <f t="shared" si="410"/>
        <v>17</v>
      </c>
      <c r="F13176" t="str">
        <f t="shared" si="411"/>
        <v>воскресенье</v>
      </c>
    </row>
    <row r="13177" spans="1:6" x14ac:dyDescent="0.25">
      <c r="A13177">
        <v>292535</v>
      </c>
      <c r="B13177">
        <v>42694</v>
      </c>
      <c r="C13177" s="2">
        <v>44318.742906148866</v>
      </c>
      <c r="D13177">
        <v>140717</v>
      </c>
      <c r="E13177">
        <f t="shared" si="410"/>
        <v>17</v>
      </c>
      <c r="F13177" t="str">
        <f t="shared" si="411"/>
        <v>воскресенье</v>
      </c>
    </row>
    <row r="13178" spans="1:6" x14ac:dyDescent="0.25">
      <c r="A13178">
        <v>139629</v>
      </c>
      <c r="B13178">
        <v>42697</v>
      </c>
      <c r="C13178" s="2">
        <v>44318.743310679609</v>
      </c>
      <c r="D13178">
        <v>86587</v>
      </c>
      <c r="E13178">
        <f t="shared" si="410"/>
        <v>17</v>
      </c>
      <c r="F13178" t="str">
        <f t="shared" si="411"/>
        <v>воскресенье</v>
      </c>
    </row>
    <row r="13179" spans="1:6" x14ac:dyDescent="0.25">
      <c r="A13179">
        <v>338485</v>
      </c>
      <c r="B13179">
        <v>42700</v>
      </c>
      <c r="C13179" s="2">
        <v>44318.743715210352</v>
      </c>
      <c r="D13179">
        <v>3528</v>
      </c>
      <c r="E13179">
        <f t="shared" si="410"/>
        <v>17</v>
      </c>
      <c r="F13179" t="str">
        <f t="shared" si="411"/>
        <v>воскресенье</v>
      </c>
    </row>
    <row r="13180" spans="1:6" x14ac:dyDescent="0.25">
      <c r="A13180">
        <v>125842</v>
      </c>
      <c r="B13180">
        <v>42703</v>
      </c>
      <c r="C13180" s="2">
        <v>44318.747764519183</v>
      </c>
      <c r="D13180">
        <v>259288</v>
      </c>
      <c r="E13180">
        <f t="shared" si="410"/>
        <v>17</v>
      </c>
      <c r="F13180" t="str">
        <f t="shared" si="411"/>
        <v>воскресенье</v>
      </c>
    </row>
    <row r="13181" spans="1:6" x14ac:dyDescent="0.25">
      <c r="A13181">
        <v>54146</v>
      </c>
      <c r="B13181">
        <v>42708</v>
      </c>
      <c r="C13181" s="2">
        <v>44318.74816504855</v>
      </c>
      <c r="D13181">
        <v>411922</v>
      </c>
      <c r="E13181">
        <f t="shared" si="410"/>
        <v>17</v>
      </c>
      <c r="F13181" t="str">
        <f t="shared" si="411"/>
        <v>воскресенье</v>
      </c>
    </row>
    <row r="13182" spans="1:6" x14ac:dyDescent="0.25">
      <c r="A13182">
        <v>90042</v>
      </c>
      <c r="B13182">
        <v>42711</v>
      </c>
      <c r="C13182" s="2">
        <v>44318.74816504855</v>
      </c>
      <c r="D13182">
        <v>153893</v>
      </c>
      <c r="E13182">
        <f t="shared" si="410"/>
        <v>17</v>
      </c>
      <c r="F13182" t="str">
        <f t="shared" si="411"/>
        <v>воскресенье</v>
      </c>
    </row>
    <row r="13183" spans="1:6" x14ac:dyDescent="0.25">
      <c r="A13183">
        <v>335923</v>
      </c>
      <c r="B13183">
        <v>42715</v>
      </c>
      <c r="C13183" s="2">
        <v>44318.748191778315</v>
      </c>
      <c r="D13183">
        <v>27513</v>
      </c>
      <c r="E13183">
        <f t="shared" si="410"/>
        <v>17</v>
      </c>
      <c r="F13183" t="str">
        <f t="shared" si="411"/>
        <v>воскресенье</v>
      </c>
    </row>
    <row r="13184" spans="1:6" x14ac:dyDescent="0.25">
      <c r="A13184">
        <v>259864</v>
      </c>
      <c r="B13184">
        <v>42720</v>
      </c>
      <c r="C13184" s="2">
        <v>44318.748569579286</v>
      </c>
      <c r="D13184">
        <v>411922</v>
      </c>
      <c r="E13184">
        <f t="shared" si="410"/>
        <v>17</v>
      </c>
      <c r="F13184" t="str">
        <f t="shared" si="411"/>
        <v>воскресенье</v>
      </c>
    </row>
    <row r="13185" spans="1:6" x14ac:dyDescent="0.25">
      <c r="A13185">
        <v>313128</v>
      </c>
      <c r="B13185">
        <v>42724</v>
      </c>
      <c r="C13185" s="2">
        <v>44318.748974110029</v>
      </c>
      <c r="D13185">
        <v>88863</v>
      </c>
      <c r="E13185">
        <f t="shared" si="410"/>
        <v>17</v>
      </c>
      <c r="F13185" t="str">
        <f t="shared" si="411"/>
        <v>воскресенье</v>
      </c>
    </row>
    <row r="13186" spans="1:6" x14ac:dyDescent="0.25">
      <c r="A13186">
        <v>200461</v>
      </c>
      <c r="B13186">
        <v>42728</v>
      </c>
      <c r="C13186" s="2">
        <v>44318.749378640779</v>
      </c>
      <c r="D13186">
        <v>206501</v>
      </c>
      <c r="E13186">
        <f t="shared" si="410"/>
        <v>17</v>
      </c>
      <c r="F13186" t="str">
        <f t="shared" si="411"/>
        <v>воскресенье</v>
      </c>
    </row>
    <row r="13187" spans="1:6" x14ac:dyDescent="0.25">
      <c r="A13187">
        <v>271522</v>
      </c>
      <c r="B13187">
        <v>42732</v>
      </c>
      <c r="C13187" s="2">
        <v>44318.750187702266</v>
      </c>
      <c r="D13187">
        <v>230507</v>
      </c>
      <c r="E13187">
        <f t="shared" ref="E13187:E13250" si="412">HOUR(C13187)</f>
        <v>18</v>
      </c>
      <c r="F13187" t="str">
        <f t="shared" ref="F13187:F13250" si="413">TEXT(C13187,"дддд")</f>
        <v>воскресенье</v>
      </c>
    </row>
    <row r="13188" spans="1:6" x14ac:dyDescent="0.25">
      <c r="A13188">
        <v>304452</v>
      </c>
      <c r="B13188">
        <v>42737</v>
      </c>
      <c r="C13188" s="2">
        <v>44318.750572222052</v>
      </c>
      <c r="D13188">
        <v>344690</v>
      </c>
      <c r="E13188">
        <f t="shared" si="412"/>
        <v>18</v>
      </c>
      <c r="F13188" t="str">
        <f t="shared" si="413"/>
        <v>воскресенье</v>
      </c>
    </row>
    <row r="13189" spans="1:6" x14ac:dyDescent="0.25">
      <c r="A13189">
        <v>347819</v>
      </c>
      <c r="B13189">
        <v>42739</v>
      </c>
      <c r="C13189" s="2">
        <v>44318.750602740562</v>
      </c>
      <c r="D13189">
        <v>458081</v>
      </c>
      <c r="E13189">
        <f t="shared" si="412"/>
        <v>18</v>
      </c>
      <c r="F13189" t="str">
        <f t="shared" si="413"/>
        <v>воскресенье</v>
      </c>
    </row>
    <row r="13190" spans="1:6" x14ac:dyDescent="0.25">
      <c r="A13190">
        <v>168748</v>
      </c>
      <c r="B13190">
        <v>42740</v>
      </c>
      <c r="C13190" s="2">
        <v>44318.751213110751</v>
      </c>
      <c r="D13190">
        <v>473327</v>
      </c>
      <c r="E13190">
        <f t="shared" si="412"/>
        <v>18</v>
      </c>
      <c r="F13190" t="str">
        <f t="shared" si="413"/>
        <v>воскресенье</v>
      </c>
    </row>
    <row r="13191" spans="1:6" x14ac:dyDescent="0.25">
      <c r="A13191">
        <v>253275</v>
      </c>
      <c r="B13191">
        <v>42744</v>
      </c>
      <c r="C13191" s="2">
        <v>44318.752333333337</v>
      </c>
      <c r="D13191">
        <v>158978</v>
      </c>
      <c r="E13191">
        <f t="shared" si="412"/>
        <v>18</v>
      </c>
      <c r="F13191" t="str">
        <f t="shared" si="413"/>
        <v>воскресенье</v>
      </c>
    </row>
    <row r="13192" spans="1:6" x14ac:dyDescent="0.25">
      <c r="A13192">
        <v>12697</v>
      </c>
      <c r="B13192">
        <v>42749</v>
      </c>
      <c r="C13192" s="2">
        <v>44318.752614886733</v>
      </c>
      <c r="D13192">
        <v>16861</v>
      </c>
      <c r="E13192">
        <f t="shared" si="412"/>
        <v>18</v>
      </c>
      <c r="F13192" t="str">
        <f t="shared" si="413"/>
        <v>воскресенье</v>
      </c>
    </row>
    <row r="13193" spans="1:6" x14ac:dyDescent="0.25">
      <c r="A13193">
        <v>109920</v>
      </c>
      <c r="B13193">
        <v>42753</v>
      </c>
      <c r="C13193" s="2">
        <v>44318.75292214728</v>
      </c>
      <c r="D13193">
        <v>312954</v>
      </c>
      <c r="E13193">
        <f t="shared" si="412"/>
        <v>18</v>
      </c>
      <c r="F13193" t="str">
        <f t="shared" si="413"/>
        <v>воскресенье</v>
      </c>
    </row>
    <row r="13194" spans="1:6" x14ac:dyDescent="0.25">
      <c r="A13194">
        <v>183418</v>
      </c>
      <c r="B13194">
        <v>42757</v>
      </c>
      <c r="C13194" s="2">
        <v>44318.753349406412</v>
      </c>
      <c r="D13194">
        <v>472712</v>
      </c>
      <c r="E13194">
        <f t="shared" si="412"/>
        <v>18</v>
      </c>
      <c r="F13194" t="str">
        <f t="shared" si="413"/>
        <v>воскресенье</v>
      </c>
    </row>
    <row r="13195" spans="1:6" x14ac:dyDescent="0.25">
      <c r="A13195">
        <v>245530</v>
      </c>
      <c r="B13195">
        <v>42760</v>
      </c>
      <c r="C13195" s="2">
        <v>44318.753828478963</v>
      </c>
      <c r="D13195">
        <v>250679</v>
      </c>
      <c r="E13195">
        <f t="shared" si="412"/>
        <v>18</v>
      </c>
      <c r="F13195" t="str">
        <f t="shared" si="413"/>
        <v>воскресенье</v>
      </c>
    </row>
    <row r="13196" spans="1:6" x14ac:dyDescent="0.25">
      <c r="A13196">
        <v>319039</v>
      </c>
      <c r="B13196">
        <v>42763</v>
      </c>
      <c r="C13196" s="2">
        <v>44318.755241554005</v>
      </c>
      <c r="D13196">
        <v>242428</v>
      </c>
      <c r="E13196">
        <f t="shared" si="412"/>
        <v>18</v>
      </c>
      <c r="F13196" t="str">
        <f t="shared" si="413"/>
        <v>воскресенье</v>
      </c>
    </row>
    <row r="13197" spans="1:6" x14ac:dyDescent="0.25">
      <c r="A13197">
        <v>51184</v>
      </c>
      <c r="B13197">
        <v>42764</v>
      </c>
      <c r="C13197" s="2">
        <v>44318.756666666661</v>
      </c>
      <c r="D13197">
        <v>472908</v>
      </c>
      <c r="E13197">
        <f t="shared" si="412"/>
        <v>18</v>
      </c>
      <c r="F13197" t="str">
        <f t="shared" si="413"/>
        <v>воскресенье</v>
      </c>
    </row>
    <row r="13198" spans="1:6" x14ac:dyDescent="0.25">
      <c r="A13198">
        <v>280356</v>
      </c>
      <c r="B13198">
        <v>42765</v>
      </c>
      <c r="C13198" s="2">
        <v>44318.757438886685</v>
      </c>
      <c r="D13198">
        <v>435616</v>
      </c>
      <c r="E13198">
        <f t="shared" si="412"/>
        <v>18</v>
      </c>
      <c r="F13198" t="str">
        <f t="shared" si="413"/>
        <v>воскресенье</v>
      </c>
    </row>
    <row r="13199" spans="1:6" x14ac:dyDescent="0.25">
      <c r="A13199">
        <v>69595</v>
      </c>
      <c r="B13199">
        <v>42767</v>
      </c>
      <c r="C13199" s="2">
        <v>44318.759087378639</v>
      </c>
      <c r="D13199">
        <v>49263</v>
      </c>
      <c r="E13199">
        <f t="shared" si="412"/>
        <v>18</v>
      </c>
      <c r="F13199" t="str">
        <f t="shared" si="413"/>
        <v>воскресенье</v>
      </c>
    </row>
    <row r="13200" spans="1:6" x14ac:dyDescent="0.25">
      <c r="A13200">
        <v>15106</v>
      </c>
      <c r="B13200">
        <v>42769</v>
      </c>
      <c r="C13200" s="2">
        <v>44318.760300970869</v>
      </c>
      <c r="D13200">
        <v>21760</v>
      </c>
      <c r="E13200">
        <f t="shared" si="412"/>
        <v>18</v>
      </c>
      <c r="F13200" t="str">
        <f t="shared" si="413"/>
        <v>воскресенье</v>
      </c>
    </row>
    <row r="13201" spans="1:6" x14ac:dyDescent="0.25">
      <c r="A13201">
        <v>38708</v>
      </c>
      <c r="B13201">
        <v>42774</v>
      </c>
      <c r="C13201" s="2">
        <v>44318.760300970876</v>
      </c>
      <c r="D13201">
        <v>469849</v>
      </c>
      <c r="E13201">
        <f t="shared" si="412"/>
        <v>18</v>
      </c>
      <c r="F13201" t="str">
        <f t="shared" si="413"/>
        <v>воскресенье</v>
      </c>
    </row>
    <row r="13202" spans="1:6" x14ac:dyDescent="0.25">
      <c r="A13202">
        <v>287097</v>
      </c>
      <c r="B13202">
        <v>42779</v>
      </c>
      <c r="C13202" s="2">
        <v>44318.762333333332</v>
      </c>
      <c r="D13202">
        <v>183290</v>
      </c>
      <c r="E13202">
        <f t="shared" si="412"/>
        <v>18</v>
      </c>
      <c r="F13202" t="str">
        <f t="shared" si="413"/>
        <v>воскресенье</v>
      </c>
    </row>
    <row r="13203" spans="1:6" x14ac:dyDescent="0.25">
      <c r="A13203">
        <v>24916</v>
      </c>
      <c r="B13203">
        <v>42784</v>
      </c>
      <c r="C13203" s="2">
        <v>44318.762627033298</v>
      </c>
      <c r="D13203">
        <v>21480</v>
      </c>
      <c r="E13203">
        <f t="shared" si="412"/>
        <v>18</v>
      </c>
      <c r="F13203" t="str">
        <f t="shared" si="413"/>
        <v>воскресенье</v>
      </c>
    </row>
    <row r="13204" spans="1:6" x14ac:dyDescent="0.25">
      <c r="A13204">
        <v>249512</v>
      </c>
      <c r="B13204">
        <v>42786</v>
      </c>
      <c r="C13204" s="2">
        <v>44318.762728155343</v>
      </c>
      <c r="D13204">
        <v>472712</v>
      </c>
      <c r="E13204">
        <f t="shared" si="412"/>
        <v>18</v>
      </c>
      <c r="F13204" t="str">
        <f t="shared" si="413"/>
        <v>воскресенье</v>
      </c>
    </row>
    <row r="13205" spans="1:6" x14ac:dyDescent="0.25">
      <c r="A13205">
        <v>264612</v>
      </c>
      <c r="B13205">
        <v>42788</v>
      </c>
      <c r="C13205" s="2">
        <v>44318.762810144355</v>
      </c>
      <c r="D13205">
        <v>112334</v>
      </c>
      <c r="E13205">
        <f t="shared" si="412"/>
        <v>18</v>
      </c>
      <c r="F13205" t="str">
        <f t="shared" si="413"/>
        <v>воскресенье</v>
      </c>
    </row>
    <row r="13206" spans="1:6" x14ac:dyDescent="0.25">
      <c r="A13206">
        <v>139829</v>
      </c>
      <c r="B13206">
        <v>42793</v>
      </c>
      <c r="C13206" s="2">
        <v>44318.763132686079</v>
      </c>
      <c r="D13206">
        <v>371920</v>
      </c>
      <c r="E13206">
        <f t="shared" si="412"/>
        <v>18</v>
      </c>
      <c r="F13206" t="str">
        <f t="shared" si="413"/>
        <v>воскресенье</v>
      </c>
    </row>
    <row r="13207" spans="1:6" x14ac:dyDescent="0.25">
      <c r="A13207">
        <v>84166</v>
      </c>
      <c r="B13207">
        <v>42795</v>
      </c>
      <c r="C13207" s="2">
        <v>44318.763333333336</v>
      </c>
      <c r="D13207">
        <v>269158</v>
      </c>
      <c r="E13207">
        <f t="shared" si="412"/>
        <v>18</v>
      </c>
      <c r="F13207" t="str">
        <f t="shared" si="413"/>
        <v>воскресенье</v>
      </c>
    </row>
    <row r="13208" spans="1:6" x14ac:dyDescent="0.25">
      <c r="A13208">
        <v>22010</v>
      </c>
      <c r="B13208">
        <v>42798</v>
      </c>
      <c r="C13208" s="2">
        <v>44318.764346278316</v>
      </c>
      <c r="D13208">
        <v>388677</v>
      </c>
      <c r="E13208">
        <f t="shared" si="412"/>
        <v>18</v>
      </c>
      <c r="F13208" t="str">
        <f t="shared" si="413"/>
        <v>воскресенье</v>
      </c>
    </row>
    <row r="13209" spans="1:6" x14ac:dyDescent="0.25">
      <c r="A13209">
        <v>150643</v>
      </c>
      <c r="B13209">
        <v>42802</v>
      </c>
      <c r="C13209" s="2">
        <v>44318.765495773187</v>
      </c>
      <c r="D13209">
        <v>66756</v>
      </c>
      <c r="E13209">
        <f t="shared" si="412"/>
        <v>18</v>
      </c>
      <c r="F13209" t="str">
        <f t="shared" si="413"/>
        <v>воскресенье</v>
      </c>
    </row>
    <row r="13210" spans="1:6" x14ac:dyDescent="0.25">
      <c r="A13210">
        <v>200163</v>
      </c>
      <c r="B13210">
        <v>42805</v>
      </c>
      <c r="C13210" s="2">
        <v>44318.765559870553</v>
      </c>
      <c r="D13210">
        <v>214224</v>
      </c>
      <c r="E13210">
        <f t="shared" si="412"/>
        <v>18</v>
      </c>
      <c r="F13210" t="str">
        <f t="shared" si="413"/>
        <v>воскресенье</v>
      </c>
    </row>
    <row r="13211" spans="1:6" x14ac:dyDescent="0.25">
      <c r="A13211">
        <v>84066</v>
      </c>
      <c r="B13211">
        <v>42806</v>
      </c>
      <c r="C13211" s="2">
        <v>44318.765964401297</v>
      </c>
      <c r="D13211">
        <v>347393</v>
      </c>
      <c r="E13211">
        <f t="shared" si="412"/>
        <v>18</v>
      </c>
      <c r="F13211" t="str">
        <f t="shared" si="413"/>
        <v>воскресенье</v>
      </c>
    </row>
    <row r="13212" spans="1:6" x14ac:dyDescent="0.25">
      <c r="A13212">
        <v>16525</v>
      </c>
      <c r="B13212">
        <v>42811</v>
      </c>
      <c r="C13212" s="2">
        <v>44318.766773462783</v>
      </c>
      <c r="D13212">
        <v>116857</v>
      </c>
      <c r="E13212">
        <f t="shared" si="412"/>
        <v>18</v>
      </c>
      <c r="F13212" t="str">
        <f t="shared" si="413"/>
        <v>воскресенье</v>
      </c>
    </row>
    <row r="13213" spans="1:6" x14ac:dyDescent="0.25">
      <c r="A13213">
        <v>345601</v>
      </c>
      <c r="B13213">
        <v>42813</v>
      </c>
      <c r="C13213" s="2">
        <v>44318.767326883753</v>
      </c>
      <c r="D13213">
        <v>357547</v>
      </c>
      <c r="E13213">
        <f t="shared" si="412"/>
        <v>18</v>
      </c>
      <c r="F13213" t="str">
        <f t="shared" si="413"/>
        <v>воскресенье</v>
      </c>
    </row>
    <row r="13214" spans="1:6" x14ac:dyDescent="0.25">
      <c r="A13214">
        <v>85029</v>
      </c>
      <c r="B13214">
        <v>42814</v>
      </c>
      <c r="C13214" s="2">
        <v>44318.767582524277</v>
      </c>
      <c r="D13214">
        <v>206264</v>
      </c>
      <c r="E13214">
        <f t="shared" si="412"/>
        <v>18</v>
      </c>
      <c r="F13214" t="str">
        <f t="shared" si="413"/>
        <v>воскресенье</v>
      </c>
    </row>
    <row r="13215" spans="1:6" x14ac:dyDescent="0.25">
      <c r="A13215">
        <v>288880</v>
      </c>
      <c r="B13215">
        <v>42816</v>
      </c>
      <c r="C13215" s="2">
        <v>44318.767582524277</v>
      </c>
      <c r="D13215">
        <v>280455</v>
      </c>
      <c r="E13215">
        <f t="shared" si="412"/>
        <v>18</v>
      </c>
      <c r="F13215" t="str">
        <f t="shared" si="413"/>
        <v>воскресенье</v>
      </c>
    </row>
    <row r="13216" spans="1:6" x14ac:dyDescent="0.25">
      <c r="A13216">
        <v>57974</v>
      </c>
      <c r="B13216">
        <v>42820</v>
      </c>
      <c r="C13216" s="2">
        <v>44318.767987055013</v>
      </c>
      <c r="D13216">
        <v>178937</v>
      </c>
      <c r="E13216">
        <f t="shared" si="412"/>
        <v>18</v>
      </c>
      <c r="F13216" t="str">
        <f t="shared" si="413"/>
        <v>воскресенье</v>
      </c>
    </row>
    <row r="13217" spans="1:6" x14ac:dyDescent="0.25">
      <c r="A13217">
        <v>302072</v>
      </c>
      <c r="B13217">
        <v>42824</v>
      </c>
      <c r="C13217" s="2">
        <v>44318.767987055013</v>
      </c>
      <c r="D13217">
        <v>411922</v>
      </c>
      <c r="E13217">
        <f t="shared" si="412"/>
        <v>18</v>
      </c>
      <c r="F13217" t="str">
        <f t="shared" si="413"/>
        <v>воскресенье</v>
      </c>
    </row>
    <row r="13218" spans="1:6" x14ac:dyDescent="0.25">
      <c r="A13218">
        <v>113540</v>
      </c>
      <c r="B13218">
        <v>42825</v>
      </c>
      <c r="C13218" s="2">
        <v>44318.768796116507</v>
      </c>
      <c r="D13218">
        <v>244574</v>
      </c>
      <c r="E13218">
        <f t="shared" si="412"/>
        <v>18</v>
      </c>
      <c r="F13218" t="str">
        <f t="shared" si="413"/>
        <v>воскресенье</v>
      </c>
    </row>
    <row r="13219" spans="1:6" x14ac:dyDescent="0.25">
      <c r="A13219">
        <v>344724</v>
      </c>
      <c r="B13219">
        <v>42828</v>
      </c>
      <c r="C13219" s="2">
        <v>44318.769605177993</v>
      </c>
      <c r="D13219">
        <v>182841</v>
      </c>
      <c r="E13219">
        <f t="shared" si="412"/>
        <v>18</v>
      </c>
      <c r="F13219" t="str">
        <f t="shared" si="413"/>
        <v>воскресенье</v>
      </c>
    </row>
    <row r="13220" spans="1:6" x14ac:dyDescent="0.25">
      <c r="A13220">
        <v>12766</v>
      </c>
      <c r="B13220">
        <v>42830</v>
      </c>
      <c r="C13220" s="2">
        <v>44318.769981994083</v>
      </c>
      <c r="D13220">
        <v>411922</v>
      </c>
      <c r="E13220">
        <f t="shared" si="412"/>
        <v>18</v>
      </c>
      <c r="F13220" t="str">
        <f t="shared" si="413"/>
        <v>воскресенье</v>
      </c>
    </row>
    <row r="13221" spans="1:6" x14ac:dyDescent="0.25">
      <c r="A13221">
        <v>258634</v>
      </c>
      <c r="B13221">
        <v>42835</v>
      </c>
      <c r="C13221" s="2">
        <v>44318.770333333334</v>
      </c>
      <c r="D13221">
        <v>88863</v>
      </c>
      <c r="E13221">
        <f t="shared" si="412"/>
        <v>18</v>
      </c>
      <c r="F13221" t="str">
        <f t="shared" si="413"/>
        <v>воскресенье</v>
      </c>
    </row>
    <row r="13222" spans="1:6" x14ac:dyDescent="0.25">
      <c r="A13222">
        <v>302889</v>
      </c>
      <c r="B13222">
        <v>42836</v>
      </c>
      <c r="C13222" s="2">
        <v>44318.77041423948</v>
      </c>
      <c r="D13222">
        <v>154256</v>
      </c>
      <c r="E13222">
        <f t="shared" si="412"/>
        <v>18</v>
      </c>
      <c r="F13222" t="str">
        <f t="shared" si="413"/>
        <v>воскресенье</v>
      </c>
    </row>
    <row r="13223" spans="1:6" x14ac:dyDescent="0.25">
      <c r="A13223">
        <v>175252</v>
      </c>
      <c r="B13223">
        <v>42841</v>
      </c>
      <c r="C13223" s="2">
        <v>44318.770805993838</v>
      </c>
      <c r="D13223">
        <v>7145</v>
      </c>
      <c r="E13223">
        <f t="shared" si="412"/>
        <v>18</v>
      </c>
      <c r="F13223" t="str">
        <f t="shared" si="413"/>
        <v>воскресенье</v>
      </c>
    </row>
    <row r="13224" spans="1:6" x14ac:dyDescent="0.25">
      <c r="A13224">
        <v>28076</v>
      </c>
      <c r="B13224">
        <v>42844</v>
      </c>
      <c r="C13224" s="2">
        <v>44318.771627831717</v>
      </c>
      <c r="D13224">
        <v>155238</v>
      </c>
      <c r="E13224">
        <f t="shared" si="412"/>
        <v>18</v>
      </c>
      <c r="F13224" t="str">
        <f t="shared" si="413"/>
        <v>воскресенье</v>
      </c>
    </row>
    <row r="13225" spans="1:6" x14ac:dyDescent="0.25">
      <c r="A13225">
        <v>105709</v>
      </c>
      <c r="B13225">
        <v>42847</v>
      </c>
      <c r="C13225" s="2">
        <v>44318.771627831717</v>
      </c>
      <c r="D13225">
        <v>347008</v>
      </c>
      <c r="E13225">
        <f t="shared" si="412"/>
        <v>18</v>
      </c>
      <c r="F13225" t="str">
        <f t="shared" si="413"/>
        <v>воскресенье</v>
      </c>
    </row>
    <row r="13226" spans="1:6" x14ac:dyDescent="0.25">
      <c r="A13226">
        <v>178793</v>
      </c>
      <c r="B13226">
        <v>42850</v>
      </c>
      <c r="C13226" s="2">
        <v>44318.771627831717</v>
      </c>
      <c r="D13226">
        <v>74638</v>
      </c>
      <c r="E13226">
        <f t="shared" si="412"/>
        <v>18</v>
      </c>
      <c r="F13226" t="str">
        <f t="shared" si="413"/>
        <v>воскресенье</v>
      </c>
    </row>
    <row r="13227" spans="1:6" x14ac:dyDescent="0.25">
      <c r="A13227">
        <v>243461</v>
      </c>
      <c r="B13227">
        <v>42853</v>
      </c>
      <c r="C13227" s="2">
        <v>44318.77203236246</v>
      </c>
      <c r="D13227">
        <v>411922</v>
      </c>
      <c r="E13227">
        <f t="shared" si="412"/>
        <v>18</v>
      </c>
      <c r="F13227" t="str">
        <f t="shared" si="413"/>
        <v>воскресенье</v>
      </c>
    </row>
    <row r="13228" spans="1:6" x14ac:dyDescent="0.25">
      <c r="A13228">
        <v>129879</v>
      </c>
      <c r="B13228">
        <v>42858</v>
      </c>
      <c r="C13228" s="2">
        <v>44318.772436893203</v>
      </c>
      <c r="D13228">
        <v>112334</v>
      </c>
      <c r="E13228">
        <f t="shared" si="412"/>
        <v>18</v>
      </c>
      <c r="F13228" t="str">
        <f t="shared" si="413"/>
        <v>воскресенье</v>
      </c>
    </row>
    <row r="13229" spans="1:6" x14ac:dyDescent="0.25">
      <c r="A13229">
        <v>304445</v>
      </c>
      <c r="B13229">
        <v>42861</v>
      </c>
      <c r="C13229" s="2">
        <v>44318.772436893203</v>
      </c>
      <c r="D13229">
        <v>351192</v>
      </c>
      <c r="E13229">
        <f t="shared" si="412"/>
        <v>18</v>
      </c>
      <c r="F13229" t="str">
        <f t="shared" si="413"/>
        <v>воскресенье</v>
      </c>
    </row>
    <row r="13230" spans="1:6" x14ac:dyDescent="0.25">
      <c r="A13230">
        <v>109063</v>
      </c>
      <c r="B13230">
        <v>42864</v>
      </c>
      <c r="C13230" s="2">
        <v>44318.772841423946</v>
      </c>
      <c r="D13230">
        <v>230507</v>
      </c>
      <c r="E13230">
        <f t="shared" si="412"/>
        <v>18</v>
      </c>
      <c r="F13230" t="str">
        <f t="shared" si="413"/>
        <v>воскресенье</v>
      </c>
    </row>
    <row r="13231" spans="1:6" x14ac:dyDescent="0.25">
      <c r="A13231">
        <v>65710</v>
      </c>
      <c r="B13231">
        <v>42869</v>
      </c>
      <c r="C13231" s="2">
        <v>44318.77365048544</v>
      </c>
      <c r="D13231">
        <v>395667</v>
      </c>
      <c r="E13231">
        <f t="shared" si="412"/>
        <v>18</v>
      </c>
      <c r="F13231" t="str">
        <f t="shared" si="413"/>
        <v>воскресенье</v>
      </c>
    </row>
    <row r="13232" spans="1:6" x14ac:dyDescent="0.25">
      <c r="A13232">
        <v>182822</v>
      </c>
      <c r="B13232">
        <v>42872</v>
      </c>
      <c r="C13232" s="2">
        <v>44318.77365048544</v>
      </c>
      <c r="D13232">
        <v>154256</v>
      </c>
      <c r="E13232">
        <f t="shared" si="412"/>
        <v>18</v>
      </c>
      <c r="F13232" t="str">
        <f t="shared" si="413"/>
        <v>воскресенье</v>
      </c>
    </row>
    <row r="13233" spans="1:6" x14ac:dyDescent="0.25">
      <c r="A13233">
        <v>304670</v>
      </c>
      <c r="B13233">
        <v>42877</v>
      </c>
      <c r="C13233" s="2">
        <v>44318.77365048544</v>
      </c>
      <c r="D13233">
        <v>189554</v>
      </c>
      <c r="E13233">
        <f t="shared" si="412"/>
        <v>18</v>
      </c>
      <c r="F13233" t="str">
        <f t="shared" si="413"/>
        <v>воскресенье</v>
      </c>
    </row>
    <row r="13234" spans="1:6" x14ac:dyDescent="0.25">
      <c r="A13234">
        <v>326208</v>
      </c>
      <c r="B13234">
        <v>42879</v>
      </c>
      <c r="C13234" s="2">
        <v>44318.773999999998</v>
      </c>
      <c r="D13234">
        <v>58674</v>
      </c>
      <c r="E13234">
        <f t="shared" si="412"/>
        <v>18</v>
      </c>
      <c r="F13234" t="str">
        <f t="shared" si="413"/>
        <v>воскресенье</v>
      </c>
    </row>
    <row r="13235" spans="1:6" x14ac:dyDescent="0.25">
      <c r="A13235">
        <v>7930</v>
      </c>
      <c r="B13235">
        <v>42884</v>
      </c>
      <c r="C13235" s="2">
        <v>44318.774055016183</v>
      </c>
      <c r="D13235">
        <v>250679</v>
      </c>
      <c r="E13235">
        <f t="shared" si="412"/>
        <v>18</v>
      </c>
      <c r="F13235" t="str">
        <f t="shared" si="413"/>
        <v>воскресенье</v>
      </c>
    </row>
    <row r="13236" spans="1:6" x14ac:dyDescent="0.25">
      <c r="A13236">
        <v>113076</v>
      </c>
      <c r="B13236">
        <v>42888</v>
      </c>
      <c r="C13236" s="2">
        <v>44318.774055016183</v>
      </c>
      <c r="D13236">
        <v>230507</v>
      </c>
      <c r="E13236">
        <f t="shared" si="412"/>
        <v>18</v>
      </c>
      <c r="F13236" t="str">
        <f t="shared" si="413"/>
        <v>воскресенье</v>
      </c>
    </row>
    <row r="13237" spans="1:6" x14ac:dyDescent="0.25">
      <c r="A13237">
        <v>202372</v>
      </c>
      <c r="B13237">
        <v>42891</v>
      </c>
      <c r="C13237" s="2">
        <v>44318.776886731393</v>
      </c>
      <c r="D13237">
        <v>180863</v>
      </c>
      <c r="E13237">
        <f t="shared" si="412"/>
        <v>18</v>
      </c>
      <c r="F13237" t="str">
        <f t="shared" si="413"/>
        <v>воскресенье</v>
      </c>
    </row>
    <row r="13238" spans="1:6" x14ac:dyDescent="0.25">
      <c r="A13238">
        <v>234636</v>
      </c>
      <c r="B13238">
        <v>42895</v>
      </c>
      <c r="C13238" s="2">
        <v>44318.777291262137</v>
      </c>
      <c r="D13238">
        <v>4316</v>
      </c>
      <c r="E13238">
        <f t="shared" si="412"/>
        <v>18</v>
      </c>
      <c r="F13238" t="str">
        <f t="shared" si="413"/>
        <v>воскресенье</v>
      </c>
    </row>
    <row r="13239" spans="1:6" x14ac:dyDescent="0.25">
      <c r="A13239">
        <v>227687</v>
      </c>
      <c r="B13239">
        <v>42899</v>
      </c>
      <c r="C13239" s="2">
        <v>44318.77769579288</v>
      </c>
      <c r="D13239">
        <v>428248</v>
      </c>
      <c r="E13239">
        <f t="shared" si="412"/>
        <v>18</v>
      </c>
      <c r="F13239" t="str">
        <f t="shared" si="413"/>
        <v>воскресенье</v>
      </c>
    </row>
    <row r="13240" spans="1:6" x14ac:dyDescent="0.25">
      <c r="A13240">
        <v>139234</v>
      </c>
      <c r="B13240">
        <v>42902</v>
      </c>
      <c r="C13240" s="2">
        <v>44318.778100323623</v>
      </c>
      <c r="D13240">
        <v>96633</v>
      </c>
      <c r="E13240">
        <f t="shared" si="412"/>
        <v>18</v>
      </c>
      <c r="F13240" t="str">
        <f t="shared" si="413"/>
        <v>воскресенье</v>
      </c>
    </row>
    <row r="13241" spans="1:6" x14ac:dyDescent="0.25">
      <c r="A13241">
        <v>317588</v>
      </c>
      <c r="B13241">
        <v>42906</v>
      </c>
      <c r="C13241" s="2">
        <v>44318.778504854366</v>
      </c>
      <c r="D13241">
        <v>2030</v>
      </c>
      <c r="E13241">
        <f t="shared" si="412"/>
        <v>18</v>
      </c>
      <c r="F13241" t="str">
        <f t="shared" si="413"/>
        <v>воскресенье</v>
      </c>
    </row>
    <row r="13242" spans="1:6" x14ac:dyDescent="0.25">
      <c r="A13242">
        <v>132513</v>
      </c>
      <c r="B13242">
        <v>42910</v>
      </c>
      <c r="C13242" s="2">
        <v>44318.778909385117</v>
      </c>
      <c r="D13242">
        <v>182191</v>
      </c>
      <c r="E13242">
        <f t="shared" si="412"/>
        <v>18</v>
      </c>
      <c r="F13242" t="str">
        <f t="shared" si="413"/>
        <v>воскресенье</v>
      </c>
    </row>
    <row r="13243" spans="1:6" x14ac:dyDescent="0.25">
      <c r="A13243">
        <v>227849</v>
      </c>
      <c r="B13243">
        <v>42914</v>
      </c>
      <c r="C13243" s="2">
        <v>44318.779313915853</v>
      </c>
      <c r="D13243">
        <v>179296</v>
      </c>
      <c r="E13243">
        <f t="shared" si="412"/>
        <v>18</v>
      </c>
      <c r="F13243" t="str">
        <f t="shared" si="413"/>
        <v>воскресенье</v>
      </c>
    </row>
    <row r="13244" spans="1:6" x14ac:dyDescent="0.25">
      <c r="A13244">
        <v>105323</v>
      </c>
      <c r="B13244">
        <v>42917</v>
      </c>
      <c r="C13244" s="2">
        <v>44318.780122977347</v>
      </c>
      <c r="D13244">
        <v>393606</v>
      </c>
      <c r="E13244">
        <f t="shared" si="412"/>
        <v>18</v>
      </c>
      <c r="F13244" t="str">
        <f t="shared" si="413"/>
        <v>воскресенье</v>
      </c>
    </row>
    <row r="13245" spans="1:6" x14ac:dyDescent="0.25">
      <c r="A13245">
        <v>148203</v>
      </c>
      <c r="B13245">
        <v>42922</v>
      </c>
      <c r="C13245" s="2">
        <v>44318.780122977347</v>
      </c>
      <c r="D13245">
        <v>158978</v>
      </c>
      <c r="E13245">
        <f t="shared" si="412"/>
        <v>18</v>
      </c>
      <c r="F13245" t="str">
        <f t="shared" si="413"/>
        <v>воскресенье</v>
      </c>
    </row>
    <row r="13246" spans="1:6" x14ac:dyDescent="0.25">
      <c r="A13246">
        <v>227163</v>
      </c>
      <c r="B13246">
        <v>42926</v>
      </c>
      <c r="C13246" s="2">
        <v>44318.78214563107</v>
      </c>
      <c r="D13246">
        <v>389702</v>
      </c>
      <c r="E13246">
        <f t="shared" si="412"/>
        <v>18</v>
      </c>
      <c r="F13246" t="str">
        <f t="shared" si="413"/>
        <v>воскресенье</v>
      </c>
    </row>
    <row r="13247" spans="1:6" x14ac:dyDescent="0.25">
      <c r="A13247">
        <v>40653</v>
      </c>
      <c r="B13247">
        <v>42931</v>
      </c>
      <c r="C13247" s="2">
        <v>44318.782586138492</v>
      </c>
      <c r="D13247">
        <v>327968</v>
      </c>
      <c r="E13247">
        <f t="shared" si="412"/>
        <v>18</v>
      </c>
      <c r="F13247" t="str">
        <f t="shared" si="413"/>
        <v>воскресенье</v>
      </c>
    </row>
    <row r="13248" spans="1:6" x14ac:dyDescent="0.25">
      <c r="A13248">
        <v>18378</v>
      </c>
      <c r="B13248">
        <v>42934</v>
      </c>
      <c r="C13248" s="2">
        <v>44318.782952360605</v>
      </c>
      <c r="D13248">
        <v>401945</v>
      </c>
      <c r="E13248">
        <f t="shared" si="412"/>
        <v>18</v>
      </c>
      <c r="F13248" t="str">
        <f t="shared" si="413"/>
        <v>воскресенье</v>
      </c>
    </row>
    <row r="13249" spans="1:6" x14ac:dyDescent="0.25">
      <c r="A13249">
        <v>128561</v>
      </c>
      <c r="B13249">
        <v>42939</v>
      </c>
      <c r="C13249" s="2">
        <v>44318.782954692557</v>
      </c>
      <c r="D13249">
        <v>245484</v>
      </c>
      <c r="E13249">
        <f t="shared" si="412"/>
        <v>18</v>
      </c>
      <c r="F13249" t="str">
        <f t="shared" si="413"/>
        <v>воскресенье</v>
      </c>
    </row>
    <row r="13250" spans="1:6" x14ac:dyDescent="0.25">
      <c r="A13250">
        <v>66928</v>
      </c>
      <c r="B13250">
        <v>42941</v>
      </c>
      <c r="C13250" s="2">
        <v>44318.784168284787</v>
      </c>
      <c r="D13250">
        <v>219311</v>
      </c>
      <c r="E13250">
        <f t="shared" si="412"/>
        <v>18</v>
      </c>
      <c r="F13250" t="str">
        <f t="shared" si="413"/>
        <v>воскресенье</v>
      </c>
    </row>
    <row r="13251" spans="1:6" x14ac:dyDescent="0.25">
      <c r="A13251">
        <v>143505</v>
      </c>
      <c r="B13251">
        <v>42945</v>
      </c>
      <c r="C13251" s="2">
        <v>44318.784168284787</v>
      </c>
      <c r="D13251">
        <v>43842</v>
      </c>
      <c r="E13251">
        <f t="shared" ref="E13251:E13314" si="414">HOUR(C13251)</f>
        <v>18</v>
      </c>
      <c r="F13251" t="str">
        <f t="shared" ref="F13251:F13314" si="415">TEXT(C13251,"дддд")</f>
        <v>воскресенье</v>
      </c>
    </row>
    <row r="13252" spans="1:6" x14ac:dyDescent="0.25">
      <c r="A13252">
        <v>305692</v>
      </c>
      <c r="B13252">
        <v>42948</v>
      </c>
      <c r="C13252" s="2">
        <v>44318.785210730312</v>
      </c>
      <c r="D13252">
        <v>57829</v>
      </c>
      <c r="E13252">
        <f t="shared" si="414"/>
        <v>18</v>
      </c>
      <c r="F13252" t="str">
        <f t="shared" si="415"/>
        <v>воскресенье</v>
      </c>
    </row>
    <row r="13253" spans="1:6" x14ac:dyDescent="0.25">
      <c r="A13253">
        <v>180332</v>
      </c>
      <c r="B13253">
        <v>42952</v>
      </c>
      <c r="C13253" s="2">
        <v>44318.785515915406</v>
      </c>
      <c r="D13253">
        <v>227775</v>
      </c>
      <c r="E13253">
        <f t="shared" si="414"/>
        <v>18</v>
      </c>
      <c r="F13253" t="str">
        <f t="shared" si="415"/>
        <v>воскресенье</v>
      </c>
    </row>
    <row r="13254" spans="1:6" x14ac:dyDescent="0.25">
      <c r="A13254">
        <v>53643</v>
      </c>
      <c r="B13254">
        <v>42955</v>
      </c>
      <c r="C13254" s="2">
        <v>44318.785912656029</v>
      </c>
      <c r="D13254">
        <v>153873</v>
      </c>
      <c r="E13254">
        <f t="shared" si="414"/>
        <v>18</v>
      </c>
      <c r="F13254" t="str">
        <f t="shared" si="415"/>
        <v>воскресенье</v>
      </c>
    </row>
    <row r="13255" spans="1:6" x14ac:dyDescent="0.25">
      <c r="A13255">
        <v>88378</v>
      </c>
      <c r="B13255">
        <v>42959</v>
      </c>
      <c r="C13255" s="2">
        <v>44318.786595469261</v>
      </c>
      <c r="D13255">
        <v>351192</v>
      </c>
      <c r="E13255">
        <f t="shared" si="414"/>
        <v>18</v>
      </c>
      <c r="F13255" t="str">
        <f t="shared" si="415"/>
        <v>воскресенье</v>
      </c>
    </row>
    <row r="13256" spans="1:6" x14ac:dyDescent="0.25">
      <c r="A13256">
        <v>313354</v>
      </c>
      <c r="B13256">
        <v>42961</v>
      </c>
      <c r="C13256" s="2">
        <v>44318.787000000004</v>
      </c>
      <c r="D13256">
        <v>346780</v>
      </c>
      <c r="E13256">
        <f t="shared" si="414"/>
        <v>18</v>
      </c>
      <c r="F13256" t="str">
        <f t="shared" si="415"/>
        <v>воскресенье</v>
      </c>
    </row>
    <row r="13257" spans="1:6" x14ac:dyDescent="0.25">
      <c r="A13257">
        <v>78316</v>
      </c>
      <c r="B13257">
        <v>42965</v>
      </c>
      <c r="C13257" s="2">
        <v>44318.78740453074</v>
      </c>
      <c r="D13257">
        <v>184941</v>
      </c>
      <c r="E13257">
        <f t="shared" si="414"/>
        <v>18</v>
      </c>
      <c r="F13257" t="str">
        <f t="shared" si="415"/>
        <v>воскресенье</v>
      </c>
    </row>
    <row r="13258" spans="1:6" x14ac:dyDescent="0.25">
      <c r="A13258">
        <v>319890</v>
      </c>
      <c r="B13258">
        <v>42969</v>
      </c>
      <c r="C13258" s="2">
        <v>44318.78740453074</v>
      </c>
      <c r="D13258">
        <v>297015</v>
      </c>
      <c r="E13258">
        <f t="shared" si="414"/>
        <v>18</v>
      </c>
      <c r="F13258" t="str">
        <f t="shared" si="415"/>
        <v>воскресенье</v>
      </c>
    </row>
    <row r="13259" spans="1:6" x14ac:dyDescent="0.25">
      <c r="A13259">
        <v>254310</v>
      </c>
      <c r="B13259">
        <v>42970</v>
      </c>
      <c r="C13259" s="2">
        <v>44318.788213592234</v>
      </c>
      <c r="D13259">
        <v>238134</v>
      </c>
      <c r="E13259">
        <f t="shared" si="414"/>
        <v>18</v>
      </c>
      <c r="F13259" t="str">
        <f t="shared" si="415"/>
        <v>воскресенье</v>
      </c>
    </row>
    <row r="13260" spans="1:6" x14ac:dyDescent="0.25">
      <c r="A13260">
        <v>301360</v>
      </c>
      <c r="B13260">
        <v>42971</v>
      </c>
      <c r="C13260" s="2">
        <v>44318.79023624595</v>
      </c>
      <c r="D13260">
        <v>411922</v>
      </c>
      <c r="E13260">
        <f t="shared" si="414"/>
        <v>18</v>
      </c>
      <c r="F13260" t="str">
        <f t="shared" si="415"/>
        <v>воскресенье</v>
      </c>
    </row>
    <row r="13261" spans="1:6" x14ac:dyDescent="0.25">
      <c r="A13261">
        <v>57180</v>
      </c>
      <c r="B13261">
        <v>42975</v>
      </c>
      <c r="C13261" s="2">
        <v>44318.790236245957</v>
      </c>
      <c r="D13261">
        <v>84062</v>
      </c>
      <c r="E13261">
        <f t="shared" si="414"/>
        <v>18</v>
      </c>
      <c r="F13261" t="str">
        <f t="shared" si="415"/>
        <v>воскресенье</v>
      </c>
    </row>
    <row r="13262" spans="1:6" x14ac:dyDescent="0.25">
      <c r="A13262">
        <v>133016</v>
      </c>
      <c r="B13262">
        <v>42979</v>
      </c>
      <c r="C13262" s="2">
        <v>44318.790236245957</v>
      </c>
      <c r="D13262">
        <v>357547</v>
      </c>
      <c r="E13262">
        <f t="shared" si="414"/>
        <v>18</v>
      </c>
      <c r="F13262" t="str">
        <f t="shared" si="415"/>
        <v>воскресенье</v>
      </c>
    </row>
    <row r="13263" spans="1:6" x14ac:dyDescent="0.25">
      <c r="A13263">
        <v>181965</v>
      </c>
      <c r="B13263">
        <v>42984</v>
      </c>
      <c r="C13263" s="2">
        <v>44318.790666666668</v>
      </c>
      <c r="D13263">
        <v>214389</v>
      </c>
      <c r="E13263">
        <f t="shared" si="414"/>
        <v>18</v>
      </c>
      <c r="F13263" t="str">
        <f t="shared" si="415"/>
        <v>воскресенье</v>
      </c>
    </row>
    <row r="13264" spans="1:6" x14ac:dyDescent="0.25">
      <c r="A13264">
        <v>184572</v>
      </c>
      <c r="B13264">
        <v>42986</v>
      </c>
      <c r="C13264" s="2">
        <v>44318.794281553397</v>
      </c>
      <c r="D13264">
        <v>387595</v>
      </c>
      <c r="E13264">
        <f t="shared" si="414"/>
        <v>19</v>
      </c>
      <c r="F13264" t="str">
        <f t="shared" si="415"/>
        <v>воскресенье</v>
      </c>
    </row>
    <row r="13265" spans="1:6" x14ac:dyDescent="0.25">
      <c r="A13265">
        <v>100322</v>
      </c>
      <c r="B13265">
        <v>42987</v>
      </c>
      <c r="C13265" s="2">
        <v>44318.79468608414</v>
      </c>
      <c r="D13265">
        <v>176684</v>
      </c>
      <c r="E13265">
        <f t="shared" si="414"/>
        <v>19</v>
      </c>
      <c r="F13265" t="str">
        <f t="shared" si="415"/>
        <v>воскресенье</v>
      </c>
    </row>
    <row r="13266" spans="1:6" x14ac:dyDescent="0.25">
      <c r="A13266">
        <v>196524</v>
      </c>
      <c r="B13266">
        <v>42989</v>
      </c>
      <c r="C13266" s="2">
        <v>44318.79468608414</v>
      </c>
      <c r="D13266">
        <v>381626</v>
      </c>
      <c r="E13266">
        <f t="shared" si="414"/>
        <v>19</v>
      </c>
      <c r="F13266" t="str">
        <f t="shared" si="415"/>
        <v>воскресенье</v>
      </c>
    </row>
    <row r="13267" spans="1:6" x14ac:dyDescent="0.25">
      <c r="A13267">
        <v>333432</v>
      </c>
      <c r="B13267">
        <v>42991</v>
      </c>
      <c r="C13267" s="2">
        <v>44318.795495145627</v>
      </c>
      <c r="D13267">
        <v>143150</v>
      </c>
      <c r="E13267">
        <f t="shared" si="414"/>
        <v>19</v>
      </c>
      <c r="F13267" t="str">
        <f t="shared" si="415"/>
        <v>воскресенье</v>
      </c>
    </row>
    <row r="13268" spans="1:6" x14ac:dyDescent="0.25">
      <c r="A13268">
        <v>89705</v>
      </c>
      <c r="B13268">
        <v>42996</v>
      </c>
      <c r="C13268" s="2">
        <v>44318.795892208625</v>
      </c>
      <c r="D13268">
        <v>347008</v>
      </c>
      <c r="E13268">
        <f t="shared" si="414"/>
        <v>19</v>
      </c>
      <c r="F13268" t="str">
        <f t="shared" si="415"/>
        <v>воскресенье</v>
      </c>
    </row>
    <row r="13269" spans="1:6" x14ac:dyDescent="0.25">
      <c r="A13269">
        <v>53198</v>
      </c>
      <c r="B13269">
        <v>43001</v>
      </c>
      <c r="C13269" s="2">
        <v>44318.796304207121</v>
      </c>
      <c r="D13269">
        <v>38789</v>
      </c>
      <c r="E13269">
        <f t="shared" si="414"/>
        <v>19</v>
      </c>
      <c r="F13269" t="str">
        <f t="shared" si="415"/>
        <v>воскресенье</v>
      </c>
    </row>
    <row r="13270" spans="1:6" x14ac:dyDescent="0.25">
      <c r="A13270">
        <v>46010</v>
      </c>
      <c r="B13270">
        <v>43005</v>
      </c>
      <c r="C13270" s="2">
        <v>44318.796708737864</v>
      </c>
      <c r="D13270">
        <v>227775</v>
      </c>
      <c r="E13270">
        <f t="shared" si="414"/>
        <v>19</v>
      </c>
      <c r="F13270" t="str">
        <f t="shared" si="415"/>
        <v>воскресенье</v>
      </c>
    </row>
    <row r="13271" spans="1:6" x14ac:dyDescent="0.25">
      <c r="A13271">
        <v>340146</v>
      </c>
      <c r="B13271">
        <v>43009</v>
      </c>
      <c r="C13271" s="2">
        <v>44318.796708737864</v>
      </c>
      <c r="D13271">
        <v>470762</v>
      </c>
      <c r="E13271">
        <f t="shared" si="414"/>
        <v>19</v>
      </c>
      <c r="F13271" t="str">
        <f t="shared" si="415"/>
        <v>воскресенье</v>
      </c>
    </row>
    <row r="13272" spans="1:6" x14ac:dyDescent="0.25">
      <c r="A13272">
        <v>240850</v>
      </c>
      <c r="B13272">
        <v>43013</v>
      </c>
      <c r="C13272" s="2">
        <v>44318.796899319437</v>
      </c>
      <c r="D13272">
        <v>250679</v>
      </c>
      <c r="E13272">
        <f t="shared" si="414"/>
        <v>19</v>
      </c>
      <c r="F13272" t="str">
        <f t="shared" si="415"/>
        <v>воскресенье</v>
      </c>
    </row>
    <row r="13273" spans="1:6" x14ac:dyDescent="0.25">
      <c r="A13273">
        <v>142962</v>
      </c>
      <c r="B13273">
        <v>43014</v>
      </c>
      <c r="C13273" s="2">
        <v>44318.797922330101</v>
      </c>
      <c r="D13273">
        <v>191893</v>
      </c>
      <c r="E13273">
        <f t="shared" si="414"/>
        <v>19</v>
      </c>
      <c r="F13273" t="str">
        <f t="shared" si="415"/>
        <v>воскресенье</v>
      </c>
    </row>
    <row r="13274" spans="1:6" x14ac:dyDescent="0.25">
      <c r="A13274">
        <v>111546</v>
      </c>
      <c r="B13274">
        <v>43016</v>
      </c>
      <c r="C13274" s="2">
        <v>44318.798028504287</v>
      </c>
      <c r="D13274">
        <v>411922</v>
      </c>
      <c r="E13274">
        <f t="shared" si="414"/>
        <v>19</v>
      </c>
      <c r="F13274" t="str">
        <f t="shared" si="415"/>
        <v>воскресенье</v>
      </c>
    </row>
    <row r="13275" spans="1:6" x14ac:dyDescent="0.25">
      <c r="A13275">
        <v>147956</v>
      </c>
      <c r="B13275">
        <v>43020</v>
      </c>
      <c r="C13275" s="2">
        <v>44318.798150578325</v>
      </c>
      <c r="D13275">
        <v>98921</v>
      </c>
      <c r="E13275">
        <f t="shared" si="414"/>
        <v>19</v>
      </c>
      <c r="F13275" t="str">
        <f t="shared" si="415"/>
        <v>воскресенье</v>
      </c>
    </row>
    <row r="13276" spans="1:6" x14ac:dyDescent="0.25">
      <c r="A13276">
        <v>86022</v>
      </c>
      <c r="B13276">
        <v>43021</v>
      </c>
      <c r="C13276" s="2">
        <v>44318.799135922331</v>
      </c>
      <c r="D13276">
        <v>404965</v>
      </c>
      <c r="E13276">
        <f t="shared" si="414"/>
        <v>19</v>
      </c>
      <c r="F13276" t="str">
        <f t="shared" si="415"/>
        <v>воскресенье</v>
      </c>
    </row>
    <row r="13277" spans="1:6" x14ac:dyDescent="0.25">
      <c r="A13277">
        <v>54833</v>
      </c>
      <c r="B13277">
        <v>43023</v>
      </c>
      <c r="C13277" s="2">
        <v>44318.799432355721</v>
      </c>
      <c r="D13277">
        <v>68991</v>
      </c>
      <c r="E13277">
        <f t="shared" si="414"/>
        <v>19</v>
      </c>
      <c r="F13277" t="str">
        <f t="shared" si="415"/>
        <v>воскресенье</v>
      </c>
    </row>
    <row r="13278" spans="1:6" x14ac:dyDescent="0.25">
      <c r="A13278">
        <v>323191</v>
      </c>
      <c r="B13278">
        <v>43028</v>
      </c>
      <c r="C13278" s="2">
        <v>44318.799944983824</v>
      </c>
      <c r="D13278">
        <v>137327</v>
      </c>
      <c r="E13278">
        <f t="shared" si="414"/>
        <v>19</v>
      </c>
      <c r="F13278" t="str">
        <f t="shared" si="415"/>
        <v>воскресенье</v>
      </c>
    </row>
    <row r="13279" spans="1:6" x14ac:dyDescent="0.25">
      <c r="A13279">
        <v>336182</v>
      </c>
      <c r="B13279">
        <v>43029</v>
      </c>
      <c r="C13279" s="2">
        <v>44318.80034951456</v>
      </c>
      <c r="D13279">
        <v>250679</v>
      </c>
      <c r="E13279">
        <f t="shared" si="414"/>
        <v>19</v>
      </c>
      <c r="F13279" t="str">
        <f t="shared" si="415"/>
        <v>воскресенье</v>
      </c>
    </row>
    <row r="13280" spans="1:6" x14ac:dyDescent="0.25">
      <c r="A13280">
        <v>191450</v>
      </c>
      <c r="B13280">
        <v>43034</v>
      </c>
      <c r="C13280" s="2">
        <v>44318.801967637541</v>
      </c>
      <c r="D13280">
        <v>351192</v>
      </c>
      <c r="E13280">
        <f t="shared" si="414"/>
        <v>19</v>
      </c>
      <c r="F13280" t="str">
        <f t="shared" si="415"/>
        <v>воскресенье</v>
      </c>
    </row>
    <row r="13281" spans="1:6" x14ac:dyDescent="0.25">
      <c r="A13281">
        <v>283216</v>
      </c>
      <c r="B13281">
        <v>43035</v>
      </c>
      <c r="C13281" s="2">
        <v>44318.801967637541</v>
      </c>
      <c r="D13281">
        <v>379763</v>
      </c>
      <c r="E13281">
        <f t="shared" si="414"/>
        <v>19</v>
      </c>
      <c r="F13281" t="str">
        <f t="shared" si="415"/>
        <v>воскресенье</v>
      </c>
    </row>
    <row r="13282" spans="1:6" x14ac:dyDescent="0.25">
      <c r="A13282">
        <v>177268</v>
      </c>
      <c r="B13282">
        <v>43036</v>
      </c>
      <c r="C13282" s="2">
        <v>44318.802372168284</v>
      </c>
      <c r="D13282">
        <v>289660</v>
      </c>
      <c r="E13282">
        <f t="shared" si="414"/>
        <v>19</v>
      </c>
      <c r="F13282" t="str">
        <f t="shared" si="415"/>
        <v>воскресенье</v>
      </c>
    </row>
    <row r="13283" spans="1:6" x14ac:dyDescent="0.25">
      <c r="A13283">
        <v>76997</v>
      </c>
      <c r="B13283">
        <v>43039</v>
      </c>
      <c r="C13283" s="2">
        <v>44318.803181229778</v>
      </c>
      <c r="D13283">
        <v>154256</v>
      </c>
      <c r="E13283">
        <f t="shared" si="414"/>
        <v>19</v>
      </c>
      <c r="F13283" t="str">
        <f t="shared" si="415"/>
        <v>воскресенье</v>
      </c>
    </row>
    <row r="13284" spans="1:6" x14ac:dyDescent="0.25">
      <c r="A13284">
        <v>42809</v>
      </c>
      <c r="B13284">
        <v>43043</v>
      </c>
      <c r="C13284" s="2">
        <v>44318.803704947051</v>
      </c>
      <c r="D13284">
        <v>258219</v>
      </c>
      <c r="E13284">
        <f t="shared" si="414"/>
        <v>19</v>
      </c>
      <c r="F13284" t="str">
        <f t="shared" si="415"/>
        <v>воскресенье</v>
      </c>
    </row>
    <row r="13285" spans="1:6" x14ac:dyDescent="0.25">
      <c r="A13285">
        <v>149432</v>
      </c>
      <c r="B13285">
        <v>43045</v>
      </c>
      <c r="C13285" s="2">
        <v>44318.803990291264</v>
      </c>
      <c r="D13285">
        <v>17862</v>
      </c>
      <c r="E13285">
        <f t="shared" si="414"/>
        <v>19</v>
      </c>
      <c r="F13285" t="str">
        <f t="shared" si="415"/>
        <v>воскресенье</v>
      </c>
    </row>
    <row r="13286" spans="1:6" x14ac:dyDescent="0.25">
      <c r="A13286">
        <v>55376</v>
      </c>
      <c r="B13286">
        <v>43047</v>
      </c>
      <c r="C13286" s="2">
        <v>44318.804394822007</v>
      </c>
      <c r="D13286">
        <v>5151</v>
      </c>
      <c r="E13286">
        <f t="shared" si="414"/>
        <v>19</v>
      </c>
      <c r="F13286" t="str">
        <f t="shared" si="415"/>
        <v>воскресенье</v>
      </c>
    </row>
    <row r="13287" spans="1:6" x14ac:dyDescent="0.25">
      <c r="A13287">
        <v>225793</v>
      </c>
      <c r="B13287">
        <v>43048</v>
      </c>
      <c r="C13287" s="2">
        <v>44318.804394822007</v>
      </c>
      <c r="D13287">
        <v>394819</v>
      </c>
      <c r="E13287">
        <f t="shared" si="414"/>
        <v>19</v>
      </c>
      <c r="F13287" t="str">
        <f t="shared" si="415"/>
        <v>воскресенье</v>
      </c>
    </row>
    <row r="13288" spans="1:6" x14ac:dyDescent="0.25">
      <c r="A13288">
        <v>268782</v>
      </c>
      <c r="B13288">
        <v>43049</v>
      </c>
      <c r="C13288" s="2">
        <v>44318.805203883494</v>
      </c>
      <c r="D13288">
        <v>127233</v>
      </c>
      <c r="E13288">
        <f t="shared" si="414"/>
        <v>19</v>
      </c>
      <c r="F13288" t="str">
        <f t="shared" si="415"/>
        <v>воскресенье</v>
      </c>
    </row>
    <row r="13289" spans="1:6" x14ac:dyDescent="0.25">
      <c r="A13289">
        <v>154137</v>
      </c>
      <c r="B13289">
        <v>43050</v>
      </c>
      <c r="C13289" s="2">
        <v>44318.805871761222</v>
      </c>
      <c r="D13289">
        <v>12149</v>
      </c>
      <c r="E13289">
        <f t="shared" si="414"/>
        <v>19</v>
      </c>
      <c r="F13289" t="str">
        <f t="shared" si="415"/>
        <v>воскресенье</v>
      </c>
    </row>
    <row r="13290" spans="1:6" x14ac:dyDescent="0.25">
      <c r="A13290">
        <v>4484</v>
      </c>
      <c r="B13290">
        <v>43054</v>
      </c>
      <c r="C13290" s="2">
        <v>44318.806822006467</v>
      </c>
      <c r="D13290">
        <v>250679</v>
      </c>
      <c r="E13290">
        <f t="shared" si="414"/>
        <v>19</v>
      </c>
      <c r="F13290" t="str">
        <f t="shared" si="415"/>
        <v>воскресенье</v>
      </c>
    </row>
    <row r="13291" spans="1:6" x14ac:dyDescent="0.25">
      <c r="A13291">
        <v>292154</v>
      </c>
      <c r="B13291">
        <v>43056</v>
      </c>
      <c r="C13291" s="2">
        <v>44318.807631067961</v>
      </c>
      <c r="D13291">
        <v>471403</v>
      </c>
      <c r="E13291">
        <f t="shared" si="414"/>
        <v>19</v>
      </c>
      <c r="F13291" t="str">
        <f t="shared" si="415"/>
        <v>воскресенье</v>
      </c>
    </row>
    <row r="13292" spans="1:6" x14ac:dyDescent="0.25">
      <c r="A13292">
        <v>207871</v>
      </c>
      <c r="B13292">
        <v>43060</v>
      </c>
      <c r="C13292" s="2">
        <v>44318.808404797506</v>
      </c>
      <c r="D13292">
        <v>250679</v>
      </c>
      <c r="E13292">
        <f t="shared" si="414"/>
        <v>19</v>
      </c>
      <c r="F13292" t="str">
        <f t="shared" si="415"/>
        <v>воскресенье</v>
      </c>
    </row>
    <row r="13293" spans="1:6" x14ac:dyDescent="0.25">
      <c r="A13293">
        <v>30862</v>
      </c>
      <c r="B13293">
        <v>43061</v>
      </c>
      <c r="C13293" s="2">
        <v>44318.808893093665</v>
      </c>
      <c r="D13293">
        <v>285253</v>
      </c>
      <c r="E13293">
        <f t="shared" si="414"/>
        <v>19</v>
      </c>
      <c r="F13293" t="str">
        <f t="shared" si="415"/>
        <v>воскресенье</v>
      </c>
    </row>
    <row r="13294" spans="1:6" x14ac:dyDescent="0.25">
      <c r="A13294">
        <v>2590</v>
      </c>
      <c r="B13294">
        <v>43066</v>
      </c>
      <c r="C13294" s="2">
        <v>44318.808954130684</v>
      </c>
      <c r="D13294">
        <v>258219</v>
      </c>
      <c r="E13294">
        <f t="shared" si="414"/>
        <v>19</v>
      </c>
      <c r="F13294" t="str">
        <f t="shared" si="415"/>
        <v>воскресенье</v>
      </c>
    </row>
    <row r="13295" spans="1:6" x14ac:dyDescent="0.25">
      <c r="A13295">
        <v>85095</v>
      </c>
      <c r="B13295">
        <v>43069</v>
      </c>
      <c r="C13295" s="2">
        <v>44318.809653721684</v>
      </c>
      <c r="D13295">
        <v>182984</v>
      </c>
      <c r="E13295">
        <f t="shared" si="414"/>
        <v>19</v>
      </c>
      <c r="F13295" t="str">
        <f t="shared" si="415"/>
        <v>воскресенье</v>
      </c>
    </row>
    <row r="13296" spans="1:6" x14ac:dyDescent="0.25">
      <c r="A13296">
        <v>59167</v>
      </c>
      <c r="B13296">
        <v>43074</v>
      </c>
      <c r="C13296" s="2">
        <v>44318.811271844665</v>
      </c>
      <c r="D13296">
        <v>341333</v>
      </c>
      <c r="E13296">
        <f t="shared" si="414"/>
        <v>19</v>
      </c>
      <c r="F13296" t="str">
        <f t="shared" si="415"/>
        <v>воскресенье</v>
      </c>
    </row>
    <row r="13297" spans="1:6" x14ac:dyDescent="0.25">
      <c r="A13297">
        <v>339158</v>
      </c>
      <c r="B13297">
        <v>43079</v>
      </c>
      <c r="C13297" s="2">
        <v>44318.811271844665</v>
      </c>
      <c r="D13297">
        <v>290149</v>
      </c>
      <c r="E13297">
        <f t="shared" si="414"/>
        <v>19</v>
      </c>
      <c r="F13297" t="str">
        <f t="shared" si="415"/>
        <v>воскресенье</v>
      </c>
    </row>
    <row r="13298" spans="1:6" x14ac:dyDescent="0.25">
      <c r="A13298">
        <v>260180</v>
      </c>
      <c r="B13298">
        <v>43084</v>
      </c>
      <c r="C13298" s="2">
        <v>44318.812080906151</v>
      </c>
      <c r="D13298">
        <v>411922</v>
      </c>
      <c r="E13298">
        <f t="shared" si="414"/>
        <v>19</v>
      </c>
      <c r="F13298" t="str">
        <f t="shared" si="415"/>
        <v>воскресенье</v>
      </c>
    </row>
    <row r="13299" spans="1:6" x14ac:dyDescent="0.25">
      <c r="A13299">
        <v>304636</v>
      </c>
      <c r="B13299">
        <v>43088</v>
      </c>
      <c r="C13299" s="2">
        <v>44318.812080906151</v>
      </c>
      <c r="D13299">
        <v>470762</v>
      </c>
      <c r="E13299">
        <f t="shared" si="414"/>
        <v>19</v>
      </c>
      <c r="F13299" t="str">
        <f t="shared" si="415"/>
        <v>воскресенье</v>
      </c>
    </row>
    <row r="13300" spans="1:6" x14ac:dyDescent="0.25">
      <c r="A13300">
        <v>347049</v>
      </c>
      <c r="B13300">
        <v>43092</v>
      </c>
      <c r="C13300" s="2">
        <v>44318.812080906151</v>
      </c>
      <c r="D13300">
        <v>242621</v>
      </c>
      <c r="E13300">
        <f t="shared" si="414"/>
        <v>19</v>
      </c>
      <c r="F13300" t="str">
        <f t="shared" si="415"/>
        <v>воскресенье</v>
      </c>
    </row>
    <row r="13301" spans="1:6" x14ac:dyDescent="0.25">
      <c r="A13301">
        <v>85865</v>
      </c>
      <c r="B13301">
        <v>43097</v>
      </c>
      <c r="C13301" s="2">
        <v>44318.812889967638</v>
      </c>
      <c r="D13301">
        <v>471403</v>
      </c>
      <c r="E13301">
        <f t="shared" si="414"/>
        <v>19</v>
      </c>
      <c r="F13301" t="str">
        <f t="shared" si="415"/>
        <v>воскресенье</v>
      </c>
    </row>
    <row r="13302" spans="1:6" x14ac:dyDescent="0.25">
      <c r="A13302">
        <v>94160</v>
      </c>
      <c r="B13302">
        <v>43101</v>
      </c>
      <c r="C13302" s="2">
        <v>44318.812889967638</v>
      </c>
      <c r="D13302">
        <v>432277</v>
      </c>
      <c r="E13302">
        <f t="shared" si="414"/>
        <v>19</v>
      </c>
      <c r="F13302" t="str">
        <f t="shared" si="415"/>
        <v>воскресенье</v>
      </c>
    </row>
    <row r="13303" spans="1:6" x14ac:dyDescent="0.25">
      <c r="A13303">
        <v>216548</v>
      </c>
      <c r="B13303">
        <v>43103</v>
      </c>
      <c r="C13303" s="2">
        <v>44318.812889967638</v>
      </c>
      <c r="D13303">
        <v>81861</v>
      </c>
      <c r="E13303">
        <f t="shared" si="414"/>
        <v>19</v>
      </c>
      <c r="F13303" t="str">
        <f t="shared" si="415"/>
        <v>воскресенье</v>
      </c>
    </row>
    <row r="13304" spans="1:6" x14ac:dyDescent="0.25">
      <c r="A13304">
        <v>71529</v>
      </c>
      <c r="B13304">
        <v>43104</v>
      </c>
      <c r="C13304" s="2">
        <v>44318.813699029124</v>
      </c>
      <c r="D13304">
        <v>209122</v>
      </c>
      <c r="E13304">
        <f t="shared" si="414"/>
        <v>19</v>
      </c>
      <c r="F13304" t="str">
        <f t="shared" si="415"/>
        <v>воскресенье</v>
      </c>
    </row>
    <row r="13305" spans="1:6" x14ac:dyDescent="0.25">
      <c r="A13305">
        <v>265871</v>
      </c>
      <c r="B13305">
        <v>43106</v>
      </c>
      <c r="C13305" s="2">
        <v>44318.814508090618</v>
      </c>
      <c r="D13305">
        <v>230507</v>
      </c>
      <c r="E13305">
        <f t="shared" si="414"/>
        <v>19</v>
      </c>
      <c r="F13305" t="str">
        <f t="shared" si="415"/>
        <v>воскресенье</v>
      </c>
    </row>
    <row r="13306" spans="1:6" x14ac:dyDescent="0.25">
      <c r="A13306">
        <v>136547</v>
      </c>
      <c r="B13306">
        <v>43107</v>
      </c>
      <c r="C13306" s="2">
        <v>44318.814874721516</v>
      </c>
      <c r="D13306">
        <v>78646</v>
      </c>
      <c r="E13306">
        <f t="shared" si="414"/>
        <v>19</v>
      </c>
      <c r="F13306" t="str">
        <f t="shared" si="415"/>
        <v>воскресенье</v>
      </c>
    </row>
    <row r="13307" spans="1:6" x14ac:dyDescent="0.25">
      <c r="A13307">
        <v>21507</v>
      </c>
      <c r="B13307">
        <v>43110</v>
      </c>
      <c r="C13307" s="2">
        <v>44318.815515610215</v>
      </c>
      <c r="D13307">
        <v>81226</v>
      </c>
      <c r="E13307">
        <f t="shared" si="414"/>
        <v>19</v>
      </c>
      <c r="F13307" t="str">
        <f t="shared" si="415"/>
        <v>воскресенье</v>
      </c>
    </row>
    <row r="13308" spans="1:6" x14ac:dyDescent="0.25">
      <c r="A13308">
        <v>177324</v>
      </c>
      <c r="B13308">
        <v>43112</v>
      </c>
      <c r="C13308" s="2">
        <v>44318.815721682848</v>
      </c>
      <c r="D13308">
        <v>312886</v>
      </c>
      <c r="E13308">
        <f t="shared" si="414"/>
        <v>19</v>
      </c>
      <c r="F13308" t="str">
        <f t="shared" si="415"/>
        <v>воскресенье</v>
      </c>
    </row>
    <row r="13309" spans="1:6" x14ac:dyDescent="0.25">
      <c r="A13309">
        <v>176321</v>
      </c>
      <c r="B13309">
        <v>43113</v>
      </c>
      <c r="C13309" s="2">
        <v>44318.816126213598</v>
      </c>
      <c r="D13309">
        <v>178118</v>
      </c>
      <c r="E13309">
        <f t="shared" si="414"/>
        <v>19</v>
      </c>
      <c r="F13309" t="str">
        <f t="shared" si="415"/>
        <v>воскресенье</v>
      </c>
    </row>
    <row r="13310" spans="1:6" x14ac:dyDescent="0.25">
      <c r="A13310">
        <v>266349</v>
      </c>
      <c r="B13310">
        <v>43117</v>
      </c>
      <c r="C13310" s="2">
        <v>44318.816126213598</v>
      </c>
      <c r="D13310">
        <v>392434</v>
      </c>
      <c r="E13310">
        <f t="shared" si="414"/>
        <v>19</v>
      </c>
      <c r="F13310" t="str">
        <f t="shared" si="415"/>
        <v>воскресенье</v>
      </c>
    </row>
    <row r="13311" spans="1:6" x14ac:dyDescent="0.25">
      <c r="A13311">
        <v>118935</v>
      </c>
      <c r="B13311">
        <v>43121</v>
      </c>
      <c r="C13311" s="2">
        <v>44318.816530744334</v>
      </c>
      <c r="D13311">
        <v>251150</v>
      </c>
      <c r="E13311">
        <f t="shared" si="414"/>
        <v>19</v>
      </c>
      <c r="F13311" t="str">
        <f t="shared" si="415"/>
        <v>воскресенье</v>
      </c>
    </row>
    <row r="13312" spans="1:6" x14ac:dyDescent="0.25">
      <c r="A13312">
        <v>337729</v>
      </c>
      <c r="B13312">
        <v>43125</v>
      </c>
      <c r="C13312" s="2">
        <v>44318.816530744334</v>
      </c>
      <c r="D13312">
        <v>294619</v>
      </c>
      <c r="E13312">
        <f t="shared" si="414"/>
        <v>19</v>
      </c>
      <c r="F13312" t="str">
        <f t="shared" si="415"/>
        <v>воскресенье</v>
      </c>
    </row>
    <row r="13313" spans="1:6" x14ac:dyDescent="0.25">
      <c r="A13313">
        <v>271948</v>
      </c>
      <c r="B13313">
        <v>43127</v>
      </c>
      <c r="C13313" s="2">
        <v>44318.817744336571</v>
      </c>
      <c r="D13313">
        <v>148630</v>
      </c>
      <c r="E13313">
        <f t="shared" si="414"/>
        <v>19</v>
      </c>
      <c r="F13313" t="str">
        <f t="shared" si="415"/>
        <v>воскресенье</v>
      </c>
    </row>
    <row r="13314" spans="1:6" x14ac:dyDescent="0.25">
      <c r="A13314">
        <v>42340</v>
      </c>
      <c r="B13314">
        <v>43132</v>
      </c>
      <c r="C13314" s="2">
        <v>44318.818148867314</v>
      </c>
      <c r="D13314">
        <v>214224</v>
      </c>
      <c r="E13314">
        <f t="shared" si="414"/>
        <v>19</v>
      </c>
      <c r="F13314" t="str">
        <f t="shared" si="415"/>
        <v>воскресенье</v>
      </c>
    </row>
    <row r="13315" spans="1:6" x14ac:dyDescent="0.25">
      <c r="A13315">
        <v>341981</v>
      </c>
      <c r="B13315">
        <v>43133</v>
      </c>
      <c r="C13315" s="2">
        <v>44318.818957928808</v>
      </c>
      <c r="D13315">
        <v>242428</v>
      </c>
      <c r="E13315">
        <f t="shared" ref="E13315:E13378" si="416">HOUR(C13315)</f>
        <v>19</v>
      </c>
      <c r="F13315" t="str">
        <f t="shared" ref="F13315:F13378" si="417">TEXT(C13315,"дддд")</f>
        <v>воскресенье</v>
      </c>
    </row>
    <row r="13316" spans="1:6" x14ac:dyDescent="0.25">
      <c r="A13316">
        <v>154045</v>
      </c>
      <c r="B13316">
        <v>43138</v>
      </c>
      <c r="C13316" s="2">
        <v>44318.819362459551</v>
      </c>
      <c r="D13316">
        <v>5151</v>
      </c>
      <c r="E13316">
        <f t="shared" si="416"/>
        <v>19</v>
      </c>
      <c r="F13316" t="str">
        <f t="shared" si="417"/>
        <v>воскресенье</v>
      </c>
    </row>
    <row r="13317" spans="1:6" x14ac:dyDescent="0.25">
      <c r="A13317">
        <v>173312</v>
      </c>
      <c r="B13317">
        <v>43140</v>
      </c>
      <c r="C13317" s="2">
        <v>44318.819362459551</v>
      </c>
      <c r="D13317">
        <v>338172</v>
      </c>
      <c r="E13317">
        <f t="shared" si="416"/>
        <v>19</v>
      </c>
      <c r="F13317" t="str">
        <f t="shared" si="417"/>
        <v>воскресенье</v>
      </c>
    </row>
    <row r="13318" spans="1:6" x14ac:dyDescent="0.25">
      <c r="A13318">
        <v>333251</v>
      </c>
      <c r="B13318">
        <v>43143</v>
      </c>
      <c r="C13318" s="2">
        <v>44318.819362459551</v>
      </c>
      <c r="D13318">
        <v>423612</v>
      </c>
      <c r="E13318">
        <f t="shared" si="416"/>
        <v>19</v>
      </c>
      <c r="F13318" t="str">
        <f t="shared" si="417"/>
        <v>воскресенье</v>
      </c>
    </row>
    <row r="13319" spans="1:6" x14ac:dyDescent="0.25">
      <c r="A13319">
        <v>57129</v>
      </c>
      <c r="B13319">
        <v>43146</v>
      </c>
      <c r="C13319" s="2">
        <v>44318.820947904904</v>
      </c>
      <c r="D13319">
        <v>230507</v>
      </c>
      <c r="E13319">
        <f t="shared" si="416"/>
        <v>19</v>
      </c>
      <c r="F13319" t="str">
        <f t="shared" si="417"/>
        <v>воскресенье</v>
      </c>
    </row>
    <row r="13320" spans="1:6" x14ac:dyDescent="0.25">
      <c r="A13320">
        <v>265687</v>
      </c>
      <c r="B13320">
        <v>43147</v>
      </c>
      <c r="C13320" s="2">
        <v>44318.820980582524</v>
      </c>
      <c r="D13320">
        <v>88863</v>
      </c>
      <c r="E13320">
        <f t="shared" si="416"/>
        <v>19</v>
      </c>
      <c r="F13320" t="str">
        <f t="shared" si="417"/>
        <v>воскресенье</v>
      </c>
    </row>
    <row r="13321" spans="1:6" x14ac:dyDescent="0.25">
      <c r="A13321">
        <v>276399</v>
      </c>
      <c r="B13321">
        <v>43152</v>
      </c>
      <c r="C13321" s="2">
        <v>44318.820980582524</v>
      </c>
      <c r="D13321">
        <v>304128</v>
      </c>
      <c r="E13321">
        <f t="shared" si="416"/>
        <v>19</v>
      </c>
      <c r="F13321" t="str">
        <f t="shared" si="417"/>
        <v>воскресенье</v>
      </c>
    </row>
    <row r="13322" spans="1:6" x14ac:dyDescent="0.25">
      <c r="A13322">
        <v>182929</v>
      </c>
      <c r="B13322">
        <v>43154</v>
      </c>
      <c r="C13322" s="2">
        <v>44318.821789644011</v>
      </c>
      <c r="D13322">
        <v>313780</v>
      </c>
      <c r="E13322">
        <f t="shared" si="416"/>
        <v>19</v>
      </c>
      <c r="F13322" t="str">
        <f t="shared" si="417"/>
        <v>воскресенье</v>
      </c>
    </row>
    <row r="13323" spans="1:6" x14ac:dyDescent="0.25">
      <c r="A13323">
        <v>326948</v>
      </c>
      <c r="B13323">
        <v>43158</v>
      </c>
      <c r="C13323" s="2">
        <v>44318.821789644011</v>
      </c>
      <c r="D13323">
        <v>297015</v>
      </c>
      <c r="E13323">
        <f t="shared" si="416"/>
        <v>19</v>
      </c>
      <c r="F13323" t="str">
        <f t="shared" si="417"/>
        <v>воскресенье</v>
      </c>
    </row>
    <row r="13324" spans="1:6" x14ac:dyDescent="0.25">
      <c r="A13324">
        <v>301715</v>
      </c>
      <c r="B13324">
        <v>43163</v>
      </c>
      <c r="C13324" s="2">
        <v>44318.821985534225</v>
      </c>
      <c r="D13324">
        <v>250679</v>
      </c>
      <c r="E13324">
        <f t="shared" si="416"/>
        <v>19</v>
      </c>
      <c r="F13324" t="str">
        <f t="shared" si="417"/>
        <v>воскресенье</v>
      </c>
    </row>
    <row r="13325" spans="1:6" x14ac:dyDescent="0.25">
      <c r="A13325">
        <v>178112</v>
      </c>
      <c r="B13325">
        <v>43164</v>
      </c>
      <c r="C13325" s="2">
        <v>44318.822194174754</v>
      </c>
      <c r="D13325">
        <v>21760</v>
      </c>
      <c r="E13325">
        <f t="shared" si="416"/>
        <v>19</v>
      </c>
      <c r="F13325" t="str">
        <f t="shared" si="417"/>
        <v>воскресенье</v>
      </c>
    </row>
    <row r="13326" spans="1:6" x14ac:dyDescent="0.25">
      <c r="A13326">
        <v>321537</v>
      </c>
      <c r="B13326">
        <v>43165</v>
      </c>
      <c r="C13326" s="2">
        <v>44318.822598705505</v>
      </c>
      <c r="D13326">
        <v>78646</v>
      </c>
      <c r="E13326">
        <f t="shared" si="416"/>
        <v>19</v>
      </c>
      <c r="F13326" t="str">
        <f t="shared" si="417"/>
        <v>воскресенье</v>
      </c>
    </row>
    <row r="13327" spans="1:6" x14ac:dyDescent="0.25">
      <c r="A13327">
        <v>45067</v>
      </c>
      <c r="B13327">
        <v>43166</v>
      </c>
      <c r="C13327" s="2">
        <v>44318.822656941433</v>
      </c>
      <c r="D13327">
        <v>230507</v>
      </c>
      <c r="E13327">
        <f t="shared" si="416"/>
        <v>19</v>
      </c>
      <c r="F13327" t="str">
        <f t="shared" si="417"/>
        <v>воскресенье</v>
      </c>
    </row>
    <row r="13328" spans="1:6" x14ac:dyDescent="0.25">
      <c r="A13328">
        <v>253695</v>
      </c>
      <c r="B13328">
        <v>43169</v>
      </c>
      <c r="C13328" s="2">
        <v>44318.823003236241</v>
      </c>
      <c r="D13328">
        <v>215759</v>
      </c>
      <c r="E13328">
        <f t="shared" si="416"/>
        <v>19</v>
      </c>
      <c r="F13328" t="str">
        <f t="shared" si="417"/>
        <v>воскресенье</v>
      </c>
    </row>
    <row r="13329" spans="1:6" x14ac:dyDescent="0.25">
      <c r="A13329">
        <v>149962</v>
      </c>
      <c r="B13329">
        <v>43171</v>
      </c>
      <c r="C13329" s="2">
        <v>44318.82390820032</v>
      </c>
      <c r="D13329">
        <v>43697</v>
      </c>
      <c r="E13329">
        <f t="shared" si="416"/>
        <v>19</v>
      </c>
      <c r="F13329" t="str">
        <f t="shared" si="417"/>
        <v>воскресенье</v>
      </c>
    </row>
    <row r="13330" spans="1:6" x14ac:dyDescent="0.25">
      <c r="A13330">
        <v>20621</v>
      </c>
      <c r="B13330">
        <v>43175</v>
      </c>
      <c r="C13330" s="2">
        <v>44318.824216828478</v>
      </c>
      <c r="D13330">
        <v>473323</v>
      </c>
      <c r="E13330">
        <f t="shared" si="416"/>
        <v>19</v>
      </c>
      <c r="F13330" t="str">
        <f t="shared" si="417"/>
        <v>воскресенье</v>
      </c>
    </row>
    <row r="13331" spans="1:6" x14ac:dyDescent="0.25">
      <c r="A13331">
        <v>1868</v>
      </c>
      <c r="B13331">
        <v>43177</v>
      </c>
      <c r="C13331" s="2">
        <v>44318.825430420715</v>
      </c>
      <c r="D13331">
        <v>154256</v>
      </c>
      <c r="E13331">
        <f t="shared" si="416"/>
        <v>19</v>
      </c>
      <c r="F13331" t="str">
        <f t="shared" si="417"/>
        <v>воскресенье</v>
      </c>
    </row>
    <row r="13332" spans="1:6" x14ac:dyDescent="0.25">
      <c r="A13332">
        <v>21583</v>
      </c>
      <c r="B13332">
        <v>43182</v>
      </c>
      <c r="C13332" s="2">
        <v>44318.826239482201</v>
      </c>
      <c r="D13332">
        <v>118549</v>
      </c>
      <c r="E13332">
        <f t="shared" si="416"/>
        <v>19</v>
      </c>
      <c r="F13332" t="str">
        <f t="shared" si="417"/>
        <v>воскресенье</v>
      </c>
    </row>
    <row r="13333" spans="1:6" x14ac:dyDescent="0.25">
      <c r="A13333">
        <v>292250</v>
      </c>
      <c r="B13333">
        <v>43185</v>
      </c>
      <c r="C13333" s="2">
        <v>44318.826239482201</v>
      </c>
      <c r="D13333">
        <v>411922</v>
      </c>
      <c r="E13333">
        <f t="shared" si="416"/>
        <v>19</v>
      </c>
      <c r="F13333" t="str">
        <f t="shared" si="417"/>
        <v>воскресенье</v>
      </c>
    </row>
    <row r="13334" spans="1:6" x14ac:dyDescent="0.25">
      <c r="A13334">
        <v>291021</v>
      </c>
      <c r="B13334">
        <v>43188</v>
      </c>
      <c r="C13334" s="2">
        <v>44318.827453074438</v>
      </c>
      <c r="D13334">
        <v>250679</v>
      </c>
      <c r="E13334">
        <f t="shared" si="416"/>
        <v>19</v>
      </c>
      <c r="F13334" t="str">
        <f t="shared" si="417"/>
        <v>воскресенье</v>
      </c>
    </row>
    <row r="13335" spans="1:6" x14ac:dyDescent="0.25">
      <c r="A13335">
        <v>206152</v>
      </c>
      <c r="B13335">
        <v>43190</v>
      </c>
      <c r="C13335" s="2">
        <v>44318.829071197411</v>
      </c>
      <c r="D13335">
        <v>230507</v>
      </c>
      <c r="E13335">
        <f t="shared" si="416"/>
        <v>19</v>
      </c>
      <c r="F13335" t="str">
        <f t="shared" si="417"/>
        <v>воскресенье</v>
      </c>
    </row>
    <row r="13336" spans="1:6" x14ac:dyDescent="0.25">
      <c r="A13336">
        <v>283101</v>
      </c>
      <c r="B13336">
        <v>43194</v>
      </c>
      <c r="C13336" s="2">
        <v>44318.829880258898</v>
      </c>
      <c r="D13336">
        <v>49732</v>
      </c>
      <c r="E13336">
        <f t="shared" si="416"/>
        <v>19</v>
      </c>
      <c r="F13336" t="str">
        <f t="shared" si="417"/>
        <v>воскресенье</v>
      </c>
    </row>
    <row r="13337" spans="1:6" x14ac:dyDescent="0.25">
      <c r="A13337">
        <v>131988</v>
      </c>
      <c r="B13337">
        <v>43198</v>
      </c>
      <c r="C13337" s="2">
        <v>44318.830284789641</v>
      </c>
      <c r="D13337">
        <v>377691</v>
      </c>
      <c r="E13337">
        <f t="shared" si="416"/>
        <v>19</v>
      </c>
      <c r="F13337" t="str">
        <f t="shared" si="417"/>
        <v>воскресенье</v>
      </c>
    </row>
    <row r="13338" spans="1:6" x14ac:dyDescent="0.25">
      <c r="A13338">
        <v>237049</v>
      </c>
      <c r="B13338">
        <v>43202</v>
      </c>
      <c r="C13338" s="2">
        <v>44318.831568346199</v>
      </c>
      <c r="D13338">
        <v>473327</v>
      </c>
      <c r="E13338">
        <f t="shared" si="416"/>
        <v>19</v>
      </c>
      <c r="F13338" t="str">
        <f t="shared" si="417"/>
        <v>воскресенье</v>
      </c>
    </row>
    <row r="13339" spans="1:6" x14ac:dyDescent="0.25">
      <c r="A13339">
        <v>193836</v>
      </c>
      <c r="B13339">
        <v>43207</v>
      </c>
      <c r="C13339" s="2">
        <v>44318.832711974108</v>
      </c>
      <c r="D13339">
        <v>182984</v>
      </c>
      <c r="E13339">
        <f t="shared" si="416"/>
        <v>19</v>
      </c>
      <c r="F13339" t="str">
        <f t="shared" si="417"/>
        <v>воскресенье</v>
      </c>
    </row>
    <row r="13340" spans="1:6" x14ac:dyDescent="0.25">
      <c r="A13340">
        <v>211767</v>
      </c>
      <c r="B13340">
        <v>43212</v>
      </c>
      <c r="C13340" s="2">
        <v>44318.833925566345</v>
      </c>
      <c r="D13340">
        <v>224856</v>
      </c>
      <c r="E13340">
        <f t="shared" si="416"/>
        <v>20</v>
      </c>
      <c r="F13340" t="str">
        <f t="shared" si="417"/>
        <v>воскресенье</v>
      </c>
    </row>
    <row r="13341" spans="1:6" x14ac:dyDescent="0.25">
      <c r="A13341">
        <v>312284</v>
      </c>
      <c r="B13341">
        <v>43213</v>
      </c>
      <c r="C13341" s="2">
        <v>44318.833925566345</v>
      </c>
      <c r="D13341">
        <v>354849</v>
      </c>
      <c r="E13341">
        <f t="shared" si="416"/>
        <v>20</v>
      </c>
      <c r="F13341" t="str">
        <f t="shared" si="417"/>
        <v>воскресенье</v>
      </c>
    </row>
    <row r="13342" spans="1:6" x14ac:dyDescent="0.25">
      <c r="A13342">
        <v>268292</v>
      </c>
      <c r="B13342">
        <v>43218</v>
      </c>
      <c r="C13342" s="2">
        <v>44318.834333333332</v>
      </c>
      <c r="D13342">
        <v>472908</v>
      </c>
      <c r="E13342">
        <f t="shared" si="416"/>
        <v>20</v>
      </c>
      <c r="F13342" t="str">
        <f t="shared" si="417"/>
        <v>воскресенье</v>
      </c>
    </row>
    <row r="13343" spans="1:6" x14ac:dyDescent="0.25">
      <c r="A13343">
        <v>267568</v>
      </c>
      <c r="B13343">
        <v>43220</v>
      </c>
      <c r="C13343" s="2">
        <v>44318.83465071566</v>
      </c>
      <c r="D13343">
        <v>411922</v>
      </c>
      <c r="E13343">
        <f t="shared" si="416"/>
        <v>20</v>
      </c>
      <c r="F13343" t="str">
        <f t="shared" si="417"/>
        <v>воскресенье</v>
      </c>
    </row>
    <row r="13344" spans="1:6" x14ac:dyDescent="0.25">
      <c r="A13344">
        <v>252115</v>
      </c>
      <c r="B13344">
        <v>43221</v>
      </c>
      <c r="C13344" s="2">
        <v>44318.835543689325</v>
      </c>
      <c r="D13344">
        <v>172251</v>
      </c>
      <c r="E13344">
        <f t="shared" si="416"/>
        <v>20</v>
      </c>
      <c r="F13344" t="str">
        <f t="shared" si="417"/>
        <v>воскресенье</v>
      </c>
    </row>
    <row r="13345" spans="1:6" x14ac:dyDescent="0.25">
      <c r="A13345">
        <v>314750</v>
      </c>
      <c r="B13345">
        <v>43225</v>
      </c>
      <c r="C13345" s="2">
        <v>44318.835543689325</v>
      </c>
      <c r="D13345">
        <v>250679</v>
      </c>
      <c r="E13345">
        <f t="shared" si="416"/>
        <v>20</v>
      </c>
      <c r="F13345" t="str">
        <f t="shared" si="417"/>
        <v>воскресенье</v>
      </c>
    </row>
    <row r="13346" spans="1:6" x14ac:dyDescent="0.25">
      <c r="A13346">
        <v>280316</v>
      </c>
      <c r="B13346">
        <v>43230</v>
      </c>
      <c r="C13346" s="2">
        <v>44318.835948220061</v>
      </c>
      <c r="D13346">
        <v>372101</v>
      </c>
      <c r="E13346">
        <f t="shared" si="416"/>
        <v>20</v>
      </c>
      <c r="F13346" t="str">
        <f t="shared" si="417"/>
        <v>воскресенье</v>
      </c>
    </row>
    <row r="13347" spans="1:6" x14ac:dyDescent="0.25">
      <c r="A13347">
        <v>37220</v>
      </c>
      <c r="B13347">
        <v>43231</v>
      </c>
      <c r="C13347" s="2">
        <v>44318.837161812298</v>
      </c>
      <c r="D13347">
        <v>407315</v>
      </c>
      <c r="E13347">
        <f t="shared" si="416"/>
        <v>20</v>
      </c>
      <c r="F13347" t="str">
        <f t="shared" si="417"/>
        <v>воскресенье</v>
      </c>
    </row>
    <row r="13348" spans="1:6" x14ac:dyDescent="0.25">
      <c r="A13348">
        <v>58723</v>
      </c>
      <c r="B13348">
        <v>43234</v>
      </c>
      <c r="C13348" s="2">
        <v>44318.837566343042</v>
      </c>
      <c r="D13348">
        <v>182984</v>
      </c>
      <c r="E13348">
        <f t="shared" si="416"/>
        <v>20</v>
      </c>
      <c r="F13348" t="str">
        <f t="shared" si="417"/>
        <v>воскресенье</v>
      </c>
    </row>
    <row r="13349" spans="1:6" x14ac:dyDescent="0.25">
      <c r="A13349">
        <v>83708</v>
      </c>
      <c r="B13349">
        <v>43237</v>
      </c>
      <c r="C13349" s="2">
        <v>44318.838375404535</v>
      </c>
      <c r="D13349">
        <v>389985</v>
      </c>
      <c r="E13349">
        <f t="shared" si="416"/>
        <v>20</v>
      </c>
      <c r="F13349" t="str">
        <f t="shared" si="417"/>
        <v>воскресенье</v>
      </c>
    </row>
    <row r="13350" spans="1:6" x14ac:dyDescent="0.25">
      <c r="A13350">
        <v>99686</v>
      </c>
      <c r="B13350">
        <v>43241</v>
      </c>
      <c r="C13350" s="2">
        <v>44318.838779935271</v>
      </c>
      <c r="D13350">
        <v>172438</v>
      </c>
      <c r="E13350">
        <f t="shared" si="416"/>
        <v>20</v>
      </c>
      <c r="F13350" t="str">
        <f t="shared" si="417"/>
        <v>воскресенье</v>
      </c>
    </row>
    <row r="13351" spans="1:6" x14ac:dyDescent="0.25">
      <c r="A13351">
        <v>2372</v>
      </c>
      <c r="B13351">
        <v>43246</v>
      </c>
      <c r="C13351" s="2">
        <v>44318.839184466015</v>
      </c>
      <c r="D13351">
        <v>185535</v>
      </c>
      <c r="E13351">
        <f t="shared" si="416"/>
        <v>20</v>
      </c>
      <c r="F13351" t="str">
        <f t="shared" si="417"/>
        <v>воскресенье</v>
      </c>
    </row>
    <row r="13352" spans="1:6" x14ac:dyDescent="0.25">
      <c r="A13352">
        <v>202819</v>
      </c>
      <c r="B13352">
        <v>43250</v>
      </c>
      <c r="C13352" s="2">
        <v>44318.840398058252</v>
      </c>
      <c r="D13352">
        <v>313680</v>
      </c>
      <c r="E13352">
        <f t="shared" si="416"/>
        <v>20</v>
      </c>
      <c r="F13352" t="str">
        <f t="shared" si="417"/>
        <v>воскресенье</v>
      </c>
    </row>
    <row r="13353" spans="1:6" x14ac:dyDescent="0.25">
      <c r="A13353">
        <v>6964</v>
      </c>
      <c r="B13353">
        <v>43252</v>
      </c>
      <c r="C13353" s="2">
        <v>44318.842016181232</v>
      </c>
      <c r="D13353">
        <v>204394</v>
      </c>
      <c r="E13353">
        <f t="shared" si="416"/>
        <v>20</v>
      </c>
      <c r="F13353" t="str">
        <f t="shared" si="417"/>
        <v>воскресенье</v>
      </c>
    </row>
    <row r="13354" spans="1:6" x14ac:dyDescent="0.25">
      <c r="A13354">
        <v>31256</v>
      </c>
      <c r="B13354">
        <v>43257</v>
      </c>
      <c r="C13354" s="2">
        <v>44318.843012787256</v>
      </c>
      <c r="D13354">
        <v>153893</v>
      </c>
      <c r="E13354">
        <f t="shared" si="416"/>
        <v>20</v>
      </c>
      <c r="F13354" t="str">
        <f t="shared" si="417"/>
        <v>воскресенье</v>
      </c>
    </row>
    <row r="13355" spans="1:6" x14ac:dyDescent="0.25">
      <c r="A13355">
        <v>62538</v>
      </c>
      <c r="B13355">
        <v>43260</v>
      </c>
      <c r="C13355" s="2">
        <v>44318.843634304205</v>
      </c>
      <c r="D13355">
        <v>82850</v>
      </c>
      <c r="E13355">
        <f t="shared" si="416"/>
        <v>20</v>
      </c>
      <c r="F13355" t="str">
        <f t="shared" si="417"/>
        <v>воскресенье</v>
      </c>
    </row>
    <row r="13356" spans="1:6" x14ac:dyDescent="0.25">
      <c r="A13356">
        <v>53695</v>
      </c>
      <c r="B13356">
        <v>43262</v>
      </c>
      <c r="C13356" s="2">
        <v>44318.845656957928</v>
      </c>
      <c r="D13356">
        <v>21760</v>
      </c>
      <c r="E13356">
        <f t="shared" si="416"/>
        <v>20</v>
      </c>
      <c r="F13356" t="str">
        <f t="shared" si="417"/>
        <v>воскресенье</v>
      </c>
    </row>
    <row r="13357" spans="1:6" x14ac:dyDescent="0.25">
      <c r="A13357">
        <v>208406</v>
      </c>
      <c r="B13357">
        <v>43264</v>
      </c>
      <c r="C13357" s="2">
        <v>44318.846061488672</v>
      </c>
      <c r="D13357">
        <v>80150</v>
      </c>
      <c r="E13357">
        <f t="shared" si="416"/>
        <v>20</v>
      </c>
      <c r="F13357" t="str">
        <f t="shared" si="417"/>
        <v>воскресенье</v>
      </c>
    </row>
    <row r="13358" spans="1:6" x14ac:dyDescent="0.25">
      <c r="A13358">
        <v>158159</v>
      </c>
      <c r="B13358">
        <v>43268</v>
      </c>
      <c r="C13358" s="2">
        <v>44318.846466019415</v>
      </c>
      <c r="D13358">
        <v>439981</v>
      </c>
      <c r="E13358">
        <f t="shared" si="416"/>
        <v>20</v>
      </c>
      <c r="F13358" t="str">
        <f t="shared" si="417"/>
        <v>воскресенье</v>
      </c>
    </row>
    <row r="13359" spans="1:6" x14ac:dyDescent="0.25">
      <c r="A13359">
        <v>251064</v>
      </c>
      <c r="B13359">
        <v>43270</v>
      </c>
      <c r="C13359" s="2">
        <v>44318.847132786032</v>
      </c>
      <c r="D13359">
        <v>250679</v>
      </c>
      <c r="E13359">
        <f t="shared" si="416"/>
        <v>20</v>
      </c>
      <c r="F13359" t="str">
        <f t="shared" si="417"/>
        <v>воскресенье</v>
      </c>
    </row>
    <row r="13360" spans="1:6" x14ac:dyDescent="0.25">
      <c r="A13360">
        <v>262998</v>
      </c>
      <c r="B13360">
        <v>43274</v>
      </c>
      <c r="C13360" s="2">
        <v>44318.847132786032</v>
      </c>
      <c r="D13360">
        <v>258219</v>
      </c>
      <c r="E13360">
        <f t="shared" si="416"/>
        <v>20</v>
      </c>
      <c r="F13360" t="str">
        <f t="shared" si="417"/>
        <v>воскресенье</v>
      </c>
    </row>
    <row r="13361" spans="1:6" x14ac:dyDescent="0.25">
      <c r="A13361">
        <v>284555</v>
      </c>
      <c r="B13361">
        <v>43277</v>
      </c>
      <c r="C13361" s="2">
        <v>44318.847275080901</v>
      </c>
      <c r="D13361">
        <v>227775</v>
      </c>
      <c r="E13361">
        <f t="shared" si="416"/>
        <v>20</v>
      </c>
      <c r="F13361" t="str">
        <f t="shared" si="417"/>
        <v>воскресенье</v>
      </c>
    </row>
    <row r="13362" spans="1:6" x14ac:dyDescent="0.25">
      <c r="A13362">
        <v>65677</v>
      </c>
      <c r="B13362">
        <v>43280</v>
      </c>
      <c r="C13362" s="2">
        <v>44318.848893203882</v>
      </c>
      <c r="D13362">
        <v>463334</v>
      </c>
      <c r="E13362">
        <f t="shared" si="416"/>
        <v>20</v>
      </c>
      <c r="F13362" t="str">
        <f t="shared" si="417"/>
        <v>воскресенье</v>
      </c>
    </row>
    <row r="13363" spans="1:6" x14ac:dyDescent="0.25">
      <c r="A13363">
        <v>171367</v>
      </c>
      <c r="B13363">
        <v>43282</v>
      </c>
      <c r="C13363" s="2">
        <v>44318.850106796119</v>
      </c>
      <c r="D13363">
        <v>411922</v>
      </c>
      <c r="E13363">
        <f t="shared" si="416"/>
        <v>20</v>
      </c>
      <c r="F13363" t="str">
        <f t="shared" si="417"/>
        <v>воскресенье</v>
      </c>
    </row>
    <row r="13364" spans="1:6" x14ac:dyDescent="0.25">
      <c r="A13364">
        <v>289378</v>
      </c>
      <c r="B13364">
        <v>43284</v>
      </c>
      <c r="C13364" s="2">
        <v>44318.850337229531</v>
      </c>
      <c r="D13364">
        <v>21760</v>
      </c>
      <c r="E13364">
        <f t="shared" si="416"/>
        <v>20</v>
      </c>
      <c r="F13364" t="str">
        <f t="shared" si="417"/>
        <v>воскресенье</v>
      </c>
    </row>
    <row r="13365" spans="1:6" x14ac:dyDescent="0.25">
      <c r="A13365">
        <v>235721</v>
      </c>
      <c r="B13365">
        <v>43289</v>
      </c>
      <c r="C13365" s="2">
        <v>44318.850666666665</v>
      </c>
      <c r="D13365">
        <v>120139</v>
      </c>
      <c r="E13365">
        <f t="shared" si="416"/>
        <v>20</v>
      </c>
      <c r="F13365" t="str">
        <f t="shared" si="417"/>
        <v>воскресенье</v>
      </c>
    </row>
    <row r="13366" spans="1:6" x14ac:dyDescent="0.25">
      <c r="A13366">
        <v>55581</v>
      </c>
      <c r="B13366">
        <v>43292</v>
      </c>
      <c r="C13366" s="2">
        <v>44318.851724919099</v>
      </c>
      <c r="D13366">
        <v>13764</v>
      </c>
      <c r="E13366">
        <f t="shared" si="416"/>
        <v>20</v>
      </c>
      <c r="F13366" t="str">
        <f t="shared" si="417"/>
        <v>воскресенье</v>
      </c>
    </row>
    <row r="13367" spans="1:6" x14ac:dyDescent="0.25">
      <c r="A13367">
        <v>246476</v>
      </c>
      <c r="B13367">
        <v>43297</v>
      </c>
      <c r="C13367" s="2">
        <v>44318.853343042072</v>
      </c>
      <c r="D13367">
        <v>158978</v>
      </c>
      <c r="E13367">
        <f t="shared" si="416"/>
        <v>20</v>
      </c>
      <c r="F13367" t="str">
        <f t="shared" si="417"/>
        <v>воскресенье</v>
      </c>
    </row>
    <row r="13368" spans="1:6" x14ac:dyDescent="0.25">
      <c r="A13368">
        <v>195420</v>
      </c>
      <c r="B13368">
        <v>43302</v>
      </c>
      <c r="C13368" s="2">
        <v>44318.855067598495</v>
      </c>
      <c r="D13368">
        <v>158978</v>
      </c>
      <c r="E13368">
        <f t="shared" si="416"/>
        <v>20</v>
      </c>
      <c r="F13368" t="str">
        <f t="shared" si="417"/>
        <v>воскресенье</v>
      </c>
    </row>
    <row r="13369" spans="1:6" x14ac:dyDescent="0.25">
      <c r="A13369">
        <v>335560</v>
      </c>
      <c r="B13369">
        <v>43306</v>
      </c>
      <c r="C13369" s="2">
        <v>44318.855525376144</v>
      </c>
      <c r="D13369">
        <v>172251</v>
      </c>
      <c r="E13369">
        <f t="shared" si="416"/>
        <v>20</v>
      </c>
      <c r="F13369" t="str">
        <f t="shared" si="417"/>
        <v>воскресенье</v>
      </c>
    </row>
    <row r="13370" spans="1:6" x14ac:dyDescent="0.25">
      <c r="A13370">
        <v>306152</v>
      </c>
      <c r="B13370">
        <v>43310</v>
      </c>
      <c r="C13370" s="2">
        <v>44318.856166264843</v>
      </c>
      <c r="D13370">
        <v>351192</v>
      </c>
      <c r="E13370">
        <f t="shared" si="416"/>
        <v>20</v>
      </c>
      <c r="F13370" t="str">
        <f t="shared" si="417"/>
        <v>воскресенье</v>
      </c>
    </row>
    <row r="13371" spans="1:6" x14ac:dyDescent="0.25">
      <c r="A13371">
        <v>36355</v>
      </c>
      <c r="B13371">
        <v>43315</v>
      </c>
      <c r="C13371" s="2">
        <v>44318.856579288025</v>
      </c>
      <c r="D13371">
        <v>343712</v>
      </c>
      <c r="E13371">
        <f t="shared" si="416"/>
        <v>20</v>
      </c>
      <c r="F13371" t="str">
        <f t="shared" si="417"/>
        <v>воскресенье</v>
      </c>
    </row>
    <row r="13372" spans="1:6" x14ac:dyDescent="0.25">
      <c r="A13372">
        <v>334857</v>
      </c>
      <c r="B13372">
        <v>43318</v>
      </c>
      <c r="C13372" s="2">
        <v>44318.856624042484</v>
      </c>
      <c r="D13372">
        <v>413014</v>
      </c>
      <c r="E13372">
        <f t="shared" si="416"/>
        <v>20</v>
      </c>
      <c r="F13372" t="str">
        <f t="shared" si="417"/>
        <v>воскресенье</v>
      </c>
    </row>
    <row r="13373" spans="1:6" x14ac:dyDescent="0.25">
      <c r="A13373">
        <v>199221</v>
      </c>
      <c r="B13373">
        <v>43322</v>
      </c>
      <c r="C13373" s="2">
        <v>44318.858197411006</v>
      </c>
      <c r="D13373">
        <v>250679</v>
      </c>
      <c r="E13373">
        <f t="shared" si="416"/>
        <v>20</v>
      </c>
      <c r="F13373" t="str">
        <f t="shared" si="417"/>
        <v>воскресенье</v>
      </c>
    </row>
    <row r="13374" spans="1:6" x14ac:dyDescent="0.25">
      <c r="A13374">
        <v>305105</v>
      </c>
      <c r="B13374">
        <v>43325</v>
      </c>
      <c r="C13374" s="2">
        <v>44318.858601941742</v>
      </c>
      <c r="D13374">
        <v>310069</v>
      </c>
      <c r="E13374">
        <f t="shared" si="416"/>
        <v>20</v>
      </c>
      <c r="F13374" t="str">
        <f t="shared" si="417"/>
        <v>воскресенье</v>
      </c>
    </row>
    <row r="13375" spans="1:6" x14ac:dyDescent="0.25">
      <c r="A13375">
        <v>130370</v>
      </c>
      <c r="B13375">
        <v>43326</v>
      </c>
      <c r="C13375" s="2">
        <v>44318.861838187702</v>
      </c>
      <c r="D13375">
        <v>392434</v>
      </c>
      <c r="E13375">
        <f t="shared" si="416"/>
        <v>20</v>
      </c>
      <c r="F13375" t="str">
        <f t="shared" si="417"/>
        <v>воскресенье</v>
      </c>
    </row>
    <row r="13376" spans="1:6" x14ac:dyDescent="0.25">
      <c r="A13376">
        <v>320481</v>
      </c>
      <c r="B13376">
        <v>43329</v>
      </c>
      <c r="C13376" s="2">
        <v>44318.861838187702</v>
      </c>
      <c r="D13376">
        <v>250679</v>
      </c>
      <c r="E13376">
        <f t="shared" si="416"/>
        <v>20</v>
      </c>
      <c r="F13376" t="str">
        <f t="shared" si="417"/>
        <v>воскресенье</v>
      </c>
    </row>
    <row r="13377" spans="1:6" x14ac:dyDescent="0.25">
      <c r="A13377">
        <v>139786</v>
      </c>
      <c r="B13377">
        <v>43333</v>
      </c>
      <c r="C13377" s="2">
        <v>44318.862544633317</v>
      </c>
      <c r="D13377">
        <v>230507</v>
      </c>
      <c r="E13377">
        <f t="shared" si="416"/>
        <v>20</v>
      </c>
      <c r="F13377" t="str">
        <f t="shared" si="417"/>
        <v>воскресенье</v>
      </c>
    </row>
    <row r="13378" spans="1:6" x14ac:dyDescent="0.25">
      <c r="A13378">
        <v>154139</v>
      </c>
      <c r="B13378">
        <v>43337</v>
      </c>
      <c r="C13378" s="2">
        <v>44318.863456310675</v>
      </c>
      <c r="D13378">
        <v>303699</v>
      </c>
      <c r="E13378">
        <f t="shared" si="416"/>
        <v>20</v>
      </c>
      <c r="F13378" t="str">
        <f t="shared" si="417"/>
        <v>воскресенье</v>
      </c>
    </row>
    <row r="13379" spans="1:6" x14ac:dyDescent="0.25">
      <c r="A13379">
        <v>306879</v>
      </c>
      <c r="B13379">
        <v>43338</v>
      </c>
      <c r="C13379" s="2">
        <v>44318.864925077061</v>
      </c>
      <c r="D13379">
        <v>28753</v>
      </c>
      <c r="E13379">
        <f t="shared" ref="E13379:E13442" si="418">HOUR(C13379)</f>
        <v>20</v>
      </c>
      <c r="F13379" t="str">
        <f t="shared" ref="F13379:F13442" si="419">TEXT(C13379,"дддд")</f>
        <v>воскресенье</v>
      </c>
    </row>
    <row r="13380" spans="1:6" x14ac:dyDescent="0.25">
      <c r="A13380">
        <v>116306</v>
      </c>
      <c r="B13380">
        <v>43342</v>
      </c>
      <c r="C13380" s="2">
        <v>44318.865074433656</v>
      </c>
      <c r="D13380">
        <v>250679</v>
      </c>
      <c r="E13380">
        <f t="shared" si="418"/>
        <v>20</v>
      </c>
      <c r="F13380" t="str">
        <f t="shared" si="419"/>
        <v>воскресенье</v>
      </c>
    </row>
    <row r="13381" spans="1:6" x14ac:dyDescent="0.25">
      <c r="A13381">
        <v>89679</v>
      </c>
      <c r="B13381">
        <v>43346</v>
      </c>
      <c r="C13381" s="2">
        <v>44318.868310679609</v>
      </c>
      <c r="D13381">
        <v>405774</v>
      </c>
      <c r="E13381">
        <f t="shared" si="418"/>
        <v>20</v>
      </c>
      <c r="F13381" t="str">
        <f t="shared" si="419"/>
        <v>воскресенье</v>
      </c>
    </row>
    <row r="13382" spans="1:6" x14ac:dyDescent="0.25">
      <c r="A13382">
        <v>75732</v>
      </c>
      <c r="B13382">
        <v>43351</v>
      </c>
      <c r="C13382" s="2">
        <v>44318.868617816705</v>
      </c>
      <c r="D13382">
        <v>208822</v>
      </c>
      <c r="E13382">
        <f t="shared" si="418"/>
        <v>20</v>
      </c>
      <c r="F13382" t="str">
        <f t="shared" si="419"/>
        <v>воскресенье</v>
      </c>
    </row>
    <row r="13383" spans="1:6" x14ac:dyDescent="0.25">
      <c r="A13383">
        <v>253415</v>
      </c>
      <c r="B13383">
        <v>43356</v>
      </c>
      <c r="C13383" s="2">
        <v>44318.868715210359</v>
      </c>
      <c r="D13383">
        <v>411922</v>
      </c>
      <c r="E13383">
        <f t="shared" si="418"/>
        <v>20</v>
      </c>
      <c r="F13383" t="str">
        <f t="shared" si="419"/>
        <v>воскресенье</v>
      </c>
    </row>
    <row r="13384" spans="1:6" x14ac:dyDescent="0.25">
      <c r="A13384">
        <v>326375</v>
      </c>
      <c r="B13384">
        <v>43358</v>
      </c>
      <c r="C13384" s="2">
        <v>44318.868715210359</v>
      </c>
      <c r="D13384">
        <v>333426</v>
      </c>
      <c r="E13384">
        <f t="shared" si="418"/>
        <v>20</v>
      </c>
      <c r="F13384" t="str">
        <f t="shared" si="419"/>
        <v>воскресенье</v>
      </c>
    </row>
    <row r="13385" spans="1:6" x14ac:dyDescent="0.25">
      <c r="A13385">
        <v>39841</v>
      </c>
      <c r="B13385">
        <v>43359</v>
      </c>
      <c r="C13385" s="2">
        <v>44318.869524271846</v>
      </c>
      <c r="D13385">
        <v>392036</v>
      </c>
      <c r="E13385">
        <f t="shared" si="418"/>
        <v>20</v>
      </c>
      <c r="F13385" t="str">
        <f t="shared" si="419"/>
        <v>воскресенье</v>
      </c>
    </row>
    <row r="13386" spans="1:6" x14ac:dyDescent="0.25">
      <c r="A13386">
        <v>270048</v>
      </c>
      <c r="B13386">
        <v>43364</v>
      </c>
      <c r="C13386" s="2">
        <v>44318.871364482562</v>
      </c>
      <c r="D13386">
        <v>411922</v>
      </c>
      <c r="E13386">
        <f t="shared" si="418"/>
        <v>20</v>
      </c>
      <c r="F13386" t="str">
        <f t="shared" si="419"/>
        <v>воскресенье</v>
      </c>
    </row>
    <row r="13387" spans="1:6" x14ac:dyDescent="0.25">
      <c r="A13387">
        <v>245271</v>
      </c>
      <c r="B13387">
        <v>43369</v>
      </c>
      <c r="C13387" s="2">
        <v>44318.871546925562</v>
      </c>
      <c r="D13387">
        <v>351192</v>
      </c>
      <c r="E13387">
        <f t="shared" si="418"/>
        <v>20</v>
      </c>
      <c r="F13387" t="str">
        <f t="shared" si="419"/>
        <v>воскресенье</v>
      </c>
    </row>
    <row r="13388" spans="1:6" x14ac:dyDescent="0.25">
      <c r="A13388">
        <v>66767</v>
      </c>
      <c r="B13388">
        <v>43374</v>
      </c>
      <c r="C13388" s="2">
        <v>44318.872355987056</v>
      </c>
      <c r="D13388">
        <v>29021</v>
      </c>
      <c r="E13388">
        <f t="shared" si="418"/>
        <v>20</v>
      </c>
      <c r="F13388" t="str">
        <f t="shared" si="419"/>
        <v>воскресенье</v>
      </c>
    </row>
    <row r="13389" spans="1:6" x14ac:dyDescent="0.25">
      <c r="A13389">
        <v>197134</v>
      </c>
      <c r="B13389">
        <v>43378</v>
      </c>
      <c r="C13389" s="2">
        <v>44318.872355987056</v>
      </c>
      <c r="D13389">
        <v>462425</v>
      </c>
      <c r="E13389">
        <f t="shared" si="418"/>
        <v>20</v>
      </c>
      <c r="F13389" t="str">
        <f t="shared" si="419"/>
        <v>воскресенье</v>
      </c>
    </row>
    <row r="13390" spans="1:6" x14ac:dyDescent="0.25">
      <c r="A13390">
        <v>145450</v>
      </c>
      <c r="B13390">
        <v>43380</v>
      </c>
      <c r="C13390" s="2">
        <v>44318.873012482072</v>
      </c>
      <c r="D13390">
        <v>345958</v>
      </c>
      <c r="E13390">
        <f t="shared" si="418"/>
        <v>20</v>
      </c>
      <c r="F13390" t="str">
        <f t="shared" si="419"/>
        <v>воскресенье</v>
      </c>
    </row>
    <row r="13391" spans="1:6" x14ac:dyDescent="0.25">
      <c r="A13391">
        <v>152519</v>
      </c>
      <c r="B13391">
        <v>43382</v>
      </c>
      <c r="C13391" s="2">
        <v>44318.873974110029</v>
      </c>
      <c r="D13391">
        <v>411922</v>
      </c>
      <c r="E13391">
        <f t="shared" si="418"/>
        <v>20</v>
      </c>
      <c r="F13391" t="str">
        <f t="shared" si="419"/>
        <v>воскресенье</v>
      </c>
    </row>
    <row r="13392" spans="1:6" x14ac:dyDescent="0.25">
      <c r="A13392">
        <v>37391</v>
      </c>
      <c r="B13392">
        <v>43386</v>
      </c>
      <c r="C13392" s="2">
        <v>44318.874378640779</v>
      </c>
      <c r="D13392">
        <v>411922</v>
      </c>
      <c r="E13392">
        <f t="shared" si="418"/>
        <v>20</v>
      </c>
      <c r="F13392" t="str">
        <f t="shared" si="419"/>
        <v>воскресенье</v>
      </c>
    </row>
    <row r="13393" spans="1:6" x14ac:dyDescent="0.25">
      <c r="A13393">
        <v>255140</v>
      </c>
      <c r="B13393">
        <v>43389</v>
      </c>
      <c r="C13393" s="2">
        <v>44318.875592233009</v>
      </c>
      <c r="D13393">
        <v>471403</v>
      </c>
      <c r="E13393">
        <f t="shared" si="418"/>
        <v>21</v>
      </c>
      <c r="F13393" t="str">
        <f t="shared" si="419"/>
        <v>воскресенье</v>
      </c>
    </row>
    <row r="13394" spans="1:6" x14ac:dyDescent="0.25">
      <c r="A13394">
        <v>91111</v>
      </c>
      <c r="B13394">
        <v>43391</v>
      </c>
      <c r="C13394" s="2">
        <v>44318.87599676376</v>
      </c>
      <c r="D13394">
        <v>357547</v>
      </c>
      <c r="E13394">
        <f t="shared" si="418"/>
        <v>21</v>
      </c>
      <c r="F13394" t="str">
        <f t="shared" si="419"/>
        <v>воскресенье</v>
      </c>
    </row>
    <row r="13395" spans="1:6" x14ac:dyDescent="0.25">
      <c r="A13395">
        <v>180856</v>
      </c>
      <c r="B13395">
        <v>43396</v>
      </c>
      <c r="C13395" s="2">
        <v>44318.876857814263</v>
      </c>
      <c r="D13395">
        <v>158978</v>
      </c>
      <c r="E13395">
        <f t="shared" si="418"/>
        <v>21</v>
      </c>
      <c r="F13395" t="str">
        <f t="shared" si="419"/>
        <v>воскресенье</v>
      </c>
    </row>
    <row r="13396" spans="1:6" x14ac:dyDescent="0.25">
      <c r="A13396">
        <v>55407</v>
      </c>
      <c r="B13396">
        <v>43399</v>
      </c>
      <c r="C13396" s="2">
        <v>44318.8769798883</v>
      </c>
      <c r="D13396">
        <v>86587</v>
      </c>
      <c r="E13396">
        <f t="shared" si="418"/>
        <v>21</v>
      </c>
      <c r="F13396" t="str">
        <f t="shared" si="419"/>
        <v>воскресенье</v>
      </c>
    </row>
    <row r="13397" spans="1:6" x14ac:dyDescent="0.25">
      <c r="A13397">
        <v>199876</v>
      </c>
      <c r="B13397">
        <v>43404</v>
      </c>
      <c r="C13397" s="2">
        <v>44318.877614886733</v>
      </c>
      <c r="D13397">
        <v>411922</v>
      </c>
      <c r="E13397">
        <f t="shared" si="418"/>
        <v>21</v>
      </c>
      <c r="F13397" t="str">
        <f t="shared" si="419"/>
        <v>воскресенье</v>
      </c>
    </row>
    <row r="13398" spans="1:6" x14ac:dyDescent="0.25">
      <c r="A13398">
        <v>176703</v>
      </c>
      <c r="B13398">
        <v>43409</v>
      </c>
      <c r="C13398" s="2">
        <v>44318.878019417476</v>
      </c>
      <c r="D13398">
        <v>320523</v>
      </c>
      <c r="E13398">
        <f t="shared" si="418"/>
        <v>21</v>
      </c>
      <c r="F13398" t="str">
        <f t="shared" si="419"/>
        <v>воскресенье</v>
      </c>
    </row>
    <row r="13399" spans="1:6" x14ac:dyDescent="0.25">
      <c r="A13399">
        <v>268492</v>
      </c>
      <c r="B13399">
        <v>43414</v>
      </c>
      <c r="C13399" s="2">
        <v>44318.878423948219</v>
      </c>
      <c r="D13399">
        <v>154256</v>
      </c>
      <c r="E13399">
        <f t="shared" si="418"/>
        <v>21</v>
      </c>
      <c r="F13399" t="str">
        <f t="shared" si="419"/>
        <v>воскресенье</v>
      </c>
    </row>
    <row r="13400" spans="1:6" x14ac:dyDescent="0.25">
      <c r="A13400">
        <v>128958</v>
      </c>
      <c r="B13400">
        <v>43415</v>
      </c>
      <c r="C13400" s="2">
        <v>44318.878828478963</v>
      </c>
      <c r="D13400">
        <v>88863</v>
      </c>
      <c r="E13400">
        <f t="shared" si="418"/>
        <v>21</v>
      </c>
      <c r="F13400" t="str">
        <f t="shared" si="419"/>
        <v>воскресенье</v>
      </c>
    </row>
    <row r="13401" spans="1:6" x14ac:dyDescent="0.25">
      <c r="A13401">
        <v>253879</v>
      </c>
      <c r="B13401">
        <v>43419</v>
      </c>
      <c r="C13401" s="2">
        <v>44318.879390850554</v>
      </c>
      <c r="D13401">
        <v>182191</v>
      </c>
      <c r="E13401">
        <f t="shared" si="418"/>
        <v>21</v>
      </c>
      <c r="F13401" t="str">
        <f t="shared" si="419"/>
        <v>воскресенье</v>
      </c>
    </row>
    <row r="13402" spans="1:6" x14ac:dyDescent="0.25">
      <c r="A13402">
        <v>316702</v>
      </c>
      <c r="B13402">
        <v>43424</v>
      </c>
      <c r="C13402" s="2">
        <v>44318.882469255666</v>
      </c>
      <c r="D13402">
        <v>466283</v>
      </c>
      <c r="E13402">
        <f t="shared" si="418"/>
        <v>21</v>
      </c>
      <c r="F13402" t="str">
        <f t="shared" si="419"/>
        <v>воскресенье</v>
      </c>
    </row>
    <row r="13403" spans="1:6" x14ac:dyDescent="0.25">
      <c r="A13403">
        <v>118270</v>
      </c>
      <c r="B13403">
        <v>43425</v>
      </c>
      <c r="C13403" s="2">
        <v>44318.882873786402</v>
      </c>
      <c r="D13403">
        <v>191893</v>
      </c>
      <c r="E13403">
        <f t="shared" si="418"/>
        <v>21</v>
      </c>
      <c r="F13403" t="str">
        <f t="shared" si="419"/>
        <v>воскресенье</v>
      </c>
    </row>
    <row r="13404" spans="1:6" x14ac:dyDescent="0.25">
      <c r="A13404">
        <v>310404</v>
      </c>
      <c r="B13404">
        <v>43426</v>
      </c>
      <c r="C13404" s="2">
        <v>44318.882873786402</v>
      </c>
      <c r="D13404">
        <v>137670</v>
      </c>
      <c r="E13404">
        <f t="shared" si="418"/>
        <v>21</v>
      </c>
      <c r="F13404" t="str">
        <f t="shared" si="419"/>
        <v>воскресенье</v>
      </c>
    </row>
    <row r="13405" spans="1:6" x14ac:dyDescent="0.25">
      <c r="A13405">
        <v>167121</v>
      </c>
      <c r="B13405">
        <v>43430</v>
      </c>
      <c r="C13405" s="2">
        <v>44318.88287378641</v>
      </c>
      <c r="D13405">
        <v>411922</v>
      </c>
      <c r="E13405">
        <f t="shared" si="418"/>
        <v>21</v>
      </c>
      <c r="F13405" t="str">
        <f t="shared" si="419"/>
        <v>воскресенье</v>
      </c>
    </row>
    <row r="13406" spans="1:6" x14ac:dyDescent="0.25">
      <c r="A13406">
        <v>297217</v>
      </c>
      <c r="B13406">
        <v>43432</v>
      </c>
      <c r="C13406" s="2">
        <v>44318.883682847896</v>
      </c>
      <c r="D13406">
        <v>188971</v>
      </c>
      <c r="E13406">
        <f t="shared" si="418"/>
        <v>21</v>
      </c>
      <c r="F13406" t="str">
        <f t="shared" si="419"/>
        <v>воскресенье</v>
      </c>
    </row>
    <row r="13407" spans="1:6" x14ac:dyDescent="0.25">
      <c r="A13407">
        <v>65154</v>
      </c>
      <c r="B13407">
        <v>43436</v>
      </c>
      <c r="C13407" s="2">
        <v>44318.884121219518</v>
      </c>
      <c r="D13407">
        <v>411922</v>
      </c>
      <c r="E13407">
        <f t="shared" si="418"/>
        <v>21</v>
      </c>
      <c r="F13407" t="str">
        <f t="shared" si="419"/>
        <v>воскресенье</v>
      </c>
    </row>
    <row r="13408" spans="1:6" x14ac:dyDescent="0.25">
      <c r="A13408">
        <v>314890</v>
      </c>
      <c r="B13408">
        <v>43438</v>
      </c>
      <c r="C13408" s="2">
        <v>44318.88570550162</v>
      </c>
      <c r="D13408">
        <v>449291</v>
      </c>
      <c r="E13408">
        <f t="shared" si="418"/>
        <v>21</v>
      </c>
      <c r="F13408" t="str">
        <f t="shared" si="419"/>
        <v>воскресенье</v>
      </c>
    </row>
    <row r="13409" spans="1:6" x14ac:dyDescent="0.25">
      <c r="A13409">
        <v>24806</v>
      </c>
      <c r="B13409">
        <v>43442</v>
      </c>
      <c r="C13409" s="2">
        <v>44318.88622699667</v>
      </c>
      <c r="D13409">
        <v>260077</v>
      </c>
      <c r="E13409">
        <f t="shared" si="418"/>
        <v>21</v>
      </c>
      <c r="F13409" t="str">
        <f t="shared" si="419"/>
        <v>воскресенье</v>
      </c>
    </row>
    <row r="13410" spans="1:6" x14ac:dyDescent="0.25">
      <c r="A13410">
        <v>233579</v>
      </c>
      <c r="B13410">
        <v>43447</v>
      </c>
      <c r="C13410" s="2">
        <v>44318.886501663255</v>
      </c>
      <c r="D13410">
        <v>145101</v>
      </c>
      <c r="E13410">
        <f t="shared" si="418"/>
        <v>21</v>
      </c>
      <c r="F13410" t="str">
        <f t="shared" si="419"/>
        <v>воскресенье</v>
      </c>
    </row>
    <row r="13411" spans="1:6" x14ac:dyDescent="0.25">
      <c r="A13411">
        <v>175318</v>
      </c>
      <c r="B13411">
        <v>43448</v>
      </c>
      <c r="C13411" s="2">
        <v>44318.886919093849</v>
      </c>
      <c r="D13411">
        <v>59172</v>
      </c>
      <c r="E13411">
        <f t="shared" si="418"/>
        <v>21</v>
      </c>
      <c r="F13411" t="str">
        <f t="shared" si="419"/>
        <v>воскресенье</v>
      </c>
    </row>
    <row r="13412" spans="1:6" x14ac:dyDescent="0.25">
      <c r="A13412">
        <v>47298</v>
      </c>
      <c r="B13412">
        <v>43451</v>
      </c>
      <c r="C13412" s="2">
        <v>44318.887323624593</v>
      </c>
      <c r="D13412">
        <v>129210</v>
      </c>
      <c r="E13412">
        <f t="shared" si="418"/>
        <v>21</v>
      </c>
      <c r="F13412" t="str">
        <f t="shared" si="419"/>
        <v>воскресенье</v>
      </c>
    </row>
    <row r="13413" spans="1:6" x14ac:dyDescent="0.25">
      <c r="A13413">
        <v>276566</v>
      </c>
      <c r="B13413">
        <v>43455</v>
      </c>
      <c r="C13413" s="2">
        <v>44318.887813959169</v>
      </c>
      <c r="D13413">
        <v>245930</v>
      </c>
      <c r="E13413">
        <f t="shared" si="418"/>
        <v>21</v>
      </c>
      <c r="F13413" t="str">
        <f t="shared" si="419"/>
        <v>воскресенье</v>
      </c>
    </row>
    <row r="13414" spans="1:6" x14ac:dyDescent="0.25">
      <c r="A13414">
        <v>121659</v>
      </c>
      <c r="B13414">
        <v>43456</v>
      </c>
      <c r="C13414" s="2">
        <v>44318.888941747573</v>
      </c>
      <c r="D13414">
        <v>76405</v>
      </c>
      <c r="E13414">
        <f t="shared" si="418"/>
        <v>21</v>
      </c>
      <c r="F13414" t="str">
        <f t="shared" si="419"/>
        <v>воскресенье</v>
      </c>
    </row>
    <row r="13415" spans="1:6" x14ac:dyDescent="0.25">
      <c r="A13415">
        <v>272113</v>
      </c>
      <c r="B13415">
        <v>43460</v>
      </c>
      <c r="C13415" s="2">
        <v>44318.889889217811</v>
      </c>
      <c r="D13415">
        <v>180863</v>
      </c>
      <c r="E13415">
        <f t="shared" si="418"/>
        <v>21</v>
      </c>
      <c r="F13415" t="str">
        <f t="shared" si="419"/>
        <v>воскресенье</v>
      </c>
    </row>
    <row r="13416" spans="1:6" x14ac:dyDescent="0.25">
      <c r="A13416">
        <v>258843</v>
      </c>
      <c r="B13416">
        <v>43461</v>
      </c>
      <c r="C13416" s="2">
        <v>44318.892177993534</v>
      </c>
      <c r="D13416">
        <v>97294</v>
      </c>
      <c r="E13416">
        <f t="shared" si="418"/>
        <v>21</v>
      </c>
      <c r="F13416" t="str">
        <f t="shared" si="419"/>
        <v>воскресенье</v>
      </c>
    </row>
    <row r="13417" spans="1:6" x14ac:dyDescent="0.25">
      <c r="A13417">
        <v>219249</v>
      </c>
      <c r="B13417">
        <v>43465</v>
      </c>
      <c r="C13417" s="2">
        <v>44318.89327677236</v>
      </c>
      <c r="D13417">
        <v>355569</v>
      </c>
      <c r="E13417">
        <f t="shared" si="418"/>
        <v>21</v>
      </c>
      <c r="F13417" t="str">
        <f t="shared" si="419"/>
        <v>воскресенье</v>
      </c>
    </row>
    <row r="13418" spans="1:6" x14ac:dyDescent="0.25">
      <c r="A13418">
        <v>63404</v>
      </c>
      <c r="B13418">
        <v>43467</v>
      </c>
      <c r="C13418" s="2">
        <v>44318.893391585763</v>
      </c>
      <c r="D13418">
        <v>266896</v>
      </c>
      <c r="E13418">
        <f t="shared" si="418"/>
        <v>21</v>
      </c>
      <c r="F13418" t="str">
        <f t="shared" si="419"/>
        <v>воскресенье</v>
      </c>
    </row>
    <row r="13419" spans="1:6" x14ac:dyDescent="0.25">
      <c r="A13419">
        <v>53306</v>
      </c>
      <c r="B13419">
        <v>43469</v>
      </c>
      <c r="C13419" s="2">
        <v>44318.894528031247</v>
      </c>
      <c r="D13419">
        <v>466283</v>
      </c>
      <c r="E13419">
        <f t="shared" si="418"/>
        <v>21</v>
      </c>
      <c r="F13419" t="str">
        <f t="shared" si="419"/>
        <v>воскресенье</v>
      </c>
    </row>
    <row r="13420" spans="1:6" x14ac:dyDescent="0.25">
      <c r="A13420">
        <v>326953</v>
      </c>
      <c r="B13420">
        <v>43472</v>
      </c>
      <c r="C13420" s="2">
        <v>44318.894666666667</v>
      </c>
      <c r="D13420">
        <v>451624</v>
      </c>
      <c r="E13420">
        <f t="shared" si="418"/>
        <v>21</v>
      </c>
      <c r="F13420" t="str">
        <f t="shared" si="419"/>
        <v>воскресенье</v>
      </c>
    </row>
    <row r="13421" spans="1:6" x14ac:dyDescent="0.25">
      <c r="A13421">
        <v>219982</v>
      </c>
      <c r="B13421">
        <v>43473</v>
      </c>
      <c r="C13421" s="2">
        <v>44318.896603289897</v>
      </c>
      <c r="D13421">
        <v>62068</v>
      </c>
      <c r="E13421">
        <f t="shared" si="418"/>
        <v>21</v>
      </c>
      <c r="F13421" t="str">
        <f t="shared" si="419"/>
        <v>воскресенье</v>
      </c>
    </row>
    <row r="13422" spans="1:6" x14ac:dyDescent="0.25">
      <c r="A13422">
        <v>118347</v>
      </c>
      <c r="B13422">
        <v>43474</v>
      </c>
      <c r="C13422" s="2">
        <v>44318.89703236246</v>
      </c>
      <c r="D13422">
        <v>385065</v>
      </c>
      <c r="E13422">
        <f t="shared" si="418"/>
        <v>21</v>
      </c>
      <c r="F13422" t="str">
        <f t="shared" si="419"/>
        <v>воскресенье</v>
      </c>
    </row>
    <row r="13423" spans="1:6" x14ac:dyDescent="0.25">
      <c r="A13423">
        <v>142123</v>
      </c>
      <c r="B13423">
        <v>43475</v>
      </c>
      <c r="C13423" s="2">
        <v>44318.89703236246</v>
      </c>
      <c r="D13423">
        <v>411922</v>
      </c>
      <c r="E13423">
        <f t="shared" si="418"/>
        <v>21</v>
      </c>
      <c r="F13423" t="str">
        <f t="shared" si="419"/>
        <v>воскресенье</v>
      </c>
    </row>
    <row r="13424" spans="1:6" x14ac:dyDescent="0.25">
      <c r="A13424">
        <v>278991</v>
      </c>
      <c r="B13424">
        <v>43477</v>
      </c>
      <c r="C13424" s="2">
        <v>44318.897762993256</v>
      </c>
      <c r="D13424">
        <v>392434</v>
      </c>
      <c r="E13424">
        <f t="shared" si="418"/>
        <v>21</v>
      </c>
      <c r="F13424" t="str">
        <f t="shared" si="419"/>
        <v>воскресенье</v>
      </c>
    </row>
    <row r="13425" spans="1:6" x14ac:dyDescent="0.25">
      <c r="A13425">
        <v>20284</v>
      </c>
      <c r="B13425">
        <v>43480</v>
      </c>
      <c r="C13425" s="2">
        <v>44318.89824595469</v>
      </c>
      <c r="D13425">
        <v>178403</v>
      </c>
      <c r="E13425">
        <f t="shared" si="418"/>
        <v>21</v>
      </c>
      <c r="F13425" t="str">
        <f t="shared" si="419"/>
        <v>воскресенье</v>
      </c>
    </row>
    <row r="13426" spans="1:6" x14ac:dyDescent="0.25">
      <c r="A13426">
        <v>174164</v>
      </c>
      <c r="B13426">
        <v>43484</v>
      </c>
      <c r="C13426" s="2">
        <v>44318.89824595469</v>
      </c>
      <c r="D13426">
        <v>89415</v>
      </c>
      <c r="E13426">
        <f t="shared" si="418"/>
        <v>21</v>
      </c>
      <c r="F13426" t="str">
        <f t="shared" si="419"/>
        <v>воскресенье</v>
      </c>
    </row>
    <row r="13427" spans="1:6" x14ac:dyDescent="0.25">
      <c r="A13427">
        <v>126637</v>
      </c>
      <c r="B13427">
        <v>43489</v>
      </c>
      <c r="C13427" s="2">
        <v>44318.89865048544</v>
      </c>
      <c r="D13427">
        <v>470762</v>
      </c>
      <c r="E13427">
        <f t="shared" si="418"/>
        <v>21</v>
      </c>
      <c r="F13427" t="str">
        <f t="shared" si="419"/>
        <v>воскресенье</v>
      </c>
    </row>
    <row r="13428" spans="1:6" x14ac:dyDescent="0.25">
      <c r="A13428">
        <v>224421</v>
      </c>
      <c r="B13428">
        <v>43490</v>
      </c>
      <c r="C13428" s="2">
        <v>44318.899502548295</v>
      </c>
      <c r="D13428">
        <v>158978</v>
      </c>
      <c r="E13428">
        <f t="shared" si="418"/>
        <v>21</v>
      </c>
      <c r="F13428" t="str">
        <f t="shared" si="419"/>
        <v>воскресенье</v>
      </c>
    </row>
    <row r="13429" spans="1:6" x14ac:dyDescent="0.25">
      <c r="A13429">
        <v>4737</v>
      </c>
      <c r="B13429">
        <v>43492</v>
      </c>
      <c r="C13429" s="2">
        <v>44318.900673139156</v>
      </c>
      <c r="D13429">
        <v>415536</v>
      </c>
      <c r="E13429">
        <f t="shared" si="418"/>
        <v>21</v>
      </c>
      <c r="F13429" t="str">
        <f t="shared" si="419"/>
        <v>воскресенье</v>
      </c>
    </row>
    <row r="13430" spans="1:6" x14ac:dyDescent="0.25">
      <c r="A13430">
        <v>10941</v>
      </c>
      <c r="B13430">
        <v>43497</v>
      </c>
      <c r="C13430" s="2">
        <v>44318.900673139156</v>
      </c>
      <c r="D13430">
        <v>470130</v>
      </c>
      <c r="E13430">
        <f t="shared" si="418"/>
        <v>21</v>
      </c>
      <c r="F13430" t="str">
        <f t="shared" si="419"/>
        <v>воскресенье</v>
      </c>
    </row>
    <row r="13431" spans="1:6" x14ac:dyDescent="0.25">
      <c r="A13431">
        <v>98700</v>
      </c>
      <c r="B13431">
        <v>43498</v>
      </c>
      <c r="C13431" s="2">
        <v>44318.903100323623</v>
      </c>
      <c r="D13431">
        <v>129210</v>
      </c>
      <c r="E13431">
        <f t="shared" si="418"/>
        <v>21</v>
      </c>
      <c r="F13431" t="str">
        <f t="shared" si="419"/>
        <v>воскресенье</v>
      </c>
    </row>
    <row r="13432" spans="1:6" x14ac:dyDescent="0.25">
      <c r="A13432">
        <v>136918</v>
      </c>
      <c r="B13432">
        <v>43501</v>
      </c>
      <c r="C13432" s="2">
        <v>44318.903504854374</v>
      </c>
      <c r="D13432">
        <v>179296</v>
      </c>
      <c r="E13432">
        <f t="shared" si="418"/>
        <v>21</v>
      </c>
      <c r="F13432" t="str">
        <f t="shared" si="419"/>
        <v>воскресенье</v>
      </c>
    </row>
    <row r="13433" spans="1:6" x14ac:dyDescent="0.25">
      <c r="A13433">
        <v>70787</v>
      </c>
      <c r="B13433">
        <v>43502</v>
      </c>
      <c r="C13433" s="2">
        <v>44318.905122977347</v>
      </c>
      <c r="D13433">
        <v>4316</v>
      </c>
      <c r="E13433">
        <f t="shared" si="418"/>
        <v>21</v>
      </c>
      <c r="F13433" t="str">
        <f t="shared" si="419"/>
        <v>воскресенье</v>
      </c>
    </row>
    <row r="13434" spans="1:6" x14ac:dyDescent="0.25">
      <c r="A13434">
        <v>42764</v>
      </c>
      <c r="B13434">
        <v>43503</v>
      </c>
      <c r="C13434" s="2">
        <v>44318.906741100327</v>
      </c>
      <c r="D13434">
        <v>122982</v>
      </c>
      <c r="E13434">
        <f t="shared" si="418"/>
        <v>21</v>
      </c>
      <c r="F13434" t="str">
        <f t="shared" si="419"/>
        <v>воскресенье</v>
      </c>
    </row>
    <row r="13435" spans="1:6" x14ac:dyDescent="0.25">
      <c r="A13435">
        <v>99936</v>
      </c>
      <c r="B13435">
        <v>43506</v>
      </c>
      <c r="C13435" s="2">
        <v>44318.910381877024</v>
      </c>
      <c r="D13435">
        <v>154374</v>
      </c>
      <c r="E13435">
        <f t="shared" si="418"/>
        <v>21</v>
      </c>
      <c r="F13435" t="str">
        <f t="shared" si="419"/>
        <v>воскресенье</v>
      </c>
    </row>
    <row r="13436" spans="1:6" x14ac:dyDescent="0.25">
      <c r="A13436">
        <v>197370</v>
      </c>
      <c r="B13436">
        <v>43510</v>
      </c>
      <c r="C13436" s="2">
        <v>44318.912747581409</v>
      </c>
      <c r="D13436">
        <v>158978</v>
      </c>
      <c r="E13436">
        <f t="shared" si="418"/>
        <v>21</v>
      </c>
      <c r="F13436" t="str">
        <f t="shared" si="419"/>
        <v>воскресенье</v>
      </c>
    </row>
    <row r="13437" spans="1:6" x14ac:dyDescent="0.25">
      <c r="A13437">
        <v>16507</v>
      </c>
      <c r="B13437">
        <v>43513</v>
      </c>
      <c r="C13437" s="2">
        <v>44318.91280906149</v>
      </c>
      <c r="D13437">
        <v>5151</v>
      </c>
      <c r="E13437">
        <f t="shared" si="418"/>
        <v>21</v>
      </c>
      <c r="F13437" t="str">
        <f t="shared" si="419"/>
        <v>воскресенье</v>
      </c>
    </row>
    <row r="13438" spans="1:6" x14ac:dyDescent="0.25">
      <c r="A13438">
        <v>219589</v>
      </c>
      <c r="B13438">
        <v>43515</v>
      </c>
      <c r="C13438" s="2">
        <v>44318.91280906149</v>
      </c>
      <c r="D13438">
        <v>63666</v>
      </c>
      <c r="E13438">
        <f t="shared" si="418"/>
        <v>21</v>
      </c>
      <c r="F13438" t="str">
        <f t="shared" si="419"/>
        <v>воскресенье</v>
      </c>
    </row>
    <row r="13439" spans="1:6" x14ac:dyDescent="0.25">
      <c r="A13439">
        <v>210528</v>
      </c>
      <c r="B13439">
        <v>43516</v>
      </c>
      <c r="C13439" s="2">
        <v>44318.913213592234</v>
      </c>
      <c r="D13439">
        <v>473323</v>
      </c>
      <c r="E13439">
        <f t="shared" si="418"/>
        <v>21</v>
      </c>
      <c r="F13439" t="str">
        <f t="shared" si="419"/>
        <v>воскресенье</v>
      </c>
    </row>
    <row r="13440" spans="1:6" x14ac:dyDescent="0.25">
      <c r="A13440">
        <v>70437</v>
      </c>
      <c r="B13440">
        <v>43518</v>
      </c>
      <c r="C13440" s="2">
        <v>44318.914792321542</v>
      </c>
      <c r="D13440">
        <v>309079</v>
      </c>
      <c r="E13440">
        <f t="shared" si="418"/>
        <v>21</v>
      </c>
      <c r="F13440" t="str">
        <f t="shared" si="419"/>
        <v>воскресенье</v>
      </c>
    </row>
    <row r="13441" spans="1:6" x14ac:dyDescent="0.25">
      <c r="A13441">
        <v>107333</v>
      </c>
      <c r="B13441">
        <v>43522</v>
      </c>
      <c r="C13441" s="2">
        <v>44318.914831715214</v>
      </c>
      <c r="D13441">
        <v>351192</v>
      </c>
      <c r="E13441">
        <f t="shared" si="418"/>
        <v>21</v>
      </c>
      <c r="F13441" t="str">
        <f t="shared" si="419"/>
        <v>воскресенье</v>
      </c>
    </row>
    <row r="13442" spans="1:6" x14ac:dyDescent="0.25">
      <c r="A13442">
        <v>266979</v>
      </c>
      <c r="B13442">
        <v>43524</v>
      </c>
      <c r="C13442" s="2">
        <v>44318.918067961167</v>
      </c>
      <c r="D13442">
        <v>217307</v>
      </c>
      <c r="E13442">
        <f t="shared" si="418"/>
        <v>22</v>
      </c>
      <c r="F13442" t="str">
        <f t="shared" si="419"/>
        <v>воскресенье</v>
      </c>
    </row>
    <row r="13443" spans="1:6" x14ac:dyDescent="0.25">
      <c r="A13443">
        <v>286417</v>
      </c>
      <c r="B13443">
        <v>43525</v>
      </c>
      <c r="C13443" s="2">
        <v>44318.91968608414</v>
      </c>
      <c r="D13443">
        <v>143024</v>
      </c>
      <c r="E13443">
        <f t="shared" ref="E13443:E13506" si="420">HOUR(C13443)</f>
        <v>22</v>
      </c>
      <c r="F13443" t="str">
        <f t="shared" ref="F13443:F13506" si="421">TEXT(C13443,"дддд")</f>
        <v>воскресенье</v>
      </c>
    </row>
    <row r="13444" spans="1:6" x14ac:dyDescent="0.25">
      <c r="A13444">
        <v>208387</v>
      </c>
      <c r="B13444">
        <v>43527</v>
      </c>
      <c r="C13444" s="2">
        <v>44318.920090614884</v>
      </c>
      <c r="D13444">
        <v>104958</v>
      </c>
      <c r="E13444">
        <f t="shared" si="420"/>
        <v>22</v>
      </c>
      <c r="F13444" t="str">
        <f t="shared" si="421"/>
        <v>воскресенье</v>
      </c>
    </row>
    <row r="13445" spans="1:6" x14ac:dyDescent="0.25">
      <c r="A13445">
        <v>127891</v>
      </c>
      <c r="B13445">
        <v>43530</v>
      </c>
      <c r="C13445" s="2">
        <v>44318.92031617176</v>
      </c>
      <c r="D13445">
        <v>36341</v>
      </c>
      <c r="E13445">
        <f t="shared" si="420"/>
        <v>22</v>
      </c>
      <c r="F13445" t="str">
        <f t="shared" si="421"/>
        <v>воскресенье</v>
      </c>
    </row>
    <row r="13446" spans="1:6" x14ac:dyDescent="0.25">
      <c r="A13446">
        <v>155242</v>
      </c>
      <c r="B13446">
        <v>43533</v>
      </c>
      <c r="C13446" s="2">
        <v>44318.921475875119</v>
      </c>
      <c r="D13446">
        <v>257735</v>
      </c>
      <c r="E13446">
        <f t="shared" si="420"/>
        <v>22</v>
      </c>
      <c r="F13446" t="str">
        <f t="shared" si="421"/>
        <v>воскресенье</v>
      </c>
    </row>
    <row r="13447" spans="1:6" x14ac:dyDescent="0.25">
      <c r="A13447">
        <v>119292</v>
      </c>
      <c r="B13447">
        <v>43534</v>
      </c>
      <c r="C13447" s="2">
        <v>44318.92251779935</v>
      </c>
      <c r="D13447">
        <v>411922</v>
      </c>
      <c r="E13447">
        <f t="shared" si="420"/>
        <v>22</v>
      </c>
      <c r="F13447" t="str">
        <f t="shared" si="421"/>
        <v>воскресенье</v>
      </c>
    </row>
    <row r="13448" spans="1:6" x14ac:dyDescent="0.25">
      <c r="A13448">
        <v>85095</v>
      </c>
      <c r="B13448">
        <v>43536</v>
      </c>
      <c r="C13448" s="2">
        <v>44318.923184911648</v>
      </c>
      <c r="D13448">
        <v>411922</v>
      </c>
      <c r="E13448">
        <f t="shared" si="420"/>
        <v>22</v>
      </c>
      <c r="F13448" t="str">
        <f t="shared" si="421"/>
        <v>воскресенье</v>
      </c>
    </row>
    <row r="13449" spans="1:6" x14ac:dyDescent="0.25">
      <c r="A13449">
        <v>158586</v>
      </c>
      <c r="B13449">
        <v>43539</v>
      </c>
      <c r="C13449" s="2">
        <v>44318.923326860844</v>
      </c>
      <c r="D13449">
        <v>82901</v>
      </c>
      <c r="E13449">
        <f t="shared" si="420"/>
        <v>22</v>
      </c>
      <c r="F13449" t="str">
        <f t="shared" si="421"/>
        <v>воскресенье</v>
      </c>
    </row>
    <row r="13450" spans="1:6" x14ac:dyDescent="0.25">
      <c r="A13450">
        <v>342246</v>
      </c>
      <c r="B13450">
        <v>43541</v>
      </c>
      <c r="C13450" s="2">
        <v>44318.924344615007</v>
      </c>
      <c r="D13450">
        <v>421124</v>
      </c>
      <c r="E13450">
        <f t="shared" si="420"/>
        <v>22</v>
      </c>
      <c r="F13450" t="str">
        <f t="shared" si="421"/>
        <v>воскресенье</v>
      </c>
    </row>
    <row r="13451" spans="1:6" x14ac:dyDescent="0.25">
      <c r="A13451">
        <v>123959</v>
      </c>
      <c r="B13451">
        <v>43543</v>
      </c>
      <c r="C13451" s="2">
        <v>44318.924540453074</v>
      </c>
      <c r="D13451">
        <v>394819</v>
      </c>
      <c r="E13451">
        <f t="shared" si="420"/>
        <v>22</v>
      </c>
      <c r="F13451" t="str">
        <f t="shared" si="421"/>
        <v>воскресенье</v>
      </c>
    </row>
    <row r="13452" spans="1:6" x14ac:dyDescent="0.25">
      <c r="A13452">
        <v>88399</v>
      </c>
      <c r="B13452">
        <v>43544</v>
      </c>
      <c r="C13452" s="2">
        <v>44318.925717947932</v>
      </c>
      <c r="D13452">
        <v>258223</v>
      </c>
      <c r="E13452">
        <f t="shared" si="420"/>
        <v>22</v>
      </c>
      <c r="F13452" t="str">
        <f t="shared" si="421"/>
        <v>воскресенье</v>
      </c>
    </row>
    <row r="13453" spans="1:6" x14ac:dyDescent="0.25">
      <c r="A13453">
        <v>195480</v>
      </c>
      <c r="B13453">
        <v>43549</v>
      </c>
      <c r="C13453" s="2">
        <v>44318.925754045311</v>
      </c>
      <c r="D13453">
        <v>266896</v>
      </c>
      <c r="E13453">
        <f t="shared" si="420"/>
        <v>22</v>
      </c>
      <c r="F13453" t="str">
        <f t="shared" si="421"/>
        <v>воскресенье</v>
      </c>
    </row>
    <row r="13454" spans="1:6" x14ac:dyDescent="0.25">
      <c r="A13454">
        <v>146218</v>
      </c>
      <c r="B13454">
        <v>43552</v>
      </c>
      <c r="C13454" s="2">
        <v>44318.9262367626</v>
      </c>
      <c r="D13454">
        <v>191893</v>
      </c>
      <c r="E13454">
        <f t="shared" si="420"/>
        <v>22</v>
      </c>
      <c r="F13454" t="str">
        <f t="shared" si="421"/>
        <v>воскресенье</v>
      </c>
    </row>
    <row r="13455" spans="1:6" x14ac:dyDescent="0.25">
      <c r="A13455">
        <v>225783</v>
      </c>
      <c r="B13455">
        <v>43555</v>
      </c>
      <c r="C13455" s="2">
        <v>44318.926967637541</v>
      </c>
      <c r="D13455">
        <v>411922</v>
      </c>
      <c r="E13455">
        <f t="shared" si="420"/>
        <v>22</v>
      </c>
      <c r="F13455" t="str">
        <f t="shared" si="421"/>
        <v>воскресенье</v>
      </c>
    </row>
    <row r="13456" spans="1:6" x14ac:dyDescent="0.25">
      <c r="A13456">
        <v>29568</v>
      </c>
      <c r="B13456">
        <v>43560</v>
      </c>
      <c r="C13456" s="2">
        <v>44318.927091280864</v>
      </c>
      <c r="D13456">
        <v>389195</v>
      </c>
      <c r="E13456">
        <f t="shared" si="420"/>
        <v>22</v>
      </c>
      <c r="F13456" t="str">
        <f t="shared" si="421"/>
        <v>воскресенье</v>
      </c>
    </row>
    <row r="13457" spans="1:6" x14ac:dyDescent="0.25">
      <c r="A13457">
        <v>75956</v>
      </c>
      <c r="B13457">
        <v>43564</v>
      </c>
      <c r="C13457" s="2">
        <v>44318.927372168284</v>
      </c>
      <c r="D13457">
        <v>294042</v>
      </c>
      <c r="E13457">
        <f t="shared" si="420"/>
        <v>22</v>
      </c>
      <c r="F13457" t="str">
        <f t="shared" si="421"/>
        <v>воскресенье</v>
      </c>
    </row>
    <row r="13458" spans="1:6" x14ac:dyDescent="0.25">
      <c r="A13458">
        <v>339021</v>
      </c>
      <c r="B13458">
        <v>43567</v>
      </c>
      <c r="C13458" s="2">
        <v>44318.928312021242</v>
      </c>
      <c r="D13458">
        <v>198146</v>
      </c>
      <c r="E13458">
        <f t="shared" si="420"/>
        <v>22</v>
      </c>
      <c r="F13458" t="str">
        <f t="shared" si="421"/>
        <v>воскресенье</v>
      </c>
    </row>
    <row r="13459" spans="1:6" x14ac:dyDescent="0.25">
      <c r="A13459">
        <v>112508</v>
      </c>
      <c r="B13459">
        <v>43569</v>
      </c>
      <c r="C13459" s="2">
        <v>44318.928990291264</v>
      </c>
      <c r="D13459">
        <v>229772</v>
      </c>
      <c r="E13459">
        <f t="shared" si="420"/>
        <v>22</v>
      </c>
      <c r="F13459" t="str">
        <f t="shared" si="421"/>
        <v>воскресенье</v>
      </c>
    </row>
    <row r="13460" spans="1:6" x14ac:dyDescent="0.25">
      <c r="A13460">
        <v>305056</v>
      </c>
      <c r="B13460">
        <v>43572</v>
      </c>
      <c r="C13460" s="2">
        <v>44318.928990291264</v>
      </c>
      <c r="D13460">
        <v>426527</v>
      </c>
      <c r="E13460">
        <f t="shared" si="420"/>
        <v>22</v>
      </c>
      <c r="F13460" t="str">
        <f t="shared" si="421"/>
        <v>воскресенье</v>
      </c>
    </row>
    <row r="13461" spans="1:6" x14ac:dyDescent="0.25">
      <c r="A13461">
        <v>263947</v>
      </c>
      <c r="B13461">
        <v>43573</v>
      </c>
      <c r="C13461" s="2">
        <v>44318.929394822007</v>
      </c>
      <c r="D13461">
        <v>43842</v>
      </c>
      <c r="E13461">
        <f t="shared" si="420"/>
        <v>22</v>
      </c>
      <c r="F13461" t="str">
        <f t="shared" si="421"/>
        <v>воскресенье</v>
      </c>
    </row>
    <row r="13462" spans="1:6" x14ac:dyDescent="0.25">
      <c r="A13462">
        <v>105808</v>
      </c>
      <c r="B13462">
        <v>43578</v>
      </c>
      <c r="C13462" s="2">
        <v>44318.930608414237</v>
      </c>
      <c r="D13462">
        <v>36890</v>
      </c>
      <c r="E13462">
        <f t="shared" si="420"/>
        <v>22</v>
      </c>
      <c r="F13462" t="str">
        <f t="shared" si="421"/>
        <v>воскресенье</v>
      </c>
    </row>
    <row r="13463" spans="1:6" x14ac:dyDescent="0.25">
      <c r="A13463">
        <v>142775</v>
      </c>
      <c r="B13463">
        <v>43581</v>
      </c>
      <c r="C13463" s="2">
        <v>44318.931028168583</v>
      </c>
      <c r="D13463">
        <v>242428</v>
      </c>
      <c r="E13463">
        <f t="shared" si="420"/>
        <v>22</v>
      </c>
      <c r="F13463" t="str">
        <f t="shared" si="421"/>
        <v>воскресенье</v>
      </c>
    </row>
    <row r="13464" spans="1:6" x14ac:dyDescent="0.25">
      <c r="A13464">
        <v>253787</v>
      </c>
      <c r="B13464">
        <v>43583</v>
      </c>
      <c r="C13464" s="2">
        <v>44318.932065797904</v>
      </c>
      <c r="D13464">
        <v>244574</v>
      </c>
      <c r="E13464">
        <f t="shared" si="420"/>
        <v>22</v>
      </c>
      <c r="F13464" t="str">
        <f t="shared" si="421"/>
        <v>воскресенье</v>
      </c>
    </row>
    <row r="13465" spans="1:6" x14ac:dyDescent="0.25">
      <c r="A13465">
        <v>184462</v>
      </c>
      <c r="B13465">
        <v>43587</v>
      </c>
      <c r="C13465" s="2">
        <v>44318.932226537218</v>
      </c>
      <c r="D13465">
        <v>192331</v>
      </c>
      <c r="E13465">
        <f t="shared" si="420"/>
        <v>22</v>
      </c>
      <c r="F13465" t="str">
        <f t="shared" si="421"/>
        <v>воскресенье</v>
      </c>
    </row>
    <row r="13466" spans="1:6" x14ac:dyDescent="0.25">
      <c r="A13466">
        <v>323831</v>
      </c>
      <c r="B13466">
        <v>43592</v>
      </c>
      <c r="C13466" s="2">
        <v>44318.932226537218</v>
      </c>
      <c r="D13466">
        <v>226744</v>
      </c>
      <c r="E13466">
        <f t="shared" si="420"/>
        <v>22</v>
      </c>
      <c r="F13466" t="str">
        <f t="shared" si="421"/>
        <v>воскресенье</v>
      </c>
    </row>
    <row r="13467" spans="1:6" x14ac:dyDescent="0.25">
      <c r="A13467">
        <v>91430</v>
      </c>
      <c r="B13467">
        <v>43593</v>
      </c>
      <c r="C13467" s="2">
        <v>44318.933035598704</v>
      </c>
      <c r="D13467">
        <v>182191</v>
      </c>
      <c r="E13467">
        <f t="shared" si="420"/>
        <v>22</v>
      </c>
      <c r="F13467" t="str">
        <f t="shared" si="421"/>
        <v>воскресенье</v>
      </c>
    </row>
    <row r="13468" spans="1:6" x14ac:dyDescent="0.25">
      <c r="A13468">
        <v>113444</v>
      </c>
      <c r="B13468">
        <v>43597</v>
      </c>
      <c r="C13468" s="2">
        <v>44318.933103427225</v>
      </c>
      <c r="D13468">
        <v>474478</v>
      </c>
      <c r="E13468">
        <f t="shared" si="420"/>
        <v>22</v>
      </c>
      <c r="F13468" t="str">
        <f t="shared" si="421"/>
        <v>воскресенье</v>
      </c>
    </row>
    <row r="13469" spans="1:6" x14ac:dyDescent="0.25">
      <c r="A13469">
        <v>83614</v>
      </c>
      <c r="B13469">
        <v>43598</v>
      </c>
      <c r="C13469" s="2">
        <v>44318.933844660198</v>
      </c>
      <c r="D13469">
        <v>394154</v>
      </c>
      <c r="E13469">
        <f t="shared" si="420"/>
        <v>22</v>
      </c>
      <c r="F13469" t="str">
        <f t="shared" si="421"/>
        <v>воскресенье</v>
      </c>
    </row>
    <row r="13470" spans="1:6" x14ac:dyDescent="0.25">
      <c r="A13470">
        <v>306278</v>
      </c>
      <c r="B13470">
        <v>43603</v>
      </c>
      <c r="C13470" s="2">
        <v>44318.936271844657</v>
      </c>
      <c r="D13470">
        <v>250115</v>
      </c>
      <c r="E13470">
        <f t="shared" si="420"/>
        <v>22</v>
      </c>
      <c r="F13470" t="str">
        <f t="shared" si="421"/>
        <v>воскресенье</v>
      </c>
    </row>
    <row r="13471" spans="1:6" x14ac:dyDescent="0.25">
      <c r="A13471">
        <v>326589</v>
      </c>
      <c r="B13471">
        <v>43604</v>
      </c>
      <c r="C13471" s="2">
        <v>44318.936333333339</v>
      </c>
      <c r="D13471">
        <v>238334</v>
      </c>
      <c r="E13471">
        <f t="shared" si="420"/>
        <v>22</v>
      </c>
      <c r="F13471" t="str">
        <f t="shared" si="421"/>
        <v>воскресенье</v>
      </c>
    </row>
    <row r="13472" spans="1:6" x14ac:dyDescent="0.25">
      <c r="A13472">
        <v>147931</v>
      </c>
      <c r="B13472">
        <v>43608</v>
      </c>
      <c r="C13472" s="2">
        <v>44318.937080906151</v>
      </c>
      <c r="D13472">
        <v>304270</v>
      </c>
      <c r="E13472">
        <f t="shared" si="420"/>
        <v>22</v>
      </c>
      <c r="F13472" t="str">
        <f t="shared" si="421"/>
        <v>воскресенье</v>
      </c>
    </row>
    <row r="13473" spans="1:6" x14ac:dyDescent="0.25">
      <c r="A13473">
        <v>290993</v>
      </c>
      <c r="B13473">
        <v>43611</v>
      </c>
      <c r="C13473" s="2">
        <v>44318.937333333335</v>
      </c>
      <c r="D13473">
        <v>82901</v>
      </c>
      <c r="E13473">
        <f t="shared" si="420"/>
        <v>22</v>
      </c>
      <c r="F13473" t="str">
        <f t="shared" si="421"/>
        <v>воскресенье</v>
      </c>
    </row>
    <row r="13474" spans="1:6" x14ac:dyDescent="0.25">
      <c r="A13474">
        <v>310148</v>
      </c>
      <c r="B13474">
        <v>43612</v>
      </c>
      <c r="C13474" s="2">
        <v>44318.938535721914</v>
      </c>
      <c r="D13474">
        <v>250679</v>
      </c>
      <c r="E13474">
        <f t="shared" si="420"/>
        <v>22</v>
      </c>
      <c r="F13474" t="str">
        <f t="shared" si="421"/>
        <v>воскресенье</v>
      </c>
    </row>
    <row r="13475" spans="1:6" x14ac:dyDescent="0.25">
      <c r="A13475">
        <v>226607</v>
      </c>
      <c r="B13475">
        <v>43617</v>
      </c>
      <c r="C13475" s="2">
        <v>44318.939481795707</v>
      </c>
      <c r="D13475">
        <v>340447</v>
      </c>
      <c r="E13475">
        <f t="shared" si="420"/>
        <v>22</v>
      </c>
      <c r="F13475" t="str">
        <f t="shared" si="421"/>
        <v>воскресенье</v>
      </c>
    </row>
    <row r="13476" spans="1:6" x14ac:dyDescent="0.25">
      <c r="A13476">
        <v>287942</v>
      </c>
      <c r="B13476">
        <v>43622</v>
      </c>
      <c r="C13476" s="2">
        <v>44318.940333333339</v>
      </c>
      <c r="D13476">
        <v>182984</v>
      </c>
      <c r="E13476">
        <f t="shared" si="420"/>
        <v>22</v>
      </c>
      <c r="F13476" t="str">
        <f t="shared" si="421"/>
        <v>воскресенье</v>
      </c>
    </row>
    <row r="13477" spans="1:6" x14ac:dyDescent="0.25">
      <c r="A13477">
        <v>165850</v>
      </c>
      <c r="B13477">
        <v>43625</v>
      </c>
      <c r="C13477" s="2">
        <v>44318.941404461802</v>
      </c>
      <c r="D13477">
        <v>250679</v>
      </c>
      <c r="E13477">
        <f t="shared" si="420"/>
        <v>22</v>
      </c>
      <c r="F13477" t="str">
        <f t="shared" si="421"/>
        <v>воскресенье</v>
      </c>
    </row>
    <row r="13478" spans="1:6" x14ac:dyDescent="0.25">
      <c r="A13478">
        <v>325550</v>
      </c>
      <c r="B13478">
        <v>43629</v>
      </c>
      <c r="C13478" s="2">
        <v>44318.942339805828</v>
      </c>
      <c r="D13478">
        <v>180863</v>
      </c>
      <c r="E13478">
        <f t="shared" si="420"/>
        <v>22</v>
      </c>
      <c r="F13478" t="str">
        <f t="shared" si="421"/>
        <v>воскресенье</v>
      </c>
    </row>
    <row r="13479" spans="1:6" x14ac:dyDescent="0.25">
      <c r="A13479">
        <v>42462</v>
      </c>
      <c r="B13479">
        <v>43630</v>
      </c>
      <c r="C13479" s="2">
        <v>44318.943148867314</v>
      </c>
      <c r="D13479">
        <v>411922</v>
      </c>
      <c r="E13479">
        <f t="shared" si="420"/>
        <v>22</v>
      </c>
      <c r="F13479" t="str">
        <f t="shared" si="421"/>
        <v>воскресенье</v>
      </c>
    </row>
    <row r="13480" spans="1:6" x14ac:dyDescent="0.25">
      <c r="A13480">
        <v>60792</v>
      </c>
      <c r="B13480">
        <v>43635</v>
      </c>
      <c r="C13480" s="2">
        <v>44318.945171521038</v>
      </c>
      <c r="D13480">
        <v>348677</v>
      </c>
      <c r="E13480">
        <f t="shared" si="420"/>
        <v>22</v>
      </c>
      <c r="F13480" t="str">
        <f t="shared" si="421"/>
        <v>воскресенье</v>
      </c>
    </row>
    <row r="13481" spans="1:6" x14ac:dyDescent="0.25">
      <c r="A13481">
        <v>60543</v>
      </c>
      <c r="B13481">
        <v>43639</v>
      </c>
      <c r="C13481" s="2">
        <v>44318.945333333337</v>
      </c>
      <c r="D13481">
        <v>111368</v>
      </c>
      <c r="E13481">
        <f t="shared" si="420"/>
        <v>22</v>
      </c>
      <c r="F13481" t="str">
        <f t="shared" si="421"/>
        <v>воскресенье</v>
      </c>
    </row>
    <row r="13482" spans="1:6" x14ac:dyDescent="0.25">
      <c r="A13482">
        <v>269328</v>
      </c>
      <c r="B13482">
        <v>43643</v>
      </c>
      <c r="C13482" s="2">
        <v>44318.945585497604</v>
      </c>
      <c r="D13482">
        <v>330333</v>
      </c>
      <c r="E13482">
        <f t="shared" si="420"/>
        <v>22</v>
      </c>
      <c r="F13482" t="str">
        <f t="shared" si="421"/>
        <v>воскресенье</v>
      </c>
    </row>
    <row r="13483" spans="1:6" x14ac:dyDescent="0.25">
      <c r="A13483">
        <v>30410</v>
      </c>
      <c r="B13483">
        <v>43644</v>
      </c>
      <c r="C13483" s="2">
        <v>44318.945707571642</v>
      </c>
      <c r="D13483">
        <v>433508</v>
      </c>
      <c r="E13483">
        <f t="shared" si="420"/>
        <v>22</v>
      </c>
      <c r="F13483" t="str">
        <f t="shared" si="421"/>
        <v>воскресенье</v>
      </c>
    </row>
    <row r="13484" spans="1:6" x14ac:dyDescent="0.25">
      <c r="A13484">
        <v>79364</v>
      </c>
      <c r="B13484">
        <v>43646</v>
      </c>
      <c r="C13484" s="2">
        <v>44318.946256904812</v>
      </c>
      <c r="D13484">
        <v>411922</v>
      </c>
      <c r="E13484">
        <f t="shared" si="420"/>
        <v>22</v>
      </c>
      <c r="F13484" t="str">
        <f t="shared" si="421"/>
        <v>воскресенье</v>
      </c>
    </row>
    <row r="13485" spans="1:6" x14ac:dyDescent="0.25">
      <c r="A13485">
        <v>35737</v>
      </c>
      <c r="B13485">
        <v>43651</v>
      </c>
      <c r="C13485" s="2">
        <v>44318.947721793265</v>
      </c>
      <c r="D13485">
        <v>439298</v>
      </c>
      <c r="E13485">
        <f t="shared" si="420"/>
        <v>22</v>
      </c>
      <c r="F13485" t="str">
        <f t="shared" si="421"/>
        <v>воскресенье</v>
      </c>
    </row>
    <row r="13486" spans="1:6" x14ac:dyDescent="0.25">
      <c r="A13486">
        <v>135392</v>
      </c>
      <c r="B13486">
        <v>43652</v>
      </c>
      <c r="C13486" s="2">
        <v>44318.948812297735</v>
      </c>
      <c r="D13486">
        <v>450933</v>
      </c>
      <c r="E13486">
        <f t="shared" si="420"/>
        <v>22</v>
      </c>
      <c r="F13486" t="str">
        <f t="shared" si="421"/>
        <v>воскресенье</v>
      </c>
    </row>
    <row r="13487" spans="1:6" x14ac:dyDescent="0.25">
      <c r="A13487">
        <v>192484</v>
      </c>
      <c r="B13487">
        <v>43654</v>
      </c>
      <c r="C13487" s="2">
        <v>44318.950163274028</v>
      </c>
      <c r="D13487">
        <v>439981</v>
      </c>
      <c r="E13487">
        <f t="shared" si="420"/>
        <v>22</v>
      </c>
      <c r="F13487" t="str">
        <f t="shared" si="421"/>
        <v>воскресенье</v>
      </c>
    </row>
    <row r="13488" spans="1:6" x14ac:dyDescent="0.25">
      <c r="A13488">
        <v>94160</v>
      </c>
      <c r="B13488">
        <v>43655</v>
      </c>
      <c r="C13488" s="2">
        <v>44318.950430420715</v>
      </c>
      <c r="D13488">
        <v>19846</v>
      </c>
      <c r="E13488">
        <f t="shared" si="420"/>
        <v>22</v>
      </c>
      <c r="F13488" t="str">
        <f t="shared" si="421"/>
        <v>воскресенье</v>
      </c>
    </row>
    <row r="13489" spans="1:6" x14ac:dyDescent="0.25">
      <c r="A13489">
        <v>97319</v>
      </c>
      <c r="B13489">
        <v>43658</v>
      </c>
      <c r="C13489" s="2">
        <v>44318.950430420715</v>
      </c>
      <c r="D13489">
        <v>463774</v>
      </c>
      <c r="E13489">
        <f t="shared" si="420"/>
        <v>22</v>
      </c>
      <c r="F13489" t="str">
        <f t="shared" si="421"/>
        <v>воскресенье</v>
      </c>
    </row>
    <row r="13490" spans="1:6" x14ac:dyDescent="0.25">
      <c r="A13490">
        <v>159430</v>
      </c>
      <c r="B13490">
        <v>43663</v>
      </c>
      <c r="C13490" s="2">
        <v>44318.950430420715</v>
      </c>
      <c r="D13490">
        <v>387595</v>
      </c>
      <c r="E13490">
        <f t="shared" si="420"/>
        <v>22</v>
      </c>
      <c r="F13490" t="str">
        <f t="shared" si="421"/>
        <v>воскресенье</v>
      </c>
    </row>
    <row r="13491" spans="1:6" x14ac:dyDescent="0.25">
      <c r="A13491">
        <v>147554</v>
      </c>
      <c r="B13491">
        <v>43664</v>
      </c>
      <c r="C13491" s="2">
        <v>44318.953262135925</v>
      </c>
      <c r="D13491">
        <v>89186</v>
      </c>
      <c r="E13491">
        <f t="shared" si="420"/>
        <v>22</v>
      </c>
      <c r="F13491" t="str">
        <f t="shared" si="421"/>
        <v>воскресенье</v>
      </c>
    </row>
    <row r="13492" spans="1:6" x14ac:dyDescent="0.25">
      <c r="A13492">
        <v>63229</v>
      </c>
      <c r="B13492">
        <v>43665</v>
      </c>
      <c r="C13492" s="2">
        <v>44318.953666666668</v>
      </c>
      <c r="D13492">
        <v>209122</v>
      </c>
      <c r="E13492">
        <f t="shared" si="420"/>
        <v>22</v>
      </c>
      <c r="F13492" t="str">
        <f t="shared" si="421"/>
        <v>воскресенье</v>
      </c>
    </row>
    <row r="13493" spans="1:6" x14ac:dyDescent="0.25">
      <c r="A13493">
        <v>169752</v>
      </c>
      <c r="B13493">
        <v>43670</v>
      </c>
      <c r="C13493" s="2">
        <v>44318.95449690237</v>
      </c>
      <c r="D13493">
        <v>86587</v>
      </c>
      <c r="E13493">
        <f t="shared" si="420"/>
        <v>22</v>
      </c>
      <c r="F13493" t="str">
        <f t="shared" si="421"/>
        <v>воскресенье</v>
      </c>
    </row>
    <row r="13494" spans="1:6" x14ac:dyDescent="0.25">
      <c r="A13494">
        <v>101055</v>
      </c>
      <c r="B13494">
        <v>43672</v>
      </c>
      <c r="C13494" s="2">
        <v>44318.954527420879</v>
      </c>
      <c r="D13494">
        <v>394819</v>
      </c>
      <c r="E13494">
        <f t="shared" si="420"/>
        <v>22</v>
      </c>
      <c r="F13494" t="str">
        <f t="shared" si="421"/>
        <v>воскресенье</v>
      </c>
    </row>
    <row r="13495" spans="1:6" x14ac:dyDescent="0.25">
      <c r="A13495">
        <v>235052</v>
      </c>
      <c r="B13495">
        <v>43676</v>
      </c>
      <c r="C13495" s="2">
        <v>44318.956498381878</v>
      </c>
      <c r="D13495">
        <v>284325</v>
      </c>
      <c r="E13495">
        <f t="shared" si="420"/>
        <v>22</v>
      </c>
      <c r="F13495" t="str">
        <f t="shared" si="421"/>
        <v>воскресенье</v>
      </c>
    </row>
    <row r="13496" spans="1:6" x14ac:dyDescent="0.25">
      <c r="A13496">
        <v>171245</v>
      </c>
      <c r="B13496">
        <v>43679</v>
      </c>
      <c r="C13496" s="2">
        <v>44318.958521035594</v>
      </c>
      <c r="D13496">
        <v>16360</v>
      </c>
      <c r="E13496">
        <f t="shared" si="420"/>
        <v>23</v>
      </c>
      <c r="F13496" t="str">
        <f t="shared" si="421"/>
        <v>воскресенье</v>
      </c>
    </row>
    <row r="13497" spans="1:6" x14ac:dyDescent="0.25">
      <c r="A13497">
        <v>57566</v>
      </c>
      <c r="B13497">
        <v>43683</v>
      </c>
      <c r="C13497" s="2">
        <v>44318.960509048738</v>
      </c>
      <c r="D13497">
        <v>37644</v>
      </c>
      <c r="E13497">
        <f t="shared" si="420"/>
        <v>23</v>
      </c>
      <c r="F13497" t="str">
        <f t="shared" si="421"/>
        <v>воскресенье</v>
      </c>
    </row>
    <row r="13498" spans="1:6" x14ac:dyDescent="0.25">
      <c r="A13498">
        <v>296073</v>
      </c>
      <c r="B13498">
        <v>43685</v>
      </c>
      <c r="C13498" s="2">
        <v>44318.960543689318</v>
      </c>
      <c r="D13498">
        <v>472585</v>
      </c>
      <c r="E13498">
        <f t="shared" si="420"/>
        <v>23</v>
      </c>
      <c r="F13498" t="str">
        <f t="shared" si="421"/>
        <v>воскресенье</v>
      </c>
    </row>
    <row r="13499" spans="1:6" x14ac:dyDescent="0.25">
      <c r="A13499">
        <v>215718</v>
      </c>
      <c r="B13499">
        <v>43690</v>
      </c>
      <c r="C13499" s="2">
        <v>44318.961027863399</v>
      </c>
      <c r="D13499">
        <v>57103</v>
      </c>
      <c r="E13499">
        <f t="shared" si="420"/>
        <v>23</v>
      </c>
      <c r="F13499" t="str">
        <f t="shared" si="421"/>
        <v>воскресенье</v>
      </c>
    </row>
    <row r="13500" spans="1:6" x14ac:dyDescent="0.25">
      <c r="A13500">
        <v>72411</v>
      </c>
      <c r="B13500">
        <v>43695</v>
      </c>
      <c r="C13500" s="2">
        <v>44318.962161812298</v>
      </c>
      <c r="D13500">
        <v>158978</v>
      </c>
      <c r="E13500">
        <f t="shared" si="420"/>
        <v>23</v>
      </c>
      <c r="F13500" t="str">
        <f t="shared" si="421"/>
        <v>воскресенье</v>
      </c>
    </row>
    <row r="13501" spans="1:6" x14ac:dyDescent="0.25">
      <c r="A13501">
        <v>61875</v>
      </c>
      <c r="B13501">
        <v>43697</v>
      </c>
      <c r="C13501" s="2">
        <v>44318.962970873785</v>
      </c>
      <c r="D13501">
        <v>72841</v>
      </c>
      <c r="E13501">
        <f t="shared" si="420"/>
        <v>23</v>
      </c>
      <c r="F13501" t="str">
        <f t="shared" si="421"/>
        <v>воскресенье</v>
      </c>
    </row>
    <row r="13502" spans="1:6" x14ac:dyDescent="0.25">
      <c r="A13502">
        <v>241961</v>
      </c>
      <c r="B13502">
        <v>43699</v>
      </c>
      <c r="C13502" s="2">
        <v>44318.963375404535</v>
      </c>
      <c r="D13502">
        <v>104355</v>
      </c>
      <c r="E13502">
        <f t="shared" si="420"/>
        <v>23</v>
      </c>
      <c r="F13502" t="str">
        <f t="shared" si="421"/>
        <v>воскресенье</v>
      </c>
    </row>
    <row r="13503" spans="1:6" x14ac:dyDescent="0.25">
      <c r="A13503">
        <v>292424</v>
      </c>
      <c r="B13503">
        <v>43700</v>
      </c>
      <c r="C13503" s="2">
        <v>44318.963469344155</v>
      </c>
      <c r="D13503">
        <v>351192</v>
      </c>
      <c r="E13503">
        <f t="shared" si="420"/>
        <v>23</v>
      </c>
      <c r="F13503" t="str">
        <f t="shared" si="421"/>
        <v>воскресенье</v>
      </c>
    </row>
    <row r="13504" spans="1:6" x14ac:dyDescent="0.25">
      <c r="A13504">
        <v>155507</v>
      </c>
      <c r="B13504">
        <v>43701</v>
      </c>
      <c r="C13504" s="2">
        <v>44318.969847896442</v>
      </c>
      <c r="D13504">
        <v>293021</v>
      </c>
      <c r="E13504">
        <f t="shared" si="420"/>
        <v>23</v>
      </c>
      <c r="F13504" t="str">
        <f t="shared" si="421"/>
        <v>воскресенье</v>
      </c>
    </row>
    <row r="13505" spans="1:6" x14ac:dyDescent="0.25">
      <c r="A13505">
        <v>125416</v>
      </c>
      <c r="B13505">
        <v>43705</v>
      </c>
      <c r="C13505" s="2">
        <v>44318.971870550158</v>
      </c>
      <c r="D13505">
        <v>347393</v>
      </c>
      <c r="E13505">
        <f t="shared" si="420"/>
        <v>23</v>
      </c>
      <c r="F13505" t="str">
        <f t="shared" si="421"/>
        <v>воскресенье</v>
      </c>
    </row>
    <row r="13506" spans="1:6" x14ac:dyDescent="0.25">
      <c r="A13506">
        <v>319720</v>
      </c>
      <c r="B13506">
        <v>43708</v>
      </c>
      <c r="C13506" s="2">
        <v>44318.972679611645</v>
      </c>
      <c r="D13506">
        <v>4316</v>
      </c>
      <c r="E13506">
        <f t="shared" si="420"/>
        <v>23</v>
      </c>
      <c r="F13506" t="str">
        <f t="shared" si="421"/>
        <v>воскресенье</v>
      </c>
    </row>
    <row r="13507" spans="1:6" x14ac:dyDescent="0.25">
      <c r="A13507">
        <v>190730</v>
      </c>
      <c r="B13507">
        <v>43709</v>
      </c>
      <c r="C13507" s="2">
        <v>44318.97280800806</v>
      </c>
      <c r="D13507">
        <v>89186</v>
      </c>
      <c r="E13507">
        <f t="shared" ref="E13507:E13570" si="422">HOUR(C13507)</f>
        <v>23</v>
      </c>
      <c r="F13507" t="str">
        <f t="shared" ref="F13507:F13570" si="423">TEXT(C13507,"дддд")</f>
        <v>воскресенье</v>
      </c>
    </row>
    <row r="13508" spans="1:6" x14ac:dyDescent="0.25">
      <c r="A13508">
        <v>179812</v>
      </c>
      <c r="B13508">
        <v>43711</v>
      </c>
      <c r="C13508" s="2">
        <v>44318.973084142395</v>
      </c>
      <c r="D13508">
        <v>397531</v>
      </c>
      <c r="E13508">
        <f t="shared" si="422"/>
        <v>23</v>
      </c>
      <c r="F13508" t="str">
        <f t="shared" si="423"/>
        <v>воскресенье</v>
      </c>
    </row>
    <row r="13509" spans="1:6" x14ac:dyDescent="0.25">
      <c r="A13509">
        <v>349299</v>
      </c>
      <c r="B13509">
        <v>43716</v>
      </c>
      <c r="C13509" s="2">
        <v>44318.973265785702</v>
      </c>
      <c r="D13509">
        <v>194335</v>
      </c>
      <c r="E13509">
        <f t="shared" si="422"/>
        <v>23</v>
      </c>
      <c r="F13509" t="str">
        <f t="shared" si="423"/>
        <v>воскресенье</v>
      </c>
    </row>
    <row r="13510" spans="1:6" x14ac:dyDescent="0.25">
      <c r="A13510">
        <v>96147</v>
      </c>
      <c r="B13510">
        <v>43718</v>
      </c>
      <c r="C13510" s="2">
        <v>44318.974394970552</v>
      </c>
      <c r="D13510">
        <v>343491</v>
      </c>
      <c r="E13510">
        <f t="shared" si="422"/>
        <v>23</v>
      </c>
      <c r="F13510" t="str">
        <f t="shared" si="423"/>
        <v>воскресенье</v>
      </c>
    </row>
    <row r="13511" spans="1:6" x14ac:dyDescent="0.25">
      <c r="A13511">
        <v>154045</v>
      </c>
      <c r="B13511">
        <v>43719</v>
      </c>
      <c r="C13511" s="2">
        <v>44318.974702265376</v>
      </c>
      <c r="D13511">
        <v>37644</v>
      </c>
      <c r="E13511">
        <f t="shared" si="422"/>
        <v>23</v>
      </c>
      <c r="F13511" t="str">
        <f t="shared" si="423"/>
        <v>воскресенье</v>
      </c>
    </row>
    <row r="13512" spans="1:6" x14ac:dyDescent="0.25">
      <c r="A13512">
        <v>234210</v>
      </c>
      <c r="B13512">
        <v>43721</v>
      </c>
      <c r="C13512" s="2">
        <v>44318.977129449835</v>
      </c>
      <c r="D13512">
        <v>411922</v>
      </c>
      <c r="E13512">
        <f t="shared" si="422"/>
        <v>23</v>
      </c>
      <c r="F13512" t="str">
        <f t="shared" si="423"/>
        <v>воскресенье</v>
      </c>
    </row>
    <row r="13513" spans="1:6" x14ac:dyDescent="0.25">
      <c r="A13513">
        <v>170187</v>
      </c>
      <c r="B13513">
        <v>43724</v>
      </c>
      <c r="C13513" s="2">
        <v>44318.979152103559</v>
      </c>
      <c r="D13513">
        <v>338172</v>
      </c>
      <c r="E13513">
        <f t="shared" si="422"/>
        <v>23</v>
      </c>
      <c r="F13513" t="str">
        <f t="shared" si="423"/>
        <v>воскресенье</v>
      </c>
    </row>
    <row r="13514" spans="1:6" x14ac:dyDescent="0.25">
      <c r="A13514">
        <v>172409</v>
      </c>
      <c r="B13514">
        <v>43728</v>
      </c>
      <c r="C13514" s="2">
        <v>44318.983601941749</v>
      </c>
      <c r="D13514">
        <v>21760</v>
      </c>
      <c r="E13514">
        <f t="shared" si="422"/>
        <v>23</v>
      </c>
      <c r="F13514" t="str">
        <f t="shared" si="423"/>
        <v>воскресенье</v>
      </c>
    </row>
    <row r="13515" spans="1:6" x14ac:dyDescent="0.25">
      <c r="A13515">
        <v>258840</v>
      </c>
      <c r="B13515">
        <v>43733</v>
      </c>
      <c r="C13515" s="2">
        <v>44318.985351115451</v>
      </c>
      <c r="D13515">
        <v>387595</v>
      </c>
      <c r="E13515">
        <f t="shared" si="422"/>
        <v>23</v>
      </c>
      <c r="F13515" t="str">
        <f t="shared" si="423"/>
        <v>воскресенье</v>
      </c>
    </row>
    <row r="13516" spans="1:6" x14ac:dyDescent="0.25">
      <c r="A13516">
        <v>126442</v>
      </c>
      <c r="B13516">
        <v>43734</v>
      </c>
      <c r="C13516" s="2">
        <v>44318.986029126216</v>
      </c>
      <c r="D13516">
        <v>250679</v>
      </c>
      <c r="E13516">
        <f t="shared" si="422"/>
        <v>23</v>
      </c>
      <c r="F13516" t="str">
        <f t="shared" si="423"/>
        <v>воскресенье</v>
      </c>
    </row>
    <row r="13517" spans="1:6" x14ac:dyDescent="0.25">
      <c r="A13517">
        <v>92715</v>
      </c>
      <c r="B13517">
        <v>43736</v>
      </c>
      <c r="C13517" s="2">
        <v>44318.986266670734</v>
      </c>
      <c r="D13517">
        <v>401945</v>
      </c>
      <c r="E13517">
        <f t="shared" si="422"/>
        <v>23</v>
      </c>
      <c r="F13517" t="str">
        <f t="shared" si="423"/>
        <v>воскресенье</v>
      </c>
    </row>
    <row r="13518" spans="1:6" x14ac:dyDescent="0.25">
      <c r="A13518">
        <v>238970</v>
      </c>
      <c r="B13518">
        <v>43738</v>
      </c>
      <c r="C13518" s="2">
        <v>44318.986571855829</v>
      </c>
      <c r="D13518">
        <v>411922</v>
      </c>
      <c r="E13518">
        <f t="shared" si="422"/>
        <v>23</v>
      </c>
      <c r="F13518" t="str">
        <f t="shared" si="423"/>
        <v>воскресенье</v>
      </c>
    </row>
    <row r="13519" spans="1:6" x14ac:dyDescent="0.25">
      <c r="A13519">
        <v>160767</v>
      </c>
      <c r="B13519">
        <v>43739</v>
      </c>
      <c r="C13519" s="2">
        <v>44318.987242718445</v>
      </c>
      <c r="D13519">
        <v>421608</v>
      </c>
      <c r="E13519">
        <f t="shared" si="422"/>
        <v>23</v>
      </c>
      <c r="F13519" t="str">
        <f t="shared" si="423"/>
        <v>воскресенье</v>
      </c>
    </row>
    <row r="13520" spans="1:6" x14ac:dyDescent="0.25">
      <c r="A13520">
        <v>248848</v>
      </c>
      <c r="B13520">
        <v>43744</v>
      </c>
      <c r="C13520" s="2">
        <v>44318.98760948515</v>
      </c>
      <c r="D13520">
        <v>423085</v>
      </c>
      <c r="E13520">
        <f t="shared" si="422"/>
        <v>23</v>
      </c>
      <c r="F13520" t="str">
        <f t="shared" si="423"/>
        <v>воскресенье</v>
      </c>
    </row>
    <row r="13521" spans="1:6" x14ac:dyDescent="0.25">
      <c r="A13521">
        <v>51770</v>
      </c>
      <c r="B13521">
        <v>43748</v>
      </c>
      <c r="C13521" s="2">
        <v>44318.988250373848</v>
      </c>
      <c r="D13521">
        <v>158978</v>
      </c>
      <c r="E13521">
        <f t="shared" si="422"/>
        <v>23</v>
      </c>
      <c r="F13521" t="str">
        <f t="shared" si="423"/>
        <v>воскресенье</v>
      </c>
    </row>
    <row r="13522" spans="1:6" x14ac:dyDescent="0.25">
      <c r="A13522">
        <v>183116</v>
      </c>
      <c r="B13522">
        <v>43749</v>
      </c>
      <c r="C13522" s="2">
        <v>44318.988860841426</v>
      </c>
      <c r="D13522">
        <v>359800</v>
      </c>
      <c r="E13522">
        <f t="shared" si="422"/>
        <v>23</v>
      </c>
      <c r="F13522" t="str">
        <f t="shared" si="423"/>
        <v>воскресенье</v>
      </c>
    </row>
    <row r="13523" spans="1:6" x14ac:dyDescent="0.25">
      <c r="A13523">
        <v>138522</v>
      </c>
      <c r="B13523">
        <v>43750</v>
      </c>
      <c r="C13523" s="2">
        <v>44318.993310679616</v>
      </c>
      <c r="D13523">
        <v>227775</v>
      </c>
      <c r="E13523">
        <f t="shared" si="422"/>
        <v>23</v>
      </c>
      <c r="F13523" t="str">
        <f t="shared" si="423"/>
        <v>воскресенье</v>
      </c>
    </row>
    <row r="13524" spans="1:6" x14ac:dyDescent="0.25">
      <c r="A13524">
        <v>257112</v>
      </c>
      <c r="B13524">
        <v>43753</v>
      </c>
      <c r="C13524" s="2">
        <v>44318.993835261084</v>
      </c>
      <c r="D13524">
        <v>302552</v>
      </c>
      <c r="E13524">
        <f t="shared" si="422"/>
        <v>23</v>
      </c>
      <c r="F13524" t="str">
        <f t="shared" si="423"/>
        <v>воскресенье</v>
      </c>
    </row>
    <row r="13525" spans="1:6" x14ac:dyDescent="0.25">
      <c r="A13525">
        <v>293624</v>
      </c>
      <c r="B13525">
        <v>43754</v>
      </c>
      <c r="C13525" s="2">
        <v>44318.995333333332</v>
      </c>
      <c r="D13525">
        <v>180863</v>
      </c>
      <c r="E13525">
        <f t="shared" si="422"/>
        <v>23</v>
      </c>
      <c r="F13525" t="str">
        <f t="shared" si="423"/>
        <v>воскресенье</v>
      </c>
    </row>
    <row r="13526" spans="1:6" x14ac:dyDescent="0.25">
      <c r="A13526">
        <v>197663</v>
      </c>
      <c r="B13526">
        <v>43759</v>
      </c>
      <c r="C13526" s="2">
        <v>44318.996333333336</v>
      </c>
      <c r="D13526">
        <v>250679</v>
      </c>
      <c r="E13526">
        <f t="shared" si="422"/>
        <v>23</v>
      </c>
      <c r="F13526" t="str">
        <f t="shared" si="423"/>
        <v>воскресенье</v>
      </c>
    </row>
    <row r="13527" spans="1:6" x14ac:dyDescent="0.25">
      <c r="A13527">
        <v>305449</v>
      </c>
      <c r="B13527">
        <v>43763</v>
      </c>
      <c r="C13527" s="2">
        <v>44318.996459852904</v>
      </c>
      <c r="D13527">
        <v>472908</v>
      </c>
      <c r="E13527">
        <f t="shared" si="422"/>
        <v>23</v>
      </c>
      <c r="F13527" t="str">
        <f t="shared" si="423"/>
        <v>воскресенье</v>
      </c>
    </row>
    <row r="13528" spans="1:6" x14ac:dyDescent="0.25">
      <c r="A13528">
        <v>46791</v>
      </c>
      <c r="B13528">
        <v>43768</v>
      </c>
      <c r="C13528" s="2">
        <v>44318.999666666663</v>
      </c>
      <c r="D13528">
        <v>117086</v>
      </c>
      <c r="E13528">
        <f t="shared" si="422"/>
        <v>23</v>
      </c>
      <c r="F13528" t="str">
        <f t="shared" si="423"/>
        <v>воскресенье</v>
      </c>
    </row>
    <row r="13529" spans="1:6" x14ac:dyDescent="0.25">
      <c r="A13529">
        <v>227687</v>
      </c>
      <c r="B13529">
        <v>43770</v>
      </c>
      <c r="C13529" s="2">
        <v>44318.999847407453</v>
      </c>
      <c r="D13529">
        <v>88863</v>
      </c>
      <c r="E13529">
        <f t="shared" si="422"/>
        <v>23</v>
      </c>
      <c r="F13529" t="str">
        <f t="shared" si="423"/>
        <v>воскресенье</v>
      </c>
    </row>
    <row r="13530" spans="1:6" x14ac:dyDescent="0.25">
      <c r="A13530">
        <v>123599</v>
      </c>
      <c r="B13530">
        <v>43774</v>
      </c>
      <c r="C13530" s="2">
        <v>44319.000187702266</v>
      </c>
      <c r="D13530">
        <v>373415</v>
      </c>
      <c r="E13530">
        <f t="shared" si="422"/>
        <v>0</v>
      </c>
      <c r="F13530" t="str">
        <f t="shared" si="423"/>
        <v>понедельник</v>
      </c>
    </row>
    <row r="13531" spans="1:6" x14ac:dyDescent="0.25">
      <c r="A13531">
        <v>198607</v>
      </c>
      <c r="B13531">
        <v>43777</v>
      </c>
      <c r="C13531" s="2">
        <v>44319.000592233009</v>
      </c>
      <c r="D13531">
        <v>228405</v>
      </c>
      <c r="E13531">
        <f t="shared" si="422"/>
        <v>0</v>
      </c>
      <c r="F13531" t="str">
        <f t="shared" si="423"/>
        <v>понедельник</v>
      </c>
    </row>
    <row r="13532" spans="1:6" x14ac:dyDescent="0.25">
      <c r="A13532">
        <v>143092</v>
      </c>
      <c r="B13532">
        <v>43779</v>
      </c>
      <c r="C13532" s="2">
        <v>44319.00221035599</v>
      </c>
      <c r="D13532">
        <v>191893</v>
      </c>
      <c r="E13532">
        <f t="shared" si="422"/>
        <v>0</v>
      </c>
      <c r="F13532" t="str">
        <f t="shared" si="423"/>
        <v>понедельник</v>
      </c>
    </row>
    <row r="13533" spans="1:6" x14ac:dyDescent="0.25">
      <c r="A13533">
        <v>113493</v>
      </c>
      <c r="B13533">
        <v>43781</v>
      </c>
      <c r="C13533" s="2">
        <v>44319.002614886733</v>
      </c>
      <c r="D13533">
        <v>439981</v>
      </c>
      <c r="E13533">
        <f t="shared" si="422"/>
        <v>0</v>
      </c>
      <c r="F13533" t="str">
        <f t="shared" si="423"/>
        <v>понедельник</v>
      </c>
    </row>
    <row r="13534" spans="1:6" x14ac:dyDescent="0.25">
      <c r="A13534">
        <v>234386</v>
      </c>
      <c r="B13534">
        <v>43783</v>
      </c>
      <c r="C13534" s="2">
        <v>44319.003019417476</v>
      </c>
      <c r="D13534">
        <v>250679</v>
      </c>
      <c r="E13534">
        <f t="shared" si="422"/>
        <v>0</v>
      </c>
      <c r="F13534" t="str">
        <f t="shared" si="423"/>
        <v>понедельник</v>
      </c>
    </row>
    <row r="13535" spans="1:6" x14ac:dyDescent="0.25">
      <c r="A13535">
        <v>267873</v>
      </c>
      <c r="B13535">
        <v>43788</v>
      </c>
      <c r="C13535" s="2">
        <v>44319.003333333334</v>
      </c>
      <c r="D13535">
        <v>157506</v>
      </c>
      <c r="E13535">
        <f t="shared" si="422"/>
        <v>0</v>
      </c>
      <c r="F13535" t="str">
        <f t="shared" si="423"/>
        <v>понедельник</v>
      </c>
    </row>
    <row r="13536" spans="1:6" x14ac:dyDescent="0.25">
      <c r="A13536">
        <v>30737</v>
      </c>
      <c r="B13536">
        <v>43791</v>
      </c>
      <c r="C13536" s="2">
        <v>44319.008278317153</v>
      </c>
      <c r="D13536">
        <v>9110</v>
      </c>
      <c r="E13536">
        <f t="shared" si="422"/>
        <v>0</v>
      </c>
      <c r="F13536" t="str">
        <f t="shared" si="423"/>
        <v>понедельник</v>
      </c>
    </row>
    <row r="13537" spans="1:6" x14ac:dyDescent="0.25">
      <c r="A13537">
        <v>175957</v>
      </c>
      <c r="B13537">
        <v>43792</v>
      </c>
      <c r="C13537" s="2">
        <v>44319.011919093857</v>
      </c>
      <c r="D13537">
        <v>420375</v>
      </c>
      <c r="E13537">
        <f t="shared" si="422"/>
        <v>0</v>
      </c>
      <c r="F13537" t="str">
        <f t="shared" si="423"/>
        <v>понедельник</v>
      </c>
    </row>
    <row r="13538" spans="1:6" x14ac:dyDescent="0.25">
      <c r="A13538">
        <v>49441</v>
      </c>
      <c r="B13538">
        <v>43797</v>
      </c>
      <c r="C13538" s="2">
        <v>44319.013132686079</v>
      </c>
      <c r="D13538">
        <v>347393</v>
      </c>
      <c r="E13538">
        <f t="shared" si="422"/>
        <v>0</v>
      </c>
      <c r="F13538" t="str">
        <f t="shared" si="423"/>
        <v>понедельник</v>
      </c>
    </row>
    <row r="13539" spans="1:6" x14ac:dyDescent="0.25">
      <c r="A13539">
        <v>83957</v>
      </c>
      <c r="B13539">
        <v>43798</v>
      </c>
      <c r="C13539" s="2">
        <v>44319.013537216822</v>
      </c>
      <c r="D13539">
        <v>371795</v>
      </c>
      <c r="E13539">
        <f t="shared" si="422"/>
        <v>0</v>
      </c>
      <c r="F13539" t="str">
        <f t="shared" si="423"/>
        <v>понедельник</v>
      </c>
    </row>
    <row r="13540" spans="1:6" x14ac:dyDescent="0.25">
      <c r="A13540">
        <v>136918</v>
      </c>
      <c r="B13540">
        <v>43803</v>
      </c>
      <c r="C13540" s="2">
        <v>44319.01515533981</v>
      </c>
      <c r="D13540">
        <v>227775</v>
      </c>
      <c r="E13540">
        <f t="shared" si="422"/>
        <v>0</v>
      </c>
      <c r="F13540" t="str">
        <f t="shared" si="423"/>
        <v>понедельник</v>
      </c>
    </row>
    <row r="13541" spans="1:6" x14ac:dyDescent="0.25">
      <c r="A13541">
        <v>125345</v>
      </c>
      <c r="B13541">
        <v>43806</v>
      </c>
      <c r="C13541" s="2">
        <v>44319.016333333333</v>
      </c>
      <c r="D13541">
        <v>227775</v>
      </c>
      <c r="E13541">
        <f t="shared" si="422"/>
        <v>0</v>
      </c>
      <c r="F13541" t="str">
        <f t="shared" si="423"/>
        <v>понедельник</v>
      </c>
    </row>
    <row r="13542" spans="1:6" x14ac:dyDescent="0.25">
      <c r="A13542">
        <v>271514</v>
      </c>
      <c r="B13542">
        <v>43809</v>
      </c>
      <c r="C13542" s="2">
        <v>44319.016773462783</v>
      </c>
      <c r="D13542">
        <v>308577</v>
      </c>
      <c r="E13542">
        <f t="shared" si="422"/>
        <v>0</v>
      </c>
      <c r="F13542" t="str">
        <f t="shared" si="423"/>
        <v>понедельник</v>
      </c>
    </row>
    <row r="13543" spans="1:6" x14ac:dyDescent="0.25">
      <c r="A13543">
        <v>222682</v>
      </c>
      <c r="B13543">
        <v>43813</v>
      </c>
      <c r="C13543" s="2">
        <v>44319.017177993526</v>
      </c>
      <c r="D13543">
        <v>168838</v>
      </c>
      <c r="E13543">
        <f t="shared" si="422"/>
        <v>0</v>
      </c>
      <c r="F13543" t="str">
        <f t="shared" si="423"/>
        <v>понедельник</v>
      </c>
    </row>
    <row r="13544" spans="1:6" x14ac:dyDescent="0.25">
      <c r="A13544">
        <v>274384</v>
      </c>
      <c r="B13544">
        <v>43817</v>
      </c>
      <c r="C13544" s="2">
        <v>44319.019</v>
      </c>
      <c r="D13544">
        <v>379466</v>
      </c>
      <c r="E13544">
        <f t="shared" si="422"/>
        <v>0</v>
      </c>
      <c r="F13544" t="str">
        <f t="shared" si="423"/>
        <v>понедельник</v>
      </c>
    </row>
    <row r="13545" spans="1:6" x14ac:dyDescent="0.25">
      <c r="A13545">
        <v>78983</v>
      </c>
      <c r="B13545">
        <v>43818</v>
      </c>
      <c r="C13545" s="2">
        <v>44319.01920064725</v>
      </c>
      <c r="D13545">
        <v>54565</v>
      </c>
      <c r="E13545">
        <f t="shared" si="422"/>
        <v>0</v>
      </c>
      <c r="F13545" t="str">
        <f t="shared" si="423"/>
        <v>понедельник</v>
      </c>
    </row>
    <row r="13546" spans="1:6" x14ac:dyDescent="0.25">
      <c r="A13546">
        <v>28081</v>
      </c>
      <c r="B13546">
        <v>43819</v>
      </c>
      <c r="C13546" s="2">
        <v>44319.019605177993</v>
      </c>
      <c r="D13546">
        <v>330333</v>
      </c>
      <c r="E13546">
        <f t="shared" si="422"/>
        <v>0</v>
      </c>
      <c r="F13546" t="str">
        <f t="shared" si="423"/>
        <v>понедельник</v>
      </c>
    </row>
    <row r="13547" spans="1:6" x14ac:dyDescent="0.25">
      <c r="A13547">
        <v>149660</v>
      </c>
      <c r="B13547">
        <v>43820</v>
      </c>
      <c r="C13547" s="2">
        <v>44319.023245954697</v>
      </c>
      <c r="D13547">
        <v>185131</v>
      </c>
      <c r="E13547">
        <f t="shared" si="422"/>
        <v>0</v>
      </c>
      <c r="F13547" t="str">
        <f t="shared" si="423"/>
        <v>понедельник</v>
      </c>
    </row>
    <row r="13548" spans="1:6" x14ac:dyDescent="0.25">
      <c r="A13548">
        <v>286417</v>
      </c>
      <c r="B13548">
        <v>43822</v>
      </c>
      <c r="C13548" s="2">
        <v>44319.02486407767</v>
      </c>
      <c r="D13548">
        <v>134888</v>
      </c>
      <c r="E13548">
        <f t="shared" si="422"/>
        <v>0</v>
      </c>
      <c r="F13548" t="str">
        <f t="shared" si="423"/>
        <v>понедельник</v>
      </c>
    </row>
    <row r="13549" spans="1:6" x14ac:dyDescent="0.25">
      <c r="A13549">
        <v>290628</v>
      </c>
      <c r="B13549">
        <v>43827</v>
      </c>
      <c r="C13549" s="2">
        <v>44319.027291262137</v>
      </c>
      <c r="D13549">
        <v>54586</v>
      </c>
      <c r="E13549">
        <f t="shared" si="422"/>
        <v>0</v>
      </c>
      <c r="F13549" t="str">
        <f t="shared" si="423"/>
        <v>понедельник</v>
      </c>
    </row>
    <row r="13550" spans="1:6" x14ac:dyDescent="0.25">
      <c r="A13550">
        <v>88309</v>
      </c>
      <c r="B13550">
        <v>43832</v>
      </c>
      <c r="C13550" s="2">
        <v>44319.034572815537</v>
      </c>
      <c r="D13550">
        <v>351192</v>
      </c>
      <c r="E13550">
        <f t="shared" si="422"/>
        <v>0</v>
      </c>
      <c r="F13550" t="str">
        <f t="shared" si="423"/>
        <v>понедельник</v>
      </c>
    </row>
    <row r="13551" spans="1:6" x14ac:dyDescent="0.25">
      <c r="A13551">
        <v>298658</v>
      </c>
      <c r="B13551">
        <v>43834</v>
      </c>
      <c r="C13551" s="2">
        <v>44319.035786407767</v>
      </c>
      <c r="D13551">
        <v>389689</v>
      </c>
      <c r="E13551">
        <f t="shared" si="422"/>
        <v>0</v>
      </c>
      <c r="F13551" t="str">
        <f t="shared" si="423"/>
        <v>понедельник</v>
      </c>
    </row>
    <row r="13552" spans="1:6" x14ac:dyDescent="0.25">
      <c r="A13552">
        <v>272079</v>
      </c>
      <c r="B13552">
        <v>43839</v>
      </c>
      <c r="C13552" s="2">
        <v>44319.036333333337</v>
      </c>
      <c r="D13552">
        <v>22643</v>
      </c>
      <c r="E13552">
        <f t="shared" si="422"/>
        <v>0</v>
      </c>
      <c r="F13552" t="str">
        <f t="shared" si="423"/>
        <v>понедельник</v>
      </c>
    </row>
    <row r="13553" spans="1:6" x14ac:dyDescent="0.25">
      <c r="A13553">
        <v>102554</v>
      </c>
      <c r="B13553">
        <v>43841</v>
      </c>
      <c r="C13553" s="2">
        <v>44319.038618122977</v>
      </c>
      <c r="D13553">
        <v>158978</v>
      </c>
      <c r="E13553">
        <f t="shared" si="422"/>
        <v>0</v>
      </c>
      <c r="F13553" t="str">
        <f t="shared" si="423"/>
        <v>понедельник</v>
      </c>
    </row>
    <row r="13554" spans="1:6" x14ac:dyDescent="0.25">
      <c r="A13554">
        <v>55076</v>
      </c>
      <c r="B13554">
        <v>43845</v>
      </c>
      <c r="C13554" s="2">
        <v>44319.0406407767</v>
      </c>
      <c r="D13554">
        <v>250679</v>
      </c>
      <c r="E13554">
        <f t="shared" si="422"/>
        <v>0</v>
      </c>
      <c r="F13554" t="str">
        <f t="shared" si="423"/>
        <v>понедельник</v>
      </c>
    </row>
    <row r="13555" spans="1:6" x14ac:dyDescent="0.25">
      <c r="A13555">
        <v>99463</v>
      </c>
      <c r="B13555">
        <v>43849</v>
      </c>
      <c r="C13555" s="2">
        <v>44319.046708737864</v>
      </c>
      <c r="D13555">
        <v>230507</v>
      </c>
      <c r="E13555">
        <f t="shared" si="422"/>
        <v>1</v>
      </c>
      <c r="F13555" t="str">
        <f t="shared" si="423"/>
        <v>понедельник</v>
      </c>
    </row>
    <row r="13556" spans="1:6" x14ac:dyDescent="0.25">
      <c r="A13556">
        <v>113729</v>
      </c>
      <c r="B13556">
        <v>43853</v>
      </c>
      <c r="C13556" s="2">
        <v>44319.047922330094</v>
      </c>
      <c r="D13556">
        <v>104958</v>
      </c>
      <c r="E13556">
        <f t="shared" si="422"/>
        <v>1</v>
      </c>
      <c r="F13556" t="str">
        <f t="shared" si="423"/>
        <v>понедельник</v>
      </c>
    </row>
    <row r="13557" spans="1:6" x14ac:dyDescent="0.25">
      <c r="A13557">
        <v>26042</v>
      </c>
      <c r="B13557">
        <v>43854</v>
      </c>
      <c r="C13557" s="2">
        <v>44319.051967637541</v>
      </c>
      <c r="D13557">
        <v>351192</v>
      </c>
      <c r="E13557">
        <f t="shared" si="422"/>
        <v>1</v>
      </c>
      <c r="F13557" t="str">
        <f t="shared" si="423"/>
        <v>понедельник</v>
      </c>
    </row>
    <row r="13558" spans="1:6" x14ac:dyDescent="0.25">
      <c r="A13558">
        <v>169758</v>
      </c>
      <c r="B13558">
        <v>43856</v>
      </c>
      <c r="C13558" s="2">
        <v>44319.056417475724</v>
      </c>
      <c r="D13558">
        <v>477440</v>
      </c>
      <c r="E13558">
        <f t="shared" si="422"/>
        <v>1</v>
      </c>
      <c r="F13558" t="str">
        <f t="shared" si="423"/>
        <v>понедельник</v>
      </c>
    </row>
    <row r="13559" spans="1:6" x14ac:dyDescent="0.25">
      <c r="A13559">
        <v>102776</v>
      </c>
      <c r="B13559">
        <v>43858</v>
      </c>
      <c r="C13559" s="2">
        <v>44319.056822006467</v>
      </c>
      <c r="D13559">
        <v>182191</v>
      </c>
      <c r="E13559">
        <f t="shared" si="422"/>
        <v>1</v>
      </c>
      <c r="F13559" t="str">
        <f t="shared" si="423"/>
        <v>понедельник</v>
      </c>
    </row>
    <row r="13560" spans="1:6" x14ac:dyDescent="0.25">
      <c r="A13560">
        <v>100402</v>
      </c>
      <c r="B13560">
        <v>43861</v>
      </c>
      <c r="C13560" s="2">
        <v>44319.056822006474</v>
      </c>
      <c r="D13560">
        <v>75550</v>
      </c>
      <c r="E13560">
        <f t="shared" si="422"/>
        <v>1</v>
      </c>
      <c r="F13560" t="str">
        <f t="shared" si="423"/>
        <v>понедельник</v>
      </c>
    </row>
    <row r="13561" spans="1:6" x14ac:dyDescent="0.25">
      <c r="A13561">
        <v>98840</v>
      </c>
      <c r="B13561">
        <v>43862</v>
      </c>
      <c r="C13561" s="2">
        <v>44319.060462783171</v>
      </c>
      <c r="D13561">
        <v>135</v>
      </c>
      <c r="E13561">
        <f t="shared" si="422"/>
        <v>1</v>
      </c>
      <c r="F13561" t="str">
        <f t="shared" si="423"/>
        <v>понедельник</v>
      </c>
    </row>
    <row r="13562" spans="1:6" x14ac:dyDescent="0.25">
      <c r="A13562">
        <v>250798</v>
      </c>
      <c r="B13562">
        <v>43867</v>
      </c>
      <c r="C13562" s="2">
        <v>44319.066530744334</v>
      </c>
      <c r="D13562">
        <v>428248</v>
      </c>
      <c r="E13562">
        <f t="shared" si="422"/>
        <v>1</v>
      </c>
      <c r="F13562" t="str">
        <f t="shared" si="423"/>
        <v>понедельник</v>
      </c>
    </row>
    <row r="13563" spans="1:6" x14ac:dyDescent="0.25">
      <c r="A13563">
        <v>255239</v>
      </c>
      <c r="B13563">
        <v>43868</v>
      </c>
      <c r="C13563" s="2">
        <v>44319.068148867314</v>
      </c>
      <c r="D13563">
        <v>366805</v>
      </c>
      <c r="E13563">
        <f t="shared" si="422"/>
        <v>1</v>
      </c>
      <c r="F13563" t="str">
        <f t="shared" si="423"/>
        <v>понедельник</v>
      </c>
    </row>
    <row r="13564" spans="1:6" x14ac:dyDescent="0.25">
      <c r="A13564">
        <v>246568</v>
      </c>
      <c r="B13564">
        <v>43873</v>
      </c>
      <c r="C13564" s="2">
        <v>44319.07</v>
      </c>
      <c r="D13564">
        <v>81558</v>
      </c>
      <c r="E13564">
        <f t="shared" si="422"/>
        <v>1</v>
      </c>
      <c r="F13564" t="str">
        <f t="shared" si="423"/>
        <v>понедельник</v>
      </c>
    </row>
    <row r="13565" spans="1:6" x14ac:dyDescent="0.25">
      <c r="A13565">
        <v>317749</v>
      </c>
      <c r="B13565">
        <v>43874</v>
      </c>
      <c r="C13565" s="2">
        <v>44319.071789644018</v>
      </c>
      <c r="D13565">
        <v>180863</v>
      </c>
      <c r="E13565">
        <f t="shared" si="422"/>
        <v>1</v>
      </c>
      <c r="F13565" t="str">
        <f t="shared" si="423"/>
        <v>понедельник</v>
      </c>
    </row>
    <row r="13566" spans="1:6" x14ac:dyDescent="0.25">
      <c r="A13566">
        <v>175072</v>
      </c>
      <c r="B13566">
        <v>43879</v>
      </c>
      <c r="C13566" s="2">
        <v>44319.072</v>
      </c>
      <c r="D13566">
        <v>153893</v>
      </c>
      <c r="E13566">
        <f t="shared" si="422"/>
        <v>1</v>
      </c>
      <c r="F13566" t="str">
        <f t="shared" si="423"/>
        <v>понедельник</v>
      </c>
    </row>
    <row r="13567" spans="1:6" x14ac:dyDescent="0.25">
      <c r="A13567">
        <v>198463</v>
      </c>
      <c r="B13567">
        <v>43884</v>
      </c>
      <c r="C13567" s="2">
        <v>44319.073003236241</v>
      </c>
      <c r="D13567">
        <v>40049</v>
      </c>
      <c r="E13567">
        <f t="shared" si="422"/>
        <v>1</v>
      </c>
      <c r="F13567" t="str">
        <f t="shared" si="423"/>
        <v>понедельник</v>
      </c>
    </row>
    <row r="13568" spans="1:6" x14ac:dyDescent="0.25">
      <c r="A13568">
        <v>125102</v>
      </c>
      <c r="B13568">
        <v>43889</v>
      </c>
      <c r="C13568" s="2">
        <v>44319.074333333338</v>
      </c>
      <c r="D13568">
        <v>153893</v>
      </c>
      <c r="E13568">
        <f t="shared" si="422"/>
        <v>1</v>
      </c>
      <c r="F13568" t="str">
        <f t="shared" si="423"/>
        <v>понедельник</v>
      </c>
    </row>
    <row r="13569" spans="1:6" x14ac:dyDescent="0.25">
      <c r="A13569">
        <v>23278</v>
      </c>
      <c r="B13569">
        <v>43892</v>
      </c>
      <c r="C13569" s="2">
        <v>44319.083925566345</v>
      </c>
      <c r="D13569">
        <v>463226</v>
      </c>
      <c r="E13569">
        <f t="shared" si="422"/>
        <v>2</v>
      </c>
      <c r="F13569" t="str">
        <f t="shared" si="423"/>
        <v>понедельник</v>
      </c>
    </row>
    <row r="13570" spans="1:6" x14ac:dyDescent="0.25">
      <c r="A13570">
        <v>198392</v>
      </c>
      <c r="B13570">
        <v>43895</v>
      </c>
      <c r="C13570" s="2">
        <v>44319.084330097088</v>
      </c>
      <c r="D13570">
        <v>122982</v>
      </c>
      <c r="E13570">
        <f t="shared" si="422"/>
        <v>2</v>
      </c>
      <c r="F13570" t="str">
        <f t="shared" si="423"/>
        <v>понедельник</v>
      </c>
    </row>
    <row r="13571" spans="1:6" x14ac:dyDescent="0.25">
      <c r="A13571">
        <v>287124</v>
      </c>
      <c r="B13571">
        <v>43898</v>
      </c>
      <c r="C13571" s="2">
        <v>44319.084330097088</v>
      </c>
      <c r="D13571">
        <v>72762</v>
      </c>
      <c r="E13571">
        <f t="shared" ref="E13571:E13634" si="424">HOUR(C13571)</f>
        <v>2</v>
      </c>
      <c r="F13571" t="str">
        <f t="shared" ref="F13571:F13634" si="425">TEXT(C13571,"дддд")</f>
        <v>понедельник</v>
      </c>
    </row>
    <row r="13572" spans="1:6" x14ac:dyDescent="0.25">
      <c r="A13572">
        <v>334456</v>
      </c>
      <c r="B13572">
        <v>43900</v>
      </c>
      <c r="C13572" s="2">
        <v>44319.088000000003</v>
      </c>
      <c r="D13572">
        <v>409853</v>
      </c>
      <c r="E13572">
        <f t="shared" si="424"/>
        <v>2</v>
      </c>
      <c r="F13572" t="str">
        <f t="shared" si="425"/>
        <v>понедельник</v>
      </c>
    </row>
    <row r="13573" spans="1:6" x14ac:dyDescent="0.25">
      <c r="A13573">
        <v>113748</v>
      </c>
      <c r="B13573">
        <v>43901</v>
      </c>
      <c r="C13573" s="2">
        <v>44319.090398058252</v>
      </c>
      <c r="D13573">
        <v>347393</v>
      </c>
      <c r="E13573">
        <f t="shared" si="424"/>
        <v>2</v>
      </c>
      <c r="F13573" t="str">
        <f t="shared" si="425"/>
        <v>понедельник</v>
      </c>
    </row>
    <row r="13574" spans="1:6" x14ac:dyDescent="0.25">
      <c r="A13574">
        <v>140488</v>
      </c>
      <c r="B13574">
        <v>43902</v>
      </c>
      <c r="C13574" s="2">
        <v>44319.094038834948</v>
      </c>
      <c r="D13574">
        <v>151932</v>
      </c>
      <c r="E13574">
        <f t="shared" si="424"/>
        <v>2</v>
      </c>
      <c r="F13574" t="str">
        <f t="shared" si="425"/>
        <v>понедельник</v>
      </c>
    </row>
    <row r="13575" spans="1:6" x14ac:dyDescent="0.25">
      <c r="A13575">
        <v>189173</v>
      </c>
      <c r="B13575">
        <v>43906</v>
      </c>
      <c r="C13575" s="2">
        <v>44319.097999999998</v>
      </c>
      <c r="D13575">
        <v>158978</v>
      </c>
      <c r="E13575">
        <f t="shared" si="424"/>
        <v>2</v>
      </c>
      <c r="F13575" t="str">
        <f t="shared" si="425"/>
        <v>понедельник</v>
      </c>
    </row>
    <row r="13576" spans="1:6" x14ac:dyDescent="0.25">
      <c r="A13576">
        <v>188574</v>
      </c>
      <c r="B13576">
        <v>43909</v>
      </c>
      <c r="C13576" s="2">
        <v>44319.100511326862</v>
      </c>
      <c r="D13576">
        <v>241927</v>
      </c>
      <c r="E13576">
        <f t="shared" si="424"/>
        <v>2</v>
      </c>
      <c r="F13576" t="str">
        <f t="shared" si="425"/>
        <v>понедельник</v>
      </c>
    </row>
    <row r="13577" spans="1:6" x14ac:dyDescent="0.25">
      <c r="A13577">
        <v>190575</v>
      </c>
      <c r="B13577">
        <v>43912</v>
      </c>
      <c r="C13577" s="2">
        <v>44319.124783171523</v>
      </c>
      <c r="D13577">
        <v>430242</v>
      </c>
      <c r="E13577">
        <f t="shared" si="424"/>
        <v>2</v>
      </c>
      <c r="F13577" t="str">
        <f t="shared" si="425"/>
        <v>понедельник</v>
      </c>
    </row>
    <row r="13578" spans="1:6" x14ac:dyDescent="0.25">
      <c r="A13578">
        <v>345401</v>
      </c>
      <c r="B13578">
        <v>43913</v>
      </c>
      <c r="C13578" s="2">
        <v>44319.125666666667</v>
      </c>
      <c r="D13578">
        <v>267896</v>
      </c>
      <c r="E13578">
        <f t="shared" si="424"/>
        <v>3</v>
      </c>
      <c r="F13578" t="str">
        <f t="shared" si="425"/>
        <v>понедельник</v>
      </c>
    </row>
    <row r="13579" spans="1:6" x14ac:dyDescent="0.25">
      <c r="A13579">
        <v>258191</v>
      </c>
      <c r="B13579">
        <v>43918</v>
      </c>
      <c r="C13579" s="2">
        <v>44319.127614886733</v>
      </c>
      <c r="D13579">
        <v>250679</v>
      </c>
      <c r="E13579">
        <f t="shared" si="424"/>
        <v>3</v>
      </c>
      <c r="F13579" t="str">
        <f t="shared" si="425"/>
        <v>понедельник</v>
      </c>
    </row>
    <row r="13580" spans="1:6" x14ac:dyDescent="0.25">
      <c r="A13580">
        <v>147931</v>
      </c>
      <c r="B13580">
        <v>43920</v>
      </c>
      <c r="C13580" s="2">
        <v>44319.13287378641</v>
      </c>
      <c r="D13580">
        <v>190995</v>
      </c>
      <c r="E13580">
        <f t="shared" si="424"/>
        <v>3</v>
      </c>
      <c r="F13580" t="str">
        <f t="shared" si="425"/>
        <v>понедельник</v>
      </c>
    </row>
    <row r="13581" spans="1:6" x14ac:dyDescent="0.25">
      <c r="A13581">
        <v>334158</v>
      </c>
      <c r="B13581">
        <v>43923</v>
      </c>
      <c r="C13581" s="2">
        <v>44319.141000000003</v>
      </c>
      <c r="D13581">
        <v>411922</v>
      </c>
      <c r="E13581">
        <f t="shared" si="424"/>
        <v>3</v>
      </c>
      <c r="F13581" t="str">
        <f t="shared" si="425"/>
        <v>понедельник</v>
      </c>
    </row>
    <row r="13582" spans="1:6" x14ac:dyDescent="0.25">
      <c r="A13582">
        <v>1610</v>
      </c>
      <c r="B13582">
        <v>43927</v>
      </c>
      <c r="C13582" s="2">
        <v>44319.144999999997</v>
      </c>
      <c r="D13582">
        <v>351192</v>
      </c>
      <c r="E13582">
        <f t="shared" si="424"/>
        <v>3</v>
      </c>
      <c r="F13582" t="str">
        <f t="shared" si="425"/>
        <v>понедельник</v>
      </c>
    </row>
    <row r="13583" spans="1:6" x14ac:dyDescent="0.25">
      <c r="A13583">
        <v>188246</v>
      </c>
      <c r="B13583">
        <v>43930</v>
      </c>
      <c r="C13583" s="2">
        <v>44319.151333333335</v>
      </c>
      <c r="D13583">
        <v>351192</v>
      </c>
      <c r="E13583">
        <f t="shared" si="424"/>
        <v>3</v>
      </c>
      <c r="F13583" t="str">
        <f t="shared" si="425"/>
        <v>понедельник</v>
      </c>
    </row>
    <row r="13584" spans="1:6" x14ac:dyDescent="0.25">
      <c r="A13584">
        <v>259524</v>
      </c>
      <c r="B13584">
        <v>43934</v>
      </c>
      <c r="C13584" s="2">
        <v>44319.161999999997</v>
      </c>
      <c r="D13584">
        <v>250679</v>
      </c>
      <c r="E13584">
        <f t="shared" si="424"/>
        <v>3</v>
      </c>
      <c r="F13584" t="str">
        <f t="shared" si="425"/>
        <v>понедельник</v>
      </c>
    </row>
    <row r="13585" spans="1:6" x14ac:dyDescent="0.25">
      <c r="A13585">
        <v>66093</v>
      </c>
      <c r="B13585">
        <v>43937</v>
      </c>
      <c r="C13585" s="2">
        <v>44319.162000000004</v>
      </c>
      <c r="D13585">
        <v>70091</v>
      </c>
      <c r="E13585">
        <f t="shared" si="424"/>
        <v>3</v>
      </c>
      <c r="F13585" t="str">
        <f t="shared" si="425"/>
        <v>понедельник</v>
      </c>
    </row>
    <row r="13586" spans="1:6" x14ac:dyDescent="0.25">
      <c r="A13586">
        <v>200560</v>
      </c>
      <c r="B13586">
        <v>43940</v>
      </c>
      <c r="C13586" s="2">
        <v>44319.16240453074</v>
      </c>
      <c r="D13586">
        <v>438887</v>
      </c>
      <c r="E13586">
        <f t="shared" si="424"/>
        <v>3</v>
      </c>
      <c r="F13586" t="str">
        <f t="shared" si="425"/>
        <v>понедельник</v>
      </c>
    </row>
    <row r="13587" spans="1:6" x14ac:dyDescent="0.25">
      <c r="A13587">
        <v>151734</v>
      </c>
      <c r="B13587">
        <v>43945</v>
      </c>
      <c r="C13587" s="2">
        <v>44319.168472491911</v>
      </c>
      <c r="D13587">
        <v>182191</v>
      </c>
      <c r="E13587">
        <f t="shared" si="424"/>
        <v>4</v>
      </c>
      <c r="F13587" t="str">
        <f t="shared" si="425"/>
        <v>понедельник</v>
      </c>
    </row>
    <row r="13588" spans="1:6" x14ac:dyDescent="0.25">
      <c r="A13588">
        <v>296686</v>
      </c>
      <c r="B13588">
        <v>43947</v>
      </c>
      <c r="C13588" s="2">
        <v>44319.170090614884</v>
      </c>
      <c r="D13588">
        <v>183565</v>
      </c>
      <c r="E13588">
        <f t="shared" si="424"/>
        <v>4</v>
      </c>
      <c r="F13588" t="str">
        <f t="shared" si="425"/>
        <v>понедельник</v>
      </c>
    </row>
    <row r="13589" spans="1:6" x14ac:dyDescent="0.25">
      <c r="A13589">
        <v>71607</v>
      </c>
      <c r="B13589">
        <v>43950</v>
      </c>
      <c r="C13589" s="2">
        <v>44319.17373139158</v>
      </c>
      <c r="D13589">
        <v>158978</v>
      </c>
      <c r="E13589">
        <f t="shared" si="424"/>
        <v>4</v>
      </c>
      <c r="F13589" t="str">
        <f t="shared" si="425"/>
        <v>понедельник</v>
      </c>
    </row>
    <row r="13590" spans="1:6" x14ac:dyDescent="0.25">
      <c r="A13590">
        <v>190840</v>
      </c>
      <c r="B13590">
        <v>43954</v>
      </c>
      <c r="C13590" s="2">
        <v>44319.178</v>
      </c>
      <c r="D13590">
        <v>58674</v>
      </c>
      <c r="E13590">
        <f t="shared" si="424"/>
        <v>4</v>
      </c>
      <c r="F13590" t="str">
        <f t="shared" si="425"/>
        <v>понедельник</v>
      </c>
    </row>
    <row r="13591" spans="1:6" x14ac:dyDescent="0.25">
      <c r="A13591">
        <v>276186</v>
      </c>
      <c r="B13591">
        <v>43955</v>
      </c>
      <c r="C13591" s="2">
        <v>44319.182631067961</v>
      </c>
      <c r="D13591">
        <v>439981</v>
      </c>
      <c r="E13591">
        <f t="shared" si="424"/>
        <v>4</v>
      </c>
      <c r="F13591" t="str">
        <f t="shared" si="425"/>
        <v>понедельник</v>
      </c>
    </row>
    <row r="13592" spans="1:6" x14ac:dyDescent="0.25">
      <c r="A13592">
        <v>68256</v>
      </c>
      <c r="B13592">
        <v>43960</v>
      </c>
      <c r="C13592" s="2">
        <v>44319.19</v>
      </c>
      <c r="D13592">
        <v>242428</v>
      </c>
      <c r="E13592">
        <f t="shared" si="424"/>
        <v>4</v>
      </c>
      <c r="F13592" t="str">
        <f t="shared" si="425"/>
        <v>понедельник</v>
      </c>
    </row>
    <row r="13593" spans="1:6" x14ac:dyDescent="0.25">
      <c r="A13593">
        <v>342063</v>
      </c>
      <c r="B13593">
        <v>43962</v>
      </c>
      <c r="C13593" s="2">
        <v>44319.191126213591</v>
      </c>
      <c r="D13593">
        <v>75550</v>
      </c>
      <c r="E13593">
        <f t="shared" si="424"/>
        <v>4</v>
      </c>
      <c r="F13593" t="str">
        <f t="shared" si="425"/>
        <v>понедельник</v>
      </c>
    </row>
    <row r="13594" spans="1:6" x14ac:dyDescent="0.25">
      <c r="A13594">
        <v>328584</v>
      </c>
      <c r="B13594">
        <v>43963</v>
      </c>
      <c r="C13594" s="2">
        <v>44319.192666666662</v>
      </c>
      <c r="D13594">
        <v>351192</v>
      </c>
      <c r="E13594">
        <f t="shared" si="424"/>
        <v>4</v>
      </c>
      <c r="F13594" t="str">
        <f t="shared" si="425"/>
        <v>понедельник</v>
      </c>
    </row>
    <row r="13595" spans="1:6" x14ac:dyDescent="0.25">
      <c r="A13595">
        <v>189183</v>
      </c>
      <c r="B13595">
        <v>43968</v>
      </c>
      <c r="C13595" s="2">
        <v>44319.195980582524</v>
      </c>
      <c r="D13595">
        <v>179296</v>
      </c>
      <c r="E13595">
        <f t="shared" si="424"/>
        <v>4</v>
      </c>
      <c r="F13595" t="str">
        <f t="shared" si="425"/>
        <v>понедельник</v>
      </c>
    </row>
    <row r="13596" spans="1:6" x14ac:dyDescent="0.25">
      <c r="A13596">
        <v>86204</v>
      </c>
      <c r="B13596">
        <v>43969</v>
      </c>
      <c r="C13596" s="2">
        <v>44319.202333333335</v>
      </c>
      <c r="D13596">
        <v>88863</v>
      </c>
      <c r="E13596">
        <f t="shared" si="424"/>
        <v>4</v>
      </c>
      <c r="F13596" t="str">
        <f t="shared" si="425"/>
        <v>понедельник</v>
      </c>
    </row>
    <row r="13597" spans="1:6" x14ac:dyDescent="0.25">
      <c r="A13597">
        <v>57129</v>
      </c>
      <c r="B13597">
        <v>43971</v>
      </c>
      <c r="C13597" s="2">
        <v>44319.205000000002</v>
      </c>
      <c r="D13597">
        <v>351192</v>
      </c>
      <c r="E13597">
        <f t="shared" si="424"/>
        <v>4</v>
      </c>
      <c r="F13597" t="str">
        <f t="shared" si="425"/>
        <v>понедельник</v>
      </c>
    </row>
    <row r="13598" spans="1:6" x14ac:dyDescent="0.25">
      <c r="A13598">
        <v>99686</v>
      </c>
      <c r="B13598">
        <v>43972</v>
      </c>
      <c r="C13598" s="2">
        <v>44319.206093851128</v>
      </c>
      <c r="D13598">
        <v>362672</v>
      </c>
      <c r="E13598">
        <f t="shared" si="424"/>
        <v>4</v>
      </c>
      <c r="F13598" t="str">
        <f t="shared" si="425"/>
        <v>понедельник</v>
      </c>
    </row>
    <row r="13599" spans="1:6" x14ac:dyDescent="0.25">
      <c r="A13599">
        <v>221247</v>
      </c>
      <c r="B13599">
        <v>43974</v>
      </c>
      <c r="C13599" s="2">
        <v>44319.219038834948</v>
      </c>
      <c r="D13599">
        <v>250679</v>
      </c>
      <c r="E13599">
        <f t="shared" si="424"/>
        <v>5</v>
      </c>
      <c r="F13599" t="str">
        <f t="shared" si="425"/>
        <v>понедельник</v>
      </c>
    </row>
    <row r="13600" spans="1:6" x14ac:dyDescent="0.25">
      <c r="A13600">
        <v>185728</v>
      </c>
      <c r="B13600">
        <v>43979</v>
      </c>
      <c r="C13600" s="2">
        <v>44319.220252427185</v>
      </c>
      <c r="D13600">
        <v>411922</v>
      </c>
      <c r="E13600">
        <f t="shared" si="424"/>
        <v>5</v>
      </c>
      <c r="F13600" t="str">
        <f t="shared" si="425"/>
        <v>понедельник</v>
      </c>
    </row>
    <row r="13601" spans="1:6" x14ac:dyDescent="0.25">
      <c r="A13601">
        <v>18080</v>
      </c>
      <c r="B13601">
        <v>43980</v>
      </c>
      <c r="C13601" s="2">
        <v>44319.227129449835</v>
      </c>
      <c r="D13601">
        <v>347393</v>
      </c>
      <c r="E13601">
        <f t="shared" si="424"/>
        <v>5</v>
      </c>
      <c r="F13601" t="str">
        <f t="shared" si="425"/>
        <v>понедельник</v>
      </c>
    </row>
    <row r="13602" spans="1:6" x14ac:dyDescent="0.25">
      <c r="A13602">
        <v>73927</v>
      </c>
      <c r="B13602">
        <v>43983</v>
      </c>
      <c r="C13602" s="2">
        <v>44319.228666666662</v>
      </c>
      <c r="D13602">
        <v>469849</v>
      </c>
      <c r="E13602">
        <f t="shared" si="424"/>
        <v>5</v>
      </c>
      <c r="F13602" t="str">
        <f t="shared" si="425"/>
        <v>понедельник</v>
      </c>
    </row>
    <row r="13603" spans="1:6" x14ac:dyDescent="0.25">
      <c r="A13603">
        <v>243799</v>
      </c>
      <c r="B13603">
        <v>43987</v>
      </c>
      <c r="C13603" s="2">
        <v>44319.241000000002</v>
      </c>
      <c r="D13603">
        <v>411922</v>
      </c>
      <c r="E13603">
        <f t="shared" si="424"/>
        <v>5</v>
      </c>
      <c r="F13603" t="str">
        <f t="shared" si="425"/>
        <v>понедельник</v>
      </c>
    </row>
    <row r="13604" spans="1:6" x14ac:dyDescent="0.25">
      <c r="A13604">
        <v>261967</v>
      </c>
      <c r="B13604">
        <v>43991</v>
      </c>
      <c r="C13604" s="2">
        <v>44319.241999999998</v>
      </c>
      <c r="D13604">
        <v>214309</v>
      </c>
      <c r="E13604">
        <f t="shared" si="424"/>
        <v>5</v>
      </c>
      <c r="F13604" t="str">
        <f t="shared" si="425"/>
        <v>понедельник</v>
      </c>
    </row>
    <row r="13605" spans="1:6" x14ac:dyDescent="0.25">
      <c r="A13605">
        <v>328469</v>
      </c>
      <c r="B13605">
        <v>43994</v>
      </c>
      <c r="C13605" s="2">
        <v>44319.242501618122</v>
      </c>
      <c r="D13605">
        <v>60239</v>
      </c>
      <c r="E13605">
        <f t="shared" si="424"/>
        <v>5</v>
      </c>
      <c r="F13605" t="str">
        <f t="shared" si="425"/>
        <v>понедельник</v>
      </c>
    </row>
    <row r="13606" spans="1:6" x14ac:dyDescent="0.25">
      <c r="A13606">
        <v>280872</v>
      </c>
      <c r="B13606">
        <v>43999</v>
      </c>
      <c r="C13606" s="2">
        <v>44319.248569579286</v>
      </c>
      <c r="D13606">
        <v>411922</v>
      </c>
      <c r="E13606">
        <f t="shared" si="424"/>
        <v>5</v>
      </c>
      <c r="F13606" t="str">
        <f t="shared" si="425"/>
        <v>понедельник</v>
      </c>
    </row>
    <row r="13607" spans="1:6" x14ac:dyDescent="0.25">
      <c r="A13607">
        <v>135251</v>
      </c>
      <c r="B13607">
        <v>44004</v>
      </c>
      <c r="C13607" s="2">
        <v>44319.256000000001</v>
      </c>
      <c r="D13607">
        <v>241927</v>
      </c>
      <c r="E13607">
        <f t="shared" si="424"/>
        <v>6</v>
      </c>
      <c r="F13607" t="str">
        <f t="shared" si="425"/>
        <v>понедельник</v>
      </c>
    </row>
    <row r="13608" spans="1:6" x14ac:dyDescent="0.25">
      <c r="A13608">
        <v>276776</v>
      </c>
      <c r="B13608">
        <v>44009</v>
      </c>
      <c r="C13608" s="2">
        <v>44319.259333333335</v>
      </c>
      <c r="D13608">
        <v>388677</v>
      </c>
      <c r="E13608">
        <f t="shared" si="424"/>
        <v>6</v>
      </c>
      <c r="F13608" t="str">
        <f t="shared" si="425"/>
        <v>понедельник</v>
      </c>
    </row>
    <row r="13609" spans="1:6" x14ac:dyDescent="0.25">
      <c r="A13609">
        <v>213725</v>
      </c>
      <c r="B13609">
        <v>44013</v>
      </c>
      <c r="C13609" s="2">
        <v>44319.261333333336</v>
      </c>
      <c r="D13609">
        <v>411922</v>
      </c>
      <c r="E13609">
        <f t="shared" si="424"/>
        <v>6</v>
      </c>
      <c r="F13609" t="str">
        <f t="shared" si="425"/>
        <v>понедельник</v>
      </c>
    </row>
    <row r="13610" spans="1:6" x14ac:dyDescent="0.25">
      <c r="A13610">
        <v>180047</v>
      </c>
      <c r="B13610">
        <v>44016</v>
      </c>
      <c r="C13610" s="2">
        <v>44319.272333333334</v>
      </c>
      <c r="D13610">
        <v>468882</v>
      </c>
      <c r="E13610">
        <f t="shared" si="424"/>
        <v>6</v>
      </c>
      <c r="F13610" t="str">
        <f t="shared" si="425"/>
        <v>понедельник</v>
      </c>
    </row>
    <row r="13611" spans="1:6" x14ac:dyDescent="0.25">
      <c r="A13611">
        <v>169905</v>
      </c>
      <c r="B13611">
        <v>44018</v>
      </c>
      <c r="C13611" s="2">
        <v>44319.28</v>
      </c>
      <c r="D13611">
        <v>182984</v>
      </c>
      <c r="E13611">
        <f t="shared" si="424"/>
        <v>6</v>
      </c>
      <c r="F13611" t="str">
        <f t="shared" si="425"/>
        <v>понедельник</v>
      </c>
    </row>
    <row r="13612" spans="1:6" x14ac:dyDescent="0.25">
      <c r="A13612">
        <v>328975</v>
      </c>
      <c r="B13612">
        <v>44019</v>
      </c>
      <c r="C13612" s="2">
        <v>44319.291449838187</v>
      </c>
      <c r="D13612">
        <v>112456</v>
      </c>
      <c r="E13612">
        <f t="shared" si="424"/>
        <v>6</v>
      </c>
      <c r="F13612" t="str">
        <f t="shared" si="425"/>
        <v>понедельник</v>
      </c>
    </row>
    <row r="13613" spans="1:6" x14ac:dyDescent="0.25">
      <c r="A13613">
        <v>138522</v>
      </c>
      <c r="B13613">
        <v>44022</v>
      </c>
      <c r="C13613" s="2">
        <v>44319.292663430424</v>
      </c>
      <c r="D13613">
        <v>458519</v>
      </c>
      <c r="E13613">
        <f t="shared" si="424"/>
        <v>7</v>
      </c>
      <c r="F13613" t="str">
        <f t="shared" si="425"/>
        <v>понедельник</v>
      </c>
    </row>
    <row r="13614" spans="1:6" x14ac:dyDescent="0.25">
      <c r="A13614">
        <v>280302</v>
      </c>
      <c r="B13614">
        <v>44023</v>
      </c>
      <c r="C13614" s="2">
        <v>44319.303990291264</v>
      </c>
      <c r="D13614">
        <v>402346</v>
      </c>
      <c r="E13614">
        <f t="shared" si="424"/>
        <v>7</v>
      </c>
      <c r="F13614" t="str">
        <f t="shared" si="425"/>
        <v>понедельник</v>
      </c>
    </row>
    <row r="13615" spans="1:6" x14ac:dyDescent="0.25">
      <c r="A13615">
        <v>287084</v>
      </c>
      <c r="B13615">
        <v>44024</v>
      </c>
      <c r="C13615" s="2">
        <v>44319.307000000001</v>
      </c>
      <c r="D13615">
        <v>214179</v>
      </c>
      <c r="E13615">
        <f t="shared" si="424"/>
        <v>7</v>
      </c>
      <c r="F13615" t="str">
        <f t="shared" si="425"/>
        <v>понедельник</v>
      </c>
    </row>
    <row r="13616" spans="1:6" x14ac:dyDescent="0.25">
      <c r="A13616">
        <v>155242</v>
      </c>
      <c r="B13616">
        <v>44025</v>
      </c>
      <c r="C13616" s="2">
        <v>44319.309000000001</v>
      </c>
      <c r="D13616">
        <v>439981</v>
      </c>
      <c r="E13616">
        <f t="shared" si="424"/>
        <v>7</v>
      </c>
      <c r="F13616" t="str">
        <f t="shared" si="425"/>
        <v>понедельник</v>
      </c>
    </row>
    <row r="13617" spans="1:6" x14ac:dyDescent="0.25">
      <c r="A13617">
        <v>327479</v>
      </c>
      <c r="B13617">
        <v>44029</v>
      </c>
      <c r="C13617" s="2">
        <v>44319.310867313914</v>
      </c>
      <c r="D13617">
        <v>180863</v>
      </c>
      <c r="E13617">
        <f t="shared" si="424"/>
        <v>7</v>
      </c>
      <c r="F13617" t="str">
        <f t="shared" si="425"/>
        <v>понедельник</v>
      </c>
    </row>
    <row r="13618" spans="1:6" x14ac:dyDescent="0.25">
      <c r="A13618">
        <v>181614</v>
      </c>
      <c r="B13618">
        <v>44030</v>
      </c>
      <c r="C13618" s="2">
        <v>44319.313699029124</v>
      </c>
      <c r="D13618">
        <v>411922</v>
      </c>
      <c r="E13618">
        <f t="shared" si="424"/>
        <v>7</v>
      </c>
      <c r="F13618" t="str">
        <f t="shared" si="425"/>
        <v>понедельник</v>
      </c>
    </row>
    <row r="13619" spans="1:6" x14ac:dyDescent="0.25">
      <c r="A13619">
        <v>262051</v>
      </c>
      <c r="B13619">
        <v>44032</v>
      </c>
      <c r="C13619" s="2">
        <v>44319.322598705505</v>
      </c>
      <c r="D13619">
        <v>154256</v>
      </c>
      <c r="E13619">
        <f t="shared" si="424"/>
        <v>7</v>
      </c>
      <c r="F13619" t="str">
        <f t="shared" si="425"/>
        <v>понедельник</v>
      </c>
    </row>
    <row r="13620" spans="1:6" x14ac:dyDescent="0.25">
      <c r="A13620">
        <v>114033</v>
      </c>
      <c r="B13620">
        <v>44036</v>
      </c>
      <c r="C13620" s="2">
        <v>44319.328262135925</v>
      </c>
      <c r="D13620">
        <v>274585</v>
      </c>
      <c r="E13620">
        <f t="shared" si="424"/>
        <v>7</v>
      </c>
      <c r="F13620" t="str">
        <f t="shared" si="425"/>
        <v>понедельник</v>
      </c>
    </row>
    <row r="13621" spans="1:6" x14ac:dyDescent="0.25">
      <c r="A13621">
        <v>185899</v>
      </c>
      <c r="B13621">
        <v>44040</v>
      </c>
      <c r="C13621" s="2">
        <v>44319.333333333336</v>
      </c>
      <c r="D13621">
        <v>474018</v>
      </c>
      <c r="E13621">
        <f t="shared" si="424"/>
        <v>8</v>
      </c>
      <c r="F13621" t="str">
        <f t="shared" si="425"/>
        <v>понедельник</v>
      </c>
    </row>
    <row r="13622" spans="1:6" x14ac:dyDescent="0.25">
      <c r="A13622">
        <v>104176</v>
      </c>
      <c r="B13622">
        <v>44042</v>
      </c>
      <c r="C13622" s="2">
        <v>44319.333925566345</v>
      </c>
      <c r="D13622">
        <v>180863</v>
      </c>
      <c r="E13622">
        <f t="shared" si="424"/>
        <v>8</v>
      </c>
      <c r="F13622" t="str">
        <f t="shared" si="425"/>
        <v>понедельник</v>
      </c>
    </row>
    <row r="13623" spans="1:6" x14ac:dyDescent="0.25">
      <c r="A13623">
        <v>262728</v>
      </c>
      <c r="B13623">
        <v>44046</v>
      </c>
      <c r="C13623" s="2">
        <v>44319.344847896435</v>
      </c>
      <c r="D13623">
        <v>177527</v>
      </c>
      <c r="E13623">
        <f t="shared" si="424"/>
        <v>8</v>
      </c>
      <c r="F13623" t="str">
        <f t="shared" si="425"/>
        <v>понедельник</v>
      </c>
    </row>
    <row r="13624" spans="1:6" x14ac:dyDescent="0.25">
      <c r="A13624">
        <v>122012</v>
      </c>
      <c r="B13624">
        <v>44050</v>
      </c>
      <c r="C13624" s="2">
        <v>44319.353666666662</v>
      </c>
      <c r="D13624">
        <v>201884</v>
      </c>
      <c r="E13624">
        <f t="shared" si="424"/>
        <v>8</v>
      </c>
      <c r="F13624" t="str">
        <f t="shared" si="425"/>
        <v>понедельник</v>
      </c>
    </row>
    <row r="13625" spans="1:6" x14ac:dyDescent="0.25">
      <c r="A13625">
        <v>232456</v>
      </c>
      <c r="B13625">
        <v>44054</v>
      </c>
      <c r="C13625" s="2">
        <v>44319.353666666662</v>
      </c>
      <c r="D13625">
        <v>250679</v>
      </c>
      <c r="E13625">
        <f t="shared" si="424"/>
        <v>8</v>
      </c>
      <c r="F13625" t="str">
        <f t="shared" si="425"/>
        <v>понедельник</v>
      </c>
    </row>
    <row r="13626" spans="1:6" x14ac:dyDescent="0.25">
      <c r="A13626">
        <v>198496</v>
      </c>
      <c r="B13626">
        <v>44057</v>
      </c>
      <c r="C13626" s="2">
        <v>44319.357388349519</v>
      </c>
      <c r="D13626">
        <v>28275</v>
      </c>
      <c r="E13626">
        <f t="shared" si="424"/>
        <v>8</v>
      </c>
      <c r="F13626" t="str">
        <f t="shared" si="425"/>
        <v>понедельник</v>
      </c>
    </row>
    <row r="13627" spans="1:6" x14ac:dyDescent="0.25">
      <c r="A13627">
        <v>283970</v>
      </c>
      <c r="B13627">
        <v>44061</v>
      </c>
      <c r="C13627" s="2">
        <v>44319.361029126216</v>
      </c>
      <c r="D13627">
        <v>250679</v>
      </c>
      <c r="E13627">
        <f t="shared" si="424"/>
        <v>8</v>
      </c>
      <c r="F13627" t="str">
        <f t="shared" si="425"/>
        <v>понедельник</v>
      </c>
    </row>
    <row r="13628" spans="1:6" x14ac:dyDescent="0.25">
      <c r="A13628">
        <v>245490</v>
      </c>
      <c r="B13628">
        <v>44065</v>
      </c>
      <c r="C13628" s="2">
        <v>44319.366288025893</v>
      </c>
      <c r="D13628">
        <v>326515</v>
      </c>
      <c r="E13628">
        <f t="shared" si="424"/>
        <v>8</v>
      </c>
      <c r="F13628" t="str">
        <f t="shared" si="425"/>
        <v>понедельник</v>
      </c>
    </row>
    <row r="13629" spans="1:6" x14ac:dyDescent="0.25">
      <c r="A13629">
        <v>288773</v>
      </c>
      <c r="B13629">
        <v>44070</v>
      </c>
      <c r="C13629" s="2">
        <v>44319.372333333333</v>
      </c>
      <c r="D13629">
        <v>285445</v>
      </c>
      <c r="E13629">
        <f t="shared" si="424"/>
        <v>8</v>
      </c>
      <c r="F13629" t="str">
        <f t="shared" si="425"/>
        <v>понедельник</v>
      </c>
    </row>
    <row r="13630" spans="1:6" x14ac:dyDescent="0.25">
      <c r="A13630">
        <v>190900</v>
      </c>
      <c r="B13630">
        <v>44074</v>
      </c>
      <c r="C13630" s="2">
        <v>44319.377</v>
      </c>
      <c r="D13630">
        <v>266419</v>
      </c>
      <c r="E13630">
        <f t="shared" si="424"/>
        <v>9</v>
      </c>
      <c r="F13630" t="str">
        <f t="shared" si="425"/>
        <v>понедельник</v>
      </c>
    </row>
    <row r="13631" spans="1:6" x14ac:dyDescent="0.25">
      <c r="A13631">
        <v>47075</v>
      </c>
      <c r="B13631">
        <v>44079</v>
      </c>
      <c r="C13631" s="2">
        <v>44319.383682847896</v>
      </c>
      <c r="D13631">
        <v>118549</v>
      </c>
      <c r="E13631">
        <f t="shared" si="424"/>
        <v>9</v>
      </c>
      <c r="F13631" t="str">
        <f t="shared" si="425"/>
        <v>понедельник</v>
      </c>
    </row>
    <row r="13632" spans="1:6" x14ac:dyDescent="0.25">
      <c r="A13632">
        <v>14498</v>
      </c>
      <c r="B13632">
        <v>44082</v>
      </c>
      <c r="C13632" s="2">
        <v>44319.388333333336</v>
      </c>
      <c r="D13632">
        <v>182191</v>
      </c>
      <c r="E13632">
        <f t="shared" si="424"/>
        <v>9</v>
      </c>
      <c r="F13632" t="str">
        <f t="shared" si="425"/>
        <v>понедельник</v>
      </c>
    </row>
    <row r="13633" spans="1:6" x14ac:dyDescent="0.25">
      <c r="A13633">
        <v>343813</v>
      </c>
      <c r="B13633">
        <v>44083</v>
      </c>
      <c r="C13633" s="2">
        <v>44319.39258252427</v>
      </c>
      <c r="D13633">
        <v>394154</v>
      </c>
      <c r="E13633">
        <f t="shared" si="424"/>
        <v>9</v>
      </c>
      <c r="F13633" t="str">
        <f t="shared" si="425"/>
        <v>понедельник</v>
      </c>
    </row>
    <row r="13634" spans="1:6" x14ac:dyDescent="0.25">
      <c r="A13634">
        <v>106559</v>
      </c>
      <c r="B13634">
        <v>44085</v>
      </c>
      <c r="C13634" s="2">
        <v>44319.394999999997</v>
      </c>
      <c r="D13634">
        <v>441137</v>
      </c>
      <c r="E13634">
        <f t="shared" si="424"/>
        <v>9</v>
      </c>
      <c r="F13634" t="str">
        <f t="shared" si="425"/>
        <v>понедельник</v>
      </c>
    </row>
    <row r="13635" spans="1:6" x14ac:dyDescent="0.25">
      <c r="A13635">
        <v>93228</v>
      </c>
      <c r="B13635">
        <v>44086</v>
      </c>
      <c r="C13635" s="2">
        <v>44319.39541423948</v>
      </c>
      <c r="D13635">
        <v>86587</v>
      </c>
      <c r="E13635">
        <f t="shared" ref="E13635:E13698" si="426">HOUR(C13635)</f>
        <v>9</v>
      </c>
      <c r="F13635" t="str">
        <f t="shared" ref="F13635:F13698" si="427">TEXT(C13635,"дддд")</f>
        <v>понедельник</v>
      </c>
    </row>
    <row r="13636" spans="1:6" x14ac:dyDescent="0.25">
      <c r="A13636">
        <v>121835</v>
      </c>
      <c r="B13636">
        <v>44088</v>
      </c>
      <c r="C13636" s="2">
        <v>44319.39541423948</v>
      </c>
      <c r="D13636">
        <v>74742</v>
      </c>
      <c r="E13636">
        <f t="shared" si="426"/>
        <v>9</v>
      </c>
      <c r="F13636" t="str">
        <f t="shared" si="427"/>
        <v>понедельник</v>
      </c>
    </row>
    <row r="13637" spans="1:6" x14ac:dyDescent="0.25">
      <c r="A13637">
        <v>246929</v>
      </c>
      <c r="B13637">
        <v>44089</v>
      </c>
      <c r="C13637" s="2">
        <v>44319.398650485433</v>
      </c>
      <c r="D13637">
        <v>320523</v>
      </c>
      <c r="E13637">
        <f t="shared" si="426"/>
        <v>9</v>
      </c>
      <c r="F13637" t="str">
        <f t="shared" si="427"/>
        <v>понедельник</v>
      </c>
    </row>
    <row r="13638" spans="1:6" x14ac:dyDescent="0.25">
      <c r="A13638">
        <v>7473</v>
      </c>
      <c r="B13638">
        <v>44091</v>
      </c>
      <c r="C13638" s="2">
        <v>44319.400333333338</v>
      </c>
      <c r="D13638">
        <v>191893</v>
      </c>
      <c r="E13638">
        <f t="shared" si="426"/>
        <v>9</v>
      </c>
      <c r="F13638" t="str">
        <f t="shared" si="427"/>
        <v>понедельник</v>
      </c>
    </row>
    <row r="13639" spans="1:6" x14ac:dyDescent="0.25">
      <c r="A13639">
        <v>216583</v>
      </c>
      <c r="B13639">
        <v>44096</v>
      </c>
      <c r="C13639" s="2">
        <v>44319.402291262137</v>
      </c>
      <c r="D13639">
        <v>411922</v>
      </c>
      <c r="E13639">
        <f t="shared" si="426"/>
        <v>9</v>
      </c>
      <c r="F13639" t="str">
        <f t="shared" si="427"/>
        <v>понедельник</v>
      </c>
    </row>
    <row r="13640" spans="1:6" x14ac:dyDescent="0.25">
      <c r="A13640">
        <v>254220</v>
      </c>
      <c r="B13640">
        <v>44097</v>
      </c>
      <c r="C13640" s="2">
        <v>44319.40269579288</v>
      </c>
      <c r="D13640">
        <v>411922</v>
      </c>
      <c r="E13640">
        <f t="shared" si="426"/>
        <v>9</v>
      </c>
      <c r="F13640" t="str">
        <f t="shared" si="427"/>
        <v>понедельник</v>
      </c>
    </row>
    <row r="13641" spans="1:6" x14ac:dyDescent="0.25">
      <c r="A13641">
        <v>107743</v>
      </c>
      <c r="B13641">
        <v>44100</v>
      </c>
      <c r="C13641" s="2">
        <v>44319.4083592233</v>
      </c>
      <c r="D13641">
        <v>305329</v>
      </c>
      <c r="E13641">
        <f t="shared" si="426"/>
        <v>9</v>
      </c>
      <c r="F13641" t="str">
        <f t="shared" si="427"/>
        <v>понедельник</v>
      </c>
    </row>
    <row r="13642" spans="1:6" x14ac:dyDescent="0.25">
      <c r="A13642">
        <v>87641</v>
      </c>
      <c r="B13642">
        <v>44102</v>
      </c>
      <c r="C13642" s="2">
        <v>44319.419333333339</v>
      </c>
      <c r="D13642">
        <v>16029</v>
      </c>
      <c r="E13642">
        <f t="shared" si="426"/>
        <v>10</v>
      </c>
      <c r="F13642" t="str">
        <f t="shared" si="427"/>
        <v>понедельник</v>
      </c>
    </row>
    <row r="13643" spans="1:6" x14ac:dyDescent="0.25">
      <c r="A13643">
        <v>346178</v>
      </c>
      <c r="B13643">
        <v>44105</v>
      </c>
      <c r="C13643" s="2">
        <v>44319.420333333335</v>
      </c>
      <c r="D13643">
        <v>153893</v>
      </c>
      <c r="E13643">
        <f t="shared" si="426"/>
        <v>10</v>
      </c>
      <c r="F13643" t="str">
        <f t="shared" si="427"/>
        <v>понедельник</v>
      </c>
    </row>
    <row r="13644" spans="1:6" x14ac:dyDescent="0.25">
      <c r="A13644">
        <v>149915</v>
      </c>
      <c r="B13644">
        <v>44108</v>
      </c>
      <c r="C13644" s="2">
        <v>44319.421304207121</v>
      </c>
      <c r="D13644">
        <v>361955</v>
      </c>
      <c r="E13644">
        <f t="shared" si="426"/>
        <v>10</v>
      </c>
      <c r="F13644" t="str">
        <f t="shared" si="427"/>
        <v>понедельник</v>
      </c>
    </row>
    <row r="13645" spans="1:6" x14ac:dyDescent="0.25">
      <c r="A13645">
        <v>267668</v>
      </c>
      <c r="B13645">
        <v>44113</v>
      </c>
      <c r="C13645" s="2">
        <v>44319.421666666662</v>
      </c>
      <c r="D13645">
        <v>471018</v>
      </c>
      <c r="E13645">
        <f t="shared" si="426"/>
        <v>10</v>
      </c>
      <c r="F13645" t="str">
        <f t="shared" si="427"/>
        <v>понедельник</v>
      </c>
    </row>
    <row r="13646" spans="1:6" x14ac:dyDescent="0.25">
      <c r="A13646">
        <v>7464</v>
      </c>
      <c r="B13646">
        <v>44115</v>
      </c>
      <c r="C13646" s="2">
        <v>44319.42534951456</v>
      </c>
      <c r="D13646">
        <v>84382</v>
      </c>
      <c r="E13646">
        <f t="shared" si="426"/>
        <v>10</v>
      </c>
      <c r="F13646" t="str">
        <f t="shared" si="427"/>
        <v>понедельник</v>
      </c>
    </row>
    <row r="13647" spans="1:6" x14ac:dyDescent="0.25">
      <c r="A13647">
        <v>281434</v>
      </c>
      <c r="B13647">
        <v>44116</v>
      </c>
      <c r="C13647" s="2">
        <v>44319.42534951456</v>
      </c>
      <c r="D13647">
        <v>347008</v>
      </c>
      <c r="E13647">
        <f t="shared" si="426"/>
        <v>10</v>
      </c>
      <c r="F13647" t="str">
        <f t="shared" si="427"/>
        <v>понедельник</v>
      </c>
    </row>
    <row r="13648" spans="1:6" x14ac:dyDescent="0.25">
      <c r="A13648">
        <v>3251</v>
      </c>
      <c r="B13648">
        <v>44120</v>
      </c>
      <c r="C13648" s="2">
        <v>44319.42818122977</v>
      </c>
      <c r="D13648">
        <v>82901</v>
      </c>
      <c r="E13648">
        <f t="shared" si="426"/>
        <v>10</v>
      </c>
      <c r="F13648" t="str">
        <f t="shared" si="427"/>
        <v>понедельник</v>
      </c>
    </row>
    <row r="13649" spans="1:6" x14ac:dyDescent="0.25">
      <c r="A13649">
        <v>215093</v>
      </c>
      <c r="B13649">
        <v>44121</v>
      </c>
      <c r="C13649" s="2">
        <v>44319.429799352751</v>
      </c>
      <c r="D13649">
        <v>105200</v>
      </c>
      <c r="E13649">
        <f t="shared" si="426"/>
        <v>10</v>
      </c>
      <c r="F13649" t="str">
        <f t="shared" si="427"/>
        <v>понедельник</v>
      </c>
    </row>
    <row r="13650" spans="1:6" x14ac:dyDescent="0.25">
      <c r="A13650">
        <v>83708</v>
      </c>
      <c r="B13650">
        <v>44122</v>
      </c>
      <c r="C13650" s="2">
        <v>44319.430608414244</v>
      </c>
      <c r="D13650">
        <v>250679</v>
      </c>
      <c r="E13650">
        <f t="shared" si="426"/>
        <v>10</v>
      </c>
      <c r="F13650" t="str">
        <f t="shared" si="427"/>
        <v>понедельник</v>
      </c>
    </row>
    <row r="13651" spans="1:6" x14ac:dyDescent="0.25">
      <c r="A13651">
        <v>276750</v>
      </c>
      <c r="B13651">
        <v>44127</v>
      </c>
      <c r="C13651" s="2">
        <v>44319.431822006474</v>
      </c>
      <c r="D13651">
        <v>343712</v>
      </c>
      <c r="E13651">
        <f t="shared" si="426"/>
        <v>10</v>
      </c>
      <c r="F13651" t="str">
        <f t="shared" si="427"/>
        <v>понедельник</v>
      </c>
    </row>
    <row r="13652" spans="1:6" x14ac:dyDescent="0.25">
      <c r="A13652">
        <v>83035</v>
      </c>
      <c r="B13652">
        <v>44129</v>
      </c>
      <c r="C13652" s="2">
        <v>44319.435462783171</v>
      </c>
      <c r="D13652">
        <v>273920</v>
      </c>
      <c r="E13652">
        <f t="shared" si="426"/>
        <v>10</v>
      </c>
      <c r="F13652" t="str">
        <f t="shared" si="427"/>
        <v>понедельник</v>
      </c>
    </row>
    <row r="13653" spans="1:6" x14ac:dyDescent="0.25">
      <c r="A13653">
        <v>330714</v>
      </c>
      <c r="B13653">
        <v>44131</v>
      </c>
      <c r="C13653" s="2">
        <v>44319.438294498381</v>
      </c>
      <c r="D13653">
        <v>433247</v>
      </c>
      <c r="E13653">
        <f t="shared" si="426"/>
        <v>10</v>
      </c>
      <c r="F13653" t="str">
        <f t="shared" si="427"/>
        <v>понедельник</v>
      </c>
    </row>
    <row r="13654" spans="1:6" x14ac:dyDescent="0.25">
      <c r="A13654">
        <v>100172</v>
      </c>
      <c r="B13654">
        <v>44134</v>
      </c>
      <c r="C13654" s="2">
        <v>44319.439912621361</v>
      </c>
      <c r="D13654">
        <v>472908</v>
      </c>
      <c r="E13654">
        <f t="shared" si="426"/>
        <v>10</v>
      </c>
      <c r="F13654" t="str">
        <f t="shared" si="427"/>
        <v>понедельник</v>
      </c>
    </row>
    <row r="13655" spans="1:6" x14ac:dyDescent="0.25">
      <c r="A13655">
        <v>158099</v>
      </c>
      <c r="B13655">
        <v>44137</v>
      </c>
      <c r="C13655" s="2">
        <v>44319.440721682848</v>
      </c>
      <c r="D13655">
        <v>217307</v>
      </c>
      <c r="E13655">
        <f t="shared" si="426"/>
        <v>10</v>
      </c>
      <c r="F13655" t="str">
        <f t="shared" si="427"/>
        <v>понедельник</v>
      </c>
    </row>
    <row r="13656" spans="1:6" x14ac:dyDescent="0.25">
      <c r="A13656">
        <v>141702</v>
      </c>
      <c r="B13656">
        <v>44140</v>
      </c>
      <c r="C13656" s="2">
        <v>44319.441935275077</v>
      </c>
      <c r="D13656">
        <v>250679</v>
      </c>
      <c r="E13656">
        <f t="shared" si="426"/>
        <v>10</v>
      </c>
      <c r="F13656" t="str">
        <f t="shared" si="427"/>
        <v>понедельник</v>
      </c>
    </row>
    <row r="13657" spans="1:6" x14ac:dyDescent="0.25">
      <c r="A13657">
        <v>323557</v>
      </c>
      <c r="B13657">
        <v>44143</v>
      </c>
      <c r="C13657" s="2">
        <v>44319.443148867314</v>
      </c>
      <c r="D13657">
        <v>130005</v>
      </c>
      <c r="E13657">
        <f t="shared" si="426"/>
        <v>10</v>
      </c>
      <c r="F13657" t="str">
        <f t="shared" si="427"/>
        <v>понедельник</v>
      </c>
    </row>
    <row r="13658" spans="1:6" x14ac:dyDescent="0.25">
      <c r="A13658">
        <v>263237</v>
      </c>
      <c r="B13658">
        <v>44147</v>
      </c>
      <c r="C13658" s="2">
        <v>44319.443957928801</v>
      </c>
      <c r="D13658">
        <v>472712</v>
      </c>
      <c r="E13658">
        <f t="shared" si="426"/>
        <v>10</v>
      </c>
      <c r="F13658" t="str">
        <f t="shared" si="427"/>
        <v>понедельник</v>
      </c>
    </row>
    <row r="13659" spans="1:6" x14ac:dyDescent="0.25">
      <c r="A13659">
        <v>224554</v>
      </c>
      <c r="B13659">
        <v>44148</v>
      </c>
      <c r="C13659" s="2">
        <v>44319.448407766991</v>
      </c>
      <c r="D13659">
        <v>158978</v>
      </c>
      <c r="E13659">
        <f t="shared" si="426"/>
        <v>10</v>
      </c>
      <c r="F13659" t="str">
        <f t="shared" si="427"/>
        <v>понедельник</v>
      </c>
    </row>
    <row r="13660" spans="1:6" x14ac:dyDescent="0.25">
      <c r="A13660">
        <v>284039</v>
      </c>
      <c r="B13660">
        <v>44149</v>
      </c>
      <c r="C13660" s="2">
        <v>44319.448407766991</v>
      </c>
      <c r="D13660">
        <v>158978</v>
      </c>
      <c r="E13660">
        <f t="shared" si="426"/>
        <v>10</v>
      </c>
      <c r="F13660" t="str">
        <f t="shared" si="427"/>
        <v>понедельник</v>
      </c>
    </row>
    <row r="13661" spans="1:6" x14ac:dyDescent="0.25">
      <c r="A13661">
        <v>76147</v>
      </c>
      <c r="B13661">
        <v>44153</v>
      </c>
      <c r="C13661" s="2">
        <v>44319.451239482201</v>
      </c>
      <c r="D13661">
        <v>250679</v>
      </c>
      <c r="E13661">
        <f t="shared" si="426"/>
        <v>10</v>
      </c>
      <c r="F13661" t="str">
        <f t="shared" si="427"/>
        <v>понедельник</v>
      </c>
    </row>
    <row r="13662" spans="1:6" x14ac:dyDescent="0.25">
      <c r="A13662">
        <v>255857</v>
      </c>
      <c r="B13662">
        <v>44154</v>
      </c>
      <c r="C13662" s="2">
        <v>44319.454475728155</v>
      </c>
      <c r="D13662">
        <v>360778</v>
      </c>
      <c r="E13662">
        <f t="shared" si="426"/>
        <v>10</v>
      </c>
      <c r="F13662" t="str">
        <f t="shared" si="427"/>
        <v>понедельник</v>
      </c>
    </row>
    <row r="13663" spans="1:6" x14ac:dyDescent="0.25">
      <c r="A13663">
        <v>214501</v>
      </c>
      <c r="B13663">
        <v>44159</v>
      </c>
      <c r="C13663" s="2">
        <v>44319.456666666665</v>
      </c>
      <c r="D13663">
        <v>227775</v>
      </c>
      <c r="E13663">
        <f t="shared" si="426"/>
        <v>10</v>
      </c>
      <c r="F13663" t="str">
        <f t="shared" si="427"/>
        <v>понедельник</v>
      </c>
    </row>
    <row r="13664" spans="1:6" x14ac:dyDescent="0.25">
      <c r="A13664">
        <v>25071</v>
      </c>
      <c r="B13664">
        <v>44161</v>
      </c>
      <c r="C13664" s="2">
        <v>44319.458521035594</v>
      </c>
      <c r="D13664">
        <v>339123</v>
      </c>
      <c r="E13664">
        <f t="shared" si="426"/>
        <v>11</v>
      </c>
      <c r="F13664" t="str">
        <f t="shared" si="427"/>
        <v>понедельник</v>
      </c>
    </row>
    <row r="13665" spans="1:6" x14ac:dyDescent="0.25">
      <c r="A13665">
        <v>80686</v>
      </c>
      <c r="B13665">
        <v>44163</v>
      </c>
      <c r="C13665" s="2">
        <v>44319.458925566338</v>
      </c>
      <c r="D13665">
        <v>411922</v>
      </c>
      <c r="E13665">
        <f t="shared" si="426"/>
        <v>11</v>
      </c>
      <c r="F13665" t="str">
        <f t="shared" si="427"/>
        <v>понедельник</v>
      </c>
    </row>
    <row r="13666" spans="1:6" x14ac:dyDescent="0.25">
      <c r="A13666">
        <v>131820</v>
      </c>
      <c r="B13666">
        <v>44165</v>
      </c>
      <c r="C13666" s="2">
        <v>44319.459330097088</v>
      </c>
      <c r="D13666">
        <v>226626</v>
      </c>
      <c r="E13666">
        <f t="shared" si="426"/>
        <v>11</v>
      </c>
      <c r="F13666" t="str">
        <f t="shared" si="427"/>
        <v>понедельник</v>
      </c>
    </row>
    <row r="13667" spans="1:6" x14ac:dyDescent="0.25">
      <c r="A13667">
        <v>301360</v>
      </c>
      <c r="B13667">
        <v>44169</v>
      </c>
      <c r="C13667" s="2">
        <v>44319.464993527508</v>
      </c>
      <c r="D13667">
        <v>405278</v>
      </c>
      <c r="E13667">
        <f t="shared" si="426"/>
        <v>11</v>
      </c>
      <c r="F13667" t="str">
        <f t="shared" si="427"/>
        <v>понедельник</v>
      </c>
    </row>
    <row r="13668" spans="1:6" x14ac:dyDescent="0.25">
      <c r="A13668">
        <v>63853</v>
      </c>
      <c r="B13668">
        <v>44172</v>
      </c>
      <c r="C13668" s="2">
        <v>44319.465398058252</v>
      </c>
      <c r="D13668">
        <v>217497</v>
      </c>
      <c r="E13668">
        <f t="shared" si="426"/>
        <v>11</v>
      </c>
      <c r="F13668" t="str">
        <f t="shared" si="427"/>
        <v>понедельник</v>
      </c>
    </row>
    <row r="13669" spans="1:6" x14ac:dyDescent="0.25">
      <c r="A13669">
        <v>287894</v>
      </c>
      <c r="B13669">
        <v>44176</v>
      </c>
      <c r="C13669" s="2">
        <v>44319.466611650481</v>
      </c>
      <c r="D13669">
        <v>375063</v>
      </c>
      <c r="E13669">
        <f t="shared" si="426"/>
        <v>11</v>
      </c>
      <c r="F13669" t="str">
        <f t="shared" si="427"/>
        <v>понедельник</v>
      </c>
    </row>
    <row r="13670" spans="1:6" x14ac:dyDescent="0.25">
      <c r="A13670">
        <v>125413</v>
      </c>
      <c r="B13670">
        <v>44180</v>
      </c>
      <c r="C13670" s="2">
        <v>44319.468634304205</v>
      </c>
      <c r="D13670">
        <v>411922</v>
      </c>
      <c r="E13670">
        <f t="shared" si="426"/>
        <v>11</v>
      </c>
      <c r="F13670" t="str">
        <f t="shared" si="427"/>
        <v>понедельник</v>
      </c>
    </row>
    <row r="13671" spans="1:6" x14ac:dyDescent="0.25">
      <c r="A13671">
        <v>289666</v>
      </c>
      <c r="B13671">
        <v>44182</v>
      </c>
      <c r="C13671" s="2">
        <v>44319.470333333338</v>
      </c>
      <c r="D13671">
        <v>411922</v>
      </c>
      <c r="E13671">
        <f t="shared" si="426"/>
        <v>11</v>
      </c>
      <c r="F13671" t="str">
        <f t="shared" si="427"/>
        <v>понедельник</v>
      </c>
    </row>
    <row r="13672" spans="1:6" x14ac:dyDescent="0.25">
      <c r="A13672">
        <v>275865</v>
      </c>
      <c r="B13672">
        <v>44184</v>
      </c>
      <c r="C13672" s="2">
        <v>44319.474702265368</v>
      </c>
      <c r="D13672">
        <v>168327</v>
      </c>
      <c r="E13672">
        <f t="shared" si="426"/>
        <v>11</v>
      </c>
      <c r="F13672" t="str">
        <f t="shared" si="427"/>
        <v>понедельник</v>
      </c>
    </row>
    <row r="13673" spans="1:6" x14ac:dyDescent="0.25">
      <c r="A13673">
        <v>230066</v>
      </c>
      <c r="B13673">
        <v>44187</v>
      </c>
      <c r="C13673" s="2">
        <v>44319.476724919092</v>
      </c>
      <c r="D13673">
        <v>405774</v>
      </c>
      <c r="E13673">
        <f t="shared" si="426"/>
        <v>11</v>
      </c>
      <c r="F13673" t="str">
        <f t="shared" si="427"/>
        <v>понедельник</v>
      </c>
    </row>
    <row r="13674" spans="1:6" x14ac:dyDescent="0.25">
      <c r="A13674">
        <v>345784</v>
      </c>
      <c r="B13674">
        <v>44192</v>
      </c>
      <c r="C13674" s="2">
        <v>44319.478747572815</v>
      </c>
      <c r="D13674">
        <v>250679</v>
      </c>
      <c r="E13674">
        <f t="shared" si="426"/>
        <v>11</v>
      </c>
      <c r="F13674" t="str">
        <f t="shared" si="427"/>
        <v>понедельник</v>
      </c>
    </row>
    <row r="13675" spans="1:6" x14ac:dyDescent="0.25">
      <c r="A13675">
        <v>224849</v>
      </c>
      <c r="B13675">
        <v>44193</v>
      </c>
      <c r="C13675" s="2">
        <v>44319.479961165045</v>
      </c>
      <c r="D13675">
        <v>122982</v>
      </c>
      <c r="E13675">
        <f t="shared" si="426"/>
        <v>11</v>
      </c>
      <c r="F13675" t="str">
        <f t="shared" si="427"/>
        <v>понедельник</v>
      </c>
    </row>
    <row r="13676" spans="1:6" x14ac:dyDescent="0.25">
      <c r="A13676">
        <v>169858</v>
      </c>
      <c r="B13676">
        <v>44194</v>
      </c>
      <c r="C13676" s="2">
        <v>44319.483197410998</v>
      </c>
      <c r="D13676">
        <v>154256</v>
      </c>
      <c r="E13676">
        <f t="shared" si="426"/>
        <v>11</v>
      </c>
      <c r="F13676" t="str">
        <f t="shared" si="427"/>
        <v>понедельник</v>
      </c>
    </row>
    <row r="13677" spans="1:6" x14ac:dyDescent="0.25">
      <c r="A13677">
        <v>266744</v>
      </c>
      <c r="B13677">
        <v>44198</v>
      </c>
      <c r="C13677" s="2">
        <v>44319.483197411006</v>
      </c>
      <c r="D13677">
        <v>258219</v>
      </c>
      <c r="E13677">
        <f t="shared" si="426"/>
        <v>11</v>
      </c>
      <c r="F13677" t="str">
        <f t="shared" si="427"/>
        <v>понедельник</v>
      </c>
    </row>
    <row r="13678" spans="1:6" x14ac:dyDescent="0.25">
      <c r="A13678">
        <v>303711</v>
      </c>
      <c r="B13678">
        <v>44203</v>
      </c>
      <c r="C13678" s="2">
        <v>44319.485220064722</v>
      </c>
      <c r="D13678">
        <v>472712</v>
      </c>
      <c r="E13678">
        <f t="shared" si="426"/>
        <v>11</v>
      </c>
      <c r="F13678" t="str">
        <f t="shared" si="427"/>
        <v>понедельник</v>
      </c>
    </row>
    <row r="13679" spans="1:6" x14ac:dyDescent="0.25">
      <c r="A13679">
        <v>232302</v>
      </c>
      <c r="B13679">
        <v>44205</v>
      </c>
      <c r="C13679" s="2">
        <v>44319.487242718445</v>
      </c>
      <c r="D13679">
        <v>242428</v>
      </c>
      <c r="E13679">
        <f t="shared" si="426"/>
        <v>11</v>
      </c>
      <c r="F13679" t="str">
        <f t="shared" si="427"/>
        <v>понедельник</v>
      </c>
    </row>
    <row r="13680" spans="1:6" x14ac:dyDescent="0.25">
      <c r="A13680">
        <v>241082</v>
      </c>
      <c r="B13680">
        <v>44210</v>
      </c>
      <c r="C13680" s="2">
        <v>44319.489265372169</v>
      </c>
      <c r="D13680">
        <v>172588</v>
      </c>
      <c r="E13680">
        <f t="shared" si="426"/>
        <v>11</v>
      </c>
      <c r="F13680" t="str">
        <f t="shared" si="427"/>
        <v>понедельник</v>
      </c>
    </row>
    <row r="13681" spans="1:6" x14ac:dyDescent="0.25">
      <c r="A13681">
        <v>103535</v>
      </c>
      <c r="B13681">
        <v>44213</v>
      </c>
      <c r="C13681" s="2">
        <v>44319.489669902912</v>
      </c>
      <c r="D13681">
        <v>162940</v>
      </c>
      <c r="E13681">
        <f t="shared" si="426"/>
        <v>11</v>
      </c>
      <c r="F13681" t="str">
        <f t="shared" si="427"/>
        <v>понедельник</v>
      </c>
    </row>
    <row r="13682" spans="1:6" x14ac:dyDescent="0.25">
      <c r="A13682">
        <v>42511</v>
      </c>
      <c r="B13682">
        <v>44215</v>
      </c>
      <c r="C13682" s="2">
        <v>44319.490478964399</v>
      </c>
      <c r="D13682">
        <v>64601</v>
      </c>
      <c r="E13682">
        <f t="shared" si="426"/>
        <v>11</v>
      </c>
      <c r="F13682" t="str">
        <f t="shared" si="427"/>
        <v>понедельник</v>
      </c>
    </row>
    <row r="13683" spans="1:6" x14ac:dyDescent="0.25">
      <c r="A13683">
        <v>259131</v>
      </c>
      <c r="B13683">
        <v>44218</v>
      </c>
      <c r="C13683" s="2">
        <v>44319.493310679609</v>
      </c>
      <c r="D13683">
        <v>88863</v>
      </c>
      <c r="E13683">
        <f t="shared" si="426"/>
        <v>11</v>
      </c>
      <c r="F13683" t="str">
        <f t="shared" si="427"/>
        <v>понедельник</v>
      </c>
    </row>
    <row r="13684" spans="1:6" x14ac:dyDescent="0.25">
      <c r="A13684">
        <v>260781</v>
      </c>
      <c r="B13684">
        <v>44223</v>
      </c>
      <c r="C13684" s="2">
        <v>44319.495737864083</v>
      </c>
      <c r="D13684">
        <v>158978</v>
      </c>
      <c r="E13684">
        <f t="shared" si="426"/>
        <v>11</v>
      </c>
      <c r="F13684" t="str">
        <f t="shared" si="427"/>
        <v>понедельник</v>
      </c>
    </row>
    <row r="13685" spans="1:6" x14ac:dyDescent="0.25">
      <c r="A13685">
        <v>304498</v>
      </c>
      <c r="B13685">
        <v>44226</v>
      </c>
      <c r="C13685" s="2">
        <v>44319.497355987056</v>
      </c>
      <c r="D13685">
        <v>411922</v>
      </c>
      <c r="E13685">
        <f t="shared" si="426"/>
        <v>11</v>
      </c>
      <c r="F13685" t="str">
        <f t="shared" si="427"/>
        <v>понедельник</v>
      </c>
    </row>
    <row r="13686" spans="1:6" x14ac:dyDescent="0.25">
      <c r="A13686">
        <v>7056</v>
      </c>
      <c r="B13686">
        <v>44228</v>
      </c>
      <c r="C13686" s="2">
        <v>44319.501805825246</v>
      </c>
      <c r="D13686">
        <v>419338</v>
      </c>
      <c r="E13686">
        <f t="shared" si="426"/>
        <v>12</v>
      </c>
      <c r="F13686" t="str">
        <f t="shared" si="427"/>
        <v>понедельник</v>
      </c>
    </row>
    <row r="13687" spans="1:6" x14ac:dyDescent="0.25">
      <c r="A13687">
        <v>35737</v>
      </c>
      <c r="B13687">
        <v>44233</v>
      </c>
      <c r="C13687" s="2">
        <v>44319.503019417476</v>
      </c>
      <c r="D13687">
        <v>242428</v>
      </c>
      <c r="E13687">
        <f t="shared" si="426"/>
        <v>12</v>
      </c>
      <c r="F13687" t="str">
        <f t="shared" si="427"/>
        <v>понедельник</v>
      </c>
    </row>
    <row r="13688" spans="1:6" x14ac:dyDescent="0.25">
      <c r="A13688">
        <v>69497</v>
      </c>
      <c r="B13688">
        <v>44238</v>
      </c>
      <c r="C13688" s="2">
        <v>44319.5050420712</v>
      </c>
      <c r="D13688">
        <v>351192</v>
      </c>
      <c r="E13688">
        <f t="shared" si="426"/>
        <v>12</v>
      </c>
      <c r="F13688" t="str">
        <f t="shared" si="427"/>
        <v>понедельник</v>
      </c>
    </row>
    <row r="13689" spans="1:6" x14ac:dyDescent="0.25">
      <c r="A13689">
        <v>183684</v>
      </c>
      <c r="B13689">
        <v>44242</v>
      </c>
      <c r="C13689" s="2">
        <v>44319.508278317153</v>
      </c>
      <c r="D13689">
        <v>158978</v>
      </c>
      <c r="E13689">
        <f t="shared" si="426"/>
        <v>12</v>
      </c>
      <c r="F13689" t="str">
        <f t="shared" si="427"/>
        <v>понедельник</v>
      </c>
    </row>
    <row r="13690" spans="1:6" x14ac:dyDescent="0.25">
      <c r="A13690">
        <v>189283</v>
      </c>
      <c r="B13690">
        <v>44243</v>
      </c>
      <c r="C13690" s="2">
        <v>44319.511333333336</v>
      </c>
      <c r="D13690">
        <v>221600</v>
      </c>
      <c r="E13690">
        <f t="shared" si="426"/>
        <v>12</v>
      </c>
      <c r="F13690" t="str">
        <f t="shared" si="427"/>
        <v>понедельник</v>
      </c>
    </row>
    <row r="13691" spans="1:6" x14ac:dyDescent="0.25">
      <c r="A13691">
        <v>158444</v>
      </c>
      <c r="B13691">
        <v>44245</v>
      </c>
      <c r="C13691" s="2">
        <v>44319.512323624593</v>
      </c>
      <c r="D13691">
        <v>347393</v>
      </c>
      <c r="E13691">
        <f t="shared" si="426"/>
        <v>12</v>
      </c>
      <c r="F13691" t="str">
        <f t="shared" si="427"/>
        <v>понедельник</v>
      </c>
    </row>
    <row r="13692" spans="1:6" x14ac:dyDescent="0.25">
      <c r="A13692">
        <v>109788</v>
      </c>
      <c r="B13692">
        <v>44250</v>
      </c>
      <c r="C13692" s="2">
        <v>44319.517177993526</v>
      </c>
      <c r="D13692">
        <v>351192</v>
      </c>
      <c r="E13692">
        <f t="shared" si="426"/>
        <v>12</v>
      </c>
      <c r="F13692" t="str">
        <f t="shared" si="427"/>
        <v>понедельник</v>
      </c>
    </row>
    <row r="13693" spans="1:6" x14ac:dyDescent="0.25">
      <c r="A13693">
        <v>272113</v>
      </c>
      <c r="B13693">
        <v>44255</v>
      </c>
      <c r="C13693" s="2">
        <v>44319.51758252427</v>
      </c>
      <c r="D13693">
        <v>162482</v>
      </c>
      <c r="E13693">
        <f t="shared" si="426"/>
        <v>12</v>
      </c>
      <c r="F13693" t="str">
        <f t="shared" si="427"/>
        <v>понедельник</v>
      </c>
    </row>
    <row r="13694" spans="1:6" x14ac:dyDescent="0.25">
      <c r="A13694">
        <v>141918</v>
      </c>
      <c r="B13694">
        <v>44259</v>
      </c>
      <c r="C13694" s="2">
        <v>44319.52041423948</v>
      </c>
      <c r="D13694">
        <v>463334</v>
      </c>
      <c r="E13694">
        <f t="shared" si="426"/>
        <v>12</v>
      </c>
      <c r="F13694" t="str">
        <f t="shared" si="427"/>
        <v>понедельник</v>
      </c>
    </row>
    <row r="13695" spans="1:6" x14ac:dyDescent="0.25">
      <c r="A13695">
        <v>31479</v>
      </c>
      <c r="B13695">
        <v>44261</v>
      </c>
      <c r="C13695" s="2">
        <v>44319.52081877023</v>
      </c>
      <c r="D13695">
        <v>418854</v>
      </c>
      <c r="E13695">
        <f t="shared" si="426"/>
        <v>12</v>
      </c>
      <c r="F13695" t="str">
        <f t="shared" si="427"/>
        <v>понедельник</v>
      </c>
    </row>
    <row r="13696" spans="1:6" x14ac:dyDescent="0.25">
      <c r="A13696">
        <v>113551</v>
      </c>
      <c r="B13696">
        <v>44262</v>
      </c>
      <c r="C13696" s="2">
        <v>44319.52203236246</v>
      </c>
      <c r="D13696">
        <v>126642</v>
      </c>
      <c r="E13696">
        <f t="shared" si="426"/>
        <v>12</v>
      </c>
      <c r="F13696" t="str">
        <f t="shared" si="427"/>
        <v>понедельник</v>
      </c>
    </row>
    <row r="13697" spans="1:6" x14ac:dyDescent="0.25">
      <c r="A13697">
        <v>164773</v>
      </c>
      <c r="B13697">
        <v>44267</v>
      </c>
      <c r="C13697" s="2">
        <v>44319.52203236246</v>
      </c>
      <c r="D13697">
        <v>396828</v>
      </c>
      <c r="E13697">
        <f t="shared" si="426"/>
        <v>12</v>
      </c>
      <c r="F13697" t="str">
        <f t="shared" si="427"/>
        <v>понедельник</v>
      </c>
    </row>
    <row r="13698" spans="1:6" x14ac:dyDescent="0.25">
      <c r="A13698">
        <v>329617</v>
      </c>
      <c r="B13698">
        <v>44270</v>
      </c>
      <c r="C13698" s="2">
        <v>44319.522841423954</v>
      </c>
      <c r="D13698">
        <v>49263</v>
      </c>
      <c r="E13698">
        <f t="shared" si="426"/>
        <v>12</v>
      </c>
      <c r="F13698" t="str">
        <f t="shared" si="427"/>
        <v>понедельник</v>
      </c>
    </row>
    <row r="13699" spans="1:6" x14ac:dyDescent="0.25">
      <c r="A13699">
        <v>56345</v>
      </c>
      <c r="B13699">
        <v>44271</v>
      </c>
      <c r="C13699" s="2">
        <v>44319.523650485433</v>
      </c>
      <c r="D13699">
        <v>411922</v>
      </c>
      <c r="E13699">
        <f t="shared" ref="E13699:E13762" si="428">HOUR(C13699)</f>
        <v>12</v>
      </c>
      <c r="F13699" t="str">
        <f t="shared" ref="F13699:F13762" si="429">TEXT(C13699,"дддд")</f>
        <v>понедельник</v>
      </c>
    </row>
    <row r="13700" spans="1:6" x14ac:dyDescent="0.25">
      <c r="A13700">
        <v>257885</v>
      </c>
      <c r="B13700">
        <v>44275</v>
      </c>
      <c r="C13700" s="2">
        <v>44319.52486407767</v>
      </c>
      <c r="D13700">
        <v>351192</v>
      </c>
      <c r="E13700">
        <f t="shared" si="428"/>
        <v>12</v>
      </c>
      <c r="F13700" t="str">
        <f t="shared" si="429"/>
        <v>понедельник</v>
      </c>
    </row>
    <row r="13701" spans="1:6" x14ac:dyDescent="0.25">
      <c r="A13701">
        <v>183441</v>
      </c>
      <c r="B13701">
        <v>44277</v>
      </c>
      <c r="C13701" s="2">
        <v>44319.525673139156</v>
      </c>
      <c r="D13701">
        <v>411922</v>
      </c>
      <c r="E13701">
        <f t="shared" si="428"/>
        <v>12</v>
      </c>
      <c r="F13701" t="str">
        <f t="shared" si="429"/>
        <v>понедельник</v>
      </c>
    </row>
    <row r="13702" spans="1:6" x14ac:dyDescent="0.25">
      <c r="A13702">
        <v>295017</v>
      </c>
      <c r="B13702">
        <v>44280</v>
      </c>
      <c r="C13702" s="2">
        <v>44319.526886731386</v>
      </c>
      <c r="D13702">
        <v>351192</v>
      </c>
      <c r="E13702">
        <f t="shared" si="428"/>
        <v>12</v>
      </c>
      <c r="F13702" t="str">
        <f t="shared" si="429"/>
        <v>понедельник</v>
      </c>
    </row>
    <row r="13703" spans="1:6" x14ac:dyDescent="0.25">
      <c r="A13703">
        <v>121206</v>
      </c>
      <c r="B13703">
        <v>44282</v>
      </c>
      <c r="C13703" s="2">
        <v>44319.53</v>
      </c>
      <c r="D13703">
        <v>13404</v>
      </c>
      <c r="E13703">
        <f t="shared" si="428"/>
        <v>12</v>
      </c>
      <c r="F13703" t="str">
        <f t="shared" si="429"/>
        <v>понедельник</v>
      </c>
    </row>
    <row r="13704" spans="1:6" x14ac:dyDescent="0.25">
      <c r="A13704">
        <v>261020</v>
      </c>
      <c r="B13704">
        <v>44287</v>
      </c>
      <c r="C13704" s="2">
        <v>44319.53052750809</v>
      </c>
      <c r="D13704">
        <v>78410</v>
      </c>
      <c r="E13704">
        <f t="shared" si="428"/>
        <v>12</v>
      </c>
      <c r="F13704" t="str">
        <f t="shared" si="429"/>
        <v>понедельник</v>
      </c>
    </row>
    <row r="13705" spans="1:6" x14ac:dyDescent="0.25">
      <c r="A13705">
        <v>64496</v>
      </c>
      <c r="B13705">
        <v>44290</v>
      </c>
      <c r="C13705" s="2">
        <v>44319.534168284794</v>
      </c>
      <c r="D13705">
        <v>224760</v>
      </c>
      <c r="E13705">
        <f t="shared" si="428"/>
        <v>12</v>
      </c>
      <c r="F13705" t="str">
        <f t="shared" si="429"/>
        <v>понедельник</v>
      </c>
    </row>
    <row r="13706" spans="1:6" x14ac:dyDescent="0.25">
      <c r="A13706">
        <v>166110</v>
      </c>
      <c r="B13706">
        <v>44293</v>
      </c>
      <c r="C13706" s="2">
        <v>44319.534168284794</v>
      </c>
      <c r="D13706">
        <v>111742</v>
      </c>
      <c r="E13706">
        <f t="shared" si="428"/>
        <v>12</v>
      </c>
      <c r="F13706" t="str">
        <f t="shared" si="429"/>
        <v>понедельник</v>
      </c>
    </row>
    <row r="13707" spans="1:6" x14ac:dyDescent="0.25">
      <c r="A13707">
        <v>118754</v>
      </c>
      <c r="B13707">
        <v>44297</v>
      </c>
      <c r="C13707" s="2">
        <v>44319.534572815537</v>
      </c>
      <c r="D13707">
        <v>75550</v>
      </c>
      <c r="E13707">
        <f t="shared" si="428"/>
        <v>12</v>
      </c>
      <c r="F13707" t="str">
        <f t="shared" si="429"/>
        <v>понедельник</v>
      </c>
    </row>
    <row r="13708" spans="1:6" x14ac:dyDescent="0.25">
      <c r="A13708">
        <v>34346</v>
      </c>
      <c r="B13708">
        <v>44299</v>
      </c>
      <c r="C13708" s="2">
        <v>44319.535381877024</v>
      </c>
      <c r="D13708">
        <v>194335</v>
      </c>
      <c r="E13708">
        <f t="shared" si="428"/>
        <v>12</v>
      </c>
      <c r="F13708" t="str">
        <f t="shared" si="429"/>
        <v>понедельник</v>
      </c>
    </row>
    <row r="13709" spans="1:6" x14ac:dyDescent="0.25">
      <c r="A13709">
        <v>85966</v>
      </c>
      <c r="B13709">
        <v>44301</v>
      </c>
      <c r="C13709" s="2">
        <v>44319.536595469253</v>
      </c>
      <c r="D13709">
        <v>268462</v>
      </c>
      <c r="E13709">
        <f t="shared" si="428"/>
        <v>12</v>
      </c>
      <c r="F13709" t="str">
        <f t="shared" si="429"/>
        <v>понедельник</v>
      </c>
    </row>
    <row r="13710" spans="1:6" x14ac:dyDescent="0.25">
      <c r="A13710">
        <v>270692</v>
      </c>
      <c r="B13710">
        <v>44305</v>
      </c>
      <c r="C13710" s="2">
        <v>44319.541045307444</v>
      </c>
      <c r="D13710">
        <v>382270</v>
      </c>
      <c r="E13710">
        <f t="shared" si="428"/>
        <v>12</v>
      </c>
      <c r="F13710" t="str">
        <f t="shared" si="429"/>
        <v>понедельник</v>
      </c>
    </row>
    <row r="13711" spans="1:6" x14ac:dyDescent="0.25">
      <c r="A13711">
        <v>152717</v>
      </c>
      <c r="B13711">
        <v>44310</v>
      </c>
      <c r="C13711" s="2">
        <v>44319.541449838187</v>
      </c>
      <c r="D13711">
        <v>43842</v>
      </c>
      <c r="E13711">
        <f t="shared" si="428"/>
        <v>12</v>
      </c>
      <c r="F13711" t="str">
        <f t="shared" si="429"/>
        <v>понедельник</v>
      </c>
    </row>
    <row r="13712" spans="1:6" x14ac:dyDescent="0.25">
      <c r="A13712">
        <v>14068</v>
      </c>
      <c r="B13712">
        <v>44311</v>
      </c>
      <c r="C13712" s="2">
        <v>44319.542663430424</v>
      </c>
      <c r="D13712">
        <v>230507</v>
      </c>
      <c r="E13712">
        <f t="shared" si="428"/>
        <v>13</v>
      </c>
      <c r="F13712" t="str">
        <f t="shared" si="429"/>
        <v>понедельник</v>
      </c>
    </row>
    <row r="13713" spans="1:6" x14ac:dyDescent="0.25">
      <c r="A13713">
        <v>381</v>
      </c>
      <c r="B13713">
        <v>44315</v>
      </c>
      <c r="C13713" s="2">
        <v>44319.543333333335</v>
      </c>
      <c r="D13713">
        <v>411922</v>
      </c>
      <c r="E13713">
        <f t="shared" si="428"/>
        <v>13</v>
      </c>
      <c r="F13713" t="str">
        <f t="shared" si="429"/>
        <v>понедельник</v>
      </c>
    </row>
    <row r="13714" spans="1:6" x14ac:dyDescent="0.25">
      <c r="A13714">
        <v>2662</v>
      </c>
      <c r="B13714">
        <v>44317</v>
      </c>
      <c r="C13714" s="2">
        <v>44319.544281553397</v>
      </c>
      <c r="D13714">
        <v>21760</v>
      </c>
      <c r="E13714">
        <f t="shared" si="428"/>
        <v>13</v>
      </c>
      <c r="F13714" t="str">
        <f t="shared" si="429"/>
        <v>понедельник</v>
      </c>
    </row>
    <row r="13715" spans="1:6" x14ac:dyDescent="0.25">
      <c r="A13715">
        <v>267212</v>
      </c>
      <c r="B13715">
        <v>44321</v>
      </c>
      <c r="C13715" s="2">
        <v>44319.544281553397</v>
      </c>
      <c r="D13715">
        <v>102086</v>
      </c>
      <c r="E13715">
        <f t="shared" si="428"/>
        <v>13</v>
      </c>
      <c r="F13715" t="str">
        <f t="shared" si="429"/>
        <v>понедельник</v>
      </c>
    </row>
    <row r="13716" spans="1:6" x14ac:dyDescent="0.25">
      <c r="A13716">
        <v>27859</v>
      </c>
      <c r="B13716">
        <v>44322</v>
      </c>
      <c r="C13716" s="2">
        <v>44319.545090614884</v>
      </c>
      <c r="D13716">
        <v>411922</v>
      </c>
      <c r="E13716">
        <f t="shared" si="428"/>
        <v>13</v>
      </c>
      <c r="F13716" t="str">
        <f t="shared" si="429"/>
        <v>понедельник</v>
      </c>
    </row>
    <row r="13717" spans="1:6" x14ac:dyDescent="0.25">
      <c r="A13717">
        <v>249124</v>
      </c>
      <c r="B13717">
        <v>44327</v>
      </c>
      <c r="C13717" s="2">
        <v>44319.546708737864</v>
      </c>
      <c r="D13717">
        <v>158978</v>
      </c>
      <c r="E13717">
        <f t="shared" si="428"/>
        <v>13</v>
      </c>
      <c r="F13717" t="str">
        <f t="shared" si="429"/>
        <v>понедельник</v>
      </c>
    </row>
    <row r="13718" spans="1:6" x14ac:dyDescent="0.25">
      <c r="A13718">
        <v>41878</v>
      </c>
      <c r="B13718">
        <v>44329</v>
      </c>
      <c r="C13718" s="2">
        <v>44319.546999999999</v>
      </c>
      <c r="D13718">
        <v>458081</v>
      </c>
      <c r="E13718">
        <f t="shared" si="428"/>
        <v>13</v>
      </c>
      <c r="F13718" t="str">
        <f t="shared" si="429"/>
        <v>понедельник</v>
      </c>
    </row>
    <row r="13719" spans="1:6" x14ac:dyDescent="0.25">
      <c r="A13719">
        <v>58111</v>
      </c>
      <c r="B13719">
        <v>44330</v>
      </c>
      <c r="C13719" s="2">
        <v>44319.548326860844</v>
      </c>
      <c r="D13719">
        <v>380527</v>
      </c>
      <c r="E13719">
        <f t="shared" si="428"/>
        <v>13</v>
      </c>
      <c r="F13719" t="str">
        <f t="shared" si="429"/>
        <v>понедельник</v>
      </c>
    </row>
    <row r="13720" spans="1:6" x14ac:dyDescent="0.25">
      <c r="A13720">
        <v>257096</v>
      </c>
      <c r="B13720">
        <v>44333</v>
      </c>
      <c r="C13720" s="2">
        <v>44319.548731391587</v>
      </c>
      <c r="D13720">
        <v>62570</v>
      </c>
      <c r="E13720">
        <f t="shared" si="428"/>
        <v>13</v>
      </c>
      <c r="F13720" t="str">
        <f t="shared" si="429"/>
        <v>понедельник</v>
      </c>
    </row>
    <row r="13721" spans="1:6" x14ac:dyDescent="0.25">
      <c r="A13721">
        <v>199816</v>
      </c>
      <c r="B13721">
        <v>44334</v>
      </c>
      <c r="C13721" s="2">
        <v>44319.549944983817</v>
      </c>
      <c r="D13721">
        <v>154256</v>
      </c>
      <c r="E13721">
        <f t="shared" si="428"/>
        <v>13</v>
      </c>
      <c r="F13721" t="str">
        <f t="shared" si="429"/>
        <v>понедельник</v>
      </c>
    </row>
    <row r="13722" spans="1:6" x14ac:dyDescent="0.25">
      <c r="A13722">
        <v>135684</v>
      </c>
      <c r="B13722">
        <v>44335</v>
      </c>
      <c r="C13722" s="2">
        <v>44319.556417475731</v>
      </c>
      <c r="D13722">
        <v>21760</v>
      </c>
      <c r="E13722">
        <f t="shared" si="428"/>
        <v>13</v>
      </c>
      <c r="F13722" t="str">
        <f t="shared" si="429"/>
        <v>понедельник</v>
      </c>
    </row>
    <row r="13723" spans="1:6" x14ac:dyDescent="0.25">
      <c r="A13723">
        <v>194572</v>
      </c>
      <c r="B13723">
        <v>44340</v>
      </c>
      <c r="C13723" s="2">
        <v>44319.556417475731</v>
      </c>
      <c r="D13723">
        <v>197508</v>
      </c>
      <c r="E13723">
        <f t="shared" si="428"/>
        <v>13</v>
      </c>
      <c r="F13723" t="str">
        <f t="shared" si="429"/>
        <v>понедельник</v>
      </c>
    </row>
    <row r="13724" spans="1:6" x14ac:dyDescent="0.25">
      <c r="A13724">
        <v>63017</v>
      </c>
      <c r="B13724">
        <v>44342</v>
      </c>
      <c r="C13724" s="2">
        <v>44319.560058252428</v>
      </c>
      <c r="D13724">
        <v>440825</v>
      </c>
      <c r="E13724">
        <f t="shared" si="428"/>
        <v>13</v>
      </c>
      <c r="F13724" t="str">
        <f t="shared" si="429"/>
        <v>понедельник</v>
      </c>
    </row>
    <row r="13725" spans="1:6" x14ac:dyDescent="0.25">
      <c r="A13725">
        <v>220444</v>
      </c>
      <c r="B13725">
        <v>44343</v>
      </c>
      <c r="C13725" s="2">
        <v>44319.560333333335</v>
      </c>
      <c r="D13725">
        <v>380039</v>
      </c>
      <c r="E13725">
        <f t="shared" si="428"/>
        <v>13</v>
      </c>
      <c r="F13725" t="str">
        <f t="shared" si="429"/>
        <v>понедельник</v>
      </c>
    </row>
    <row r="13726" spans="1:6" x14ac:dyDescent="0.25">
      <c r="A13726">
        <v>152186</v>
      </c>
      <c r="B13726">
        <v>44344</v>
      </c>
      <c r="C13726" s="2">
        <v>44319.560867313914</v>
      </c>
      <c r="D13726">
        <v>397</v>
      </c>
      <c r="E13726">
        <f t="shared" si="428"/>
        <v>13</v>
      </c>
      <c r="F13726" t="str">
        <f t="shared" si="429"/>
        <v>понедельник</v>
      </c>
    </row>
    <row r="13727" spans="1:6" x14ac:dyDescent="0.25">
      <c r="A13727">
        <v>172754</v>
      </c>
      <c r="B13727">
        <v>44349</v>
      </c>
      <c r="C13727" s="2">
        <v>44319.560867313914</v>
      </c>
      <c r="D13727">
        <v>3215</v>
      </c>
      <c r="E13727">
        <f t="shared" si="428"/>
        <v>13</v>
      </c>
      <c r="F13727" t="str">
        <f t="shared" si="429"/>
        <v>понедельник</v>
      </c>
    </row>
    <row r="13728" spans="1:6" x14ac:dyDescent="0.25">
      <c r="A13728">
        <v>213725</v>
      </c>
      <c r="B13728">
        <v>44353</v>
      </c>
      <c r="C13728" s="2">
        <v>44319.562080906151</v>
      </c>
      <c r="D13728">
        <v>454838</v>
      </c>
      <c r="E13728">
        <f t="shared" si="428"/>
        <v>13</v>
      </c>
      <c r="F13728" t="str">
        <f t="shared" si="429"/>
        <v>понедельник</v>
      </c>
    </row>
    <row r="13729" spans="1:6" x14ac:dyDescent="0.25">
      <c r="A13729">
        <v>323557</v>
      </c>
      <c r="B13729">
        <v>44355</v>
      </c>
      <c r="C13729" s="2">
        <v>44319.566126213591</v>
      </c>
      <c r="D13729">
        <v>472712</v>
      </c>
      <c r="E13729">
        <f t="shared" si="428"/>
        <v>13</v>
      </c>
      <c r="F13729" t="str">
        <f t="shared" si="429"/>
        <v>понедельник</v>
      </c>
    </row>
    <row r="13730" spans="1:6" x14ac:dyDescent="0.25">
      <c r="A13730">
        <v>15139</v>
      </c>
      <c r="B13730">
        <v>44360</v>
      </c>
      <c r="C13730" s="2">
        <v>44319.568666666666</v>
      </c>
      <c r="D13730">
        <v>104274</v>
      </c>
      <c r="E13730">
        <f t="shared" si="428"/>
        <v>13</v>
      </c>
      <c r="F13730" t="str">
        <f t="shared" si="429"/>
        <v>понедельник</v>
      </c>
    </row>
    <row r="13731" spans="1:6" x14ac:dyDescent="0.25">
      <c r="A13731">
        <v>254220</v>
      </c>
      <c r="B13731">
        <v>44364</v>
      </c>
      <c r="C13731" s="2">
        <v>44319.570980582524</v>
      </c>
      <c r="D13731">
        <v>315988</v>
      </c>
      <c r="E13731">
        <f t="shared" si="428"/>
        <v>13</v>
      </c>
      <c r="F13731" t="str">
        <f t="shared" si="429"/>
        <v>понедельник</v>
      </c>
    </row>
    <row r="13732" spans="1:6" x14ac:dyDescent="0.25">
      <c r="A13732">
        <v>244924</v>
      </c>
      <c r="B13732">
        <v>44366</v>
      </c>
      <c r="C13732" s="2">
        <v>44319.572194174754</v>
      </c>
      <c r="D13732">
        <v>411922</v>
      </c>
      <c r="E13732">
        <f t="shared" si="428"/>
        <v>13</v>
      </c>
      <c r="F13732" t="str">
        <f t="shared" si="429"/>
        <v>понедельник</v>
      </c>
    </row>
    <row r="13733" spans="1:6" x14ac:dyDescent="0.25">
      <c r="A13733">
        <v>333127</v>
      </c>
      <c r="B13733">
        <v>44367</v>
      </c>
      <c r="C13733" s="2">
        <v>44319.573003236248</v>
      </c>
      <c r="D13733">
        <v>204218</v>
      </c>
      <c r="E13733">
        <f t="shared" si="428"/>
        <v>13</v>
      </c>
      <c r="F13733" t="str">
        <f t="shared" si="429"/>
        <v>понедельник</v>
      </c>
    </row>
    <row r="13734" spans="1:6" x14ac:dyDescent="0.25">
      <c r="A13734">
        <v>173961</v>
      </c>
      <c r="B13734">
        <v>44369</v>
      </c>
      <c r="C13734" s="2">
        <v>44319.575025889964</v>
      </c>
      <c r="D13734">
        <v>138209</v>
      </c>
      <c r="E13734">
        <f t="shared" si="428"/>
        <v>13</v>
      </c>
      <c r="F13734" t="str">
        <f t="shared" si="429"/>
        <v>понедельник</v>
      </c>
    </row>
    <row r="13735" spans="1:6" x14ac:dyDescent="0.25">
      <c r="A13735">
        <v>118820</v>
      </c>
      <c r="B13735">
        <v>44371</v>
      </c>
      <c r="C13735" s="2">
        <v>44319.575025889972</v>
      </c>
      <c r="D13735">
        <v>172251</v>
      </c>
      <c r="E13735">
        <f t="shared" si="428"/>
        <v>13</v>
      </c>
      <c r="F13735" t="str">
        <f t="shared" si="429"/>
        <v>понедельник</v>
      </c>
    </row>
    <row r="13736" spans="1:6" x14ac:dyDescent="0.25">
      <c r="A13736">
        <v>94652</v>
      </c>
      <c r="B13736">
        <v>44376</v>
      </c>
      <c r="C13736" s="2">
        <v>44319.575430420708</v>
      </c>
      <c r="D13736">
        <v>411922</v>
      </c>
      <c r="E13736">
        <f t="shared" si="428"/>
        <v>13</v>
      </c>
      <c r="F13736" t="str">
        <f t="shared" si="429"/>
        <v>понедельник</v>
      </c>
    </row>
    <row r="13737" spans="1:6" x14ac:dyDescent="0.25">
      <c r="A13737">
        <v>108146</v>
      </c>
      <c r="B13737">
        <v>44381</v>
      </c>
      <c r="C13737" s="2">
        <v>44319.575834951458</v>
      </c>
      <c r="D13737">
        <v>325683</v>
      </c>
      <c r="E13737">
        <f t="shared" si="428"/>
        <v>13</v>
      </c>
      <c r="F13737" t="str">
        <f t="shared" si="429"/>
        <v>понедельник</v>
      </c>
    </row>
    <row r="13738" spans="1:6" x14ac:dyDescent="0.25">
      <c r="A13738">
        <v>149997</v>
      </c>
      <c r="B13738">
        <v>44386</v>
      </c>
      <c r="C13738" s="2">
        <v>44319.576239482201</v>
      </c>
      <c r="D13738">
        <v>192331</v>
      </c>
      <c r="E13738">
        <f t="shared" si="428"/>
        <v>13</v>
      </c>
      <c r="F13738" t="str">
        <f t="shared" si="429"/>
        <v>понедельник</v>
      </c>
    </row>
    <row r="13739" spans="1:6" x14ac:dyDescent="0.25">
      <c r="A13739">
        <v>245598</v>
      </c>
      <c r="B13739">
        <v>44387</v>
      </c>
      <c r="C13739" s="2">
        <v>44319.577857605182</v>
      </c>
      <c r="D13739">
        <v>396686</v>
      </c>
      <c r="E13739">
        <f t="shared" si="428"/>
        <v>13</v>
      </c>
      <c r="F13739" t="str">
        <f t="shared" si="429"/>
        <v>понедельник</v>
      </c>
    </row>
    <row r="13740" spans="1:6" x14ac:dyDescent="0.25">
      <c r="A13740">
        <v>258968</v>
      </c>
      <c r="B13740">
        <v>44390</v>
      </c>
      <c r="C13740" s="2">
        <v>44319.578262135925</v>
      </c>
      <c r="D13740">
        <v>388561</v>
      </c>
      <c r="E13740">
        <f t="shared" si="428"/>
        <v>13</v>
      </c>
      <c r="F13740" t="str">
        <f t="shared" si="429"/>
        <v>понедельник</v>
      </c>
    </row>
    <row r="13741" spans="1:6" x14ac:dyDescent="0.25">
      <c r="A13741">
        <v>35912</v>
      </c>
      <c r="B13741">
        <v>44393</v>
      </c>
      <c r="C13741" s="2">
        <v>44319.578333333338</v>
      </c>
      <c r="D13741">
        <v>246093</v>
      </c>
      <c r="E13741">
        <f t="shared" si="428"/>
        <v>13</v>
      </c>
      <c r="F13741" t="str">
        <f t="shared" si="429"/>
        <v>понедельник</v>
      </c>
    </row>
    <row r="13742" spans="1:6" x14ac:dyDescent="0.25">
      <c r="A13742">
        <v>42340</v>
      </c>
      <c r="B13742">
        <v>44396</v>
      </c>
      <c r="C13742" s="2">
        <v>44319.581666666665</v>
      </c>
      <c r="D13742">
        <v>245484</v>
      </c>
      <c r="E13742">
        <f t="shared" si="428"/>
        <v>13</v>
      </c>
      <c r="F13742" t="str">
        <f t="shared" si="429"/>
        <v>понедельник</v>
      </c>
    </row>
    <row r="13743" spans="1:6" x14ac:dyDescent="0.25">
      <c r="A13743">
        <v>246929</v>
      </c>
      <c r="B13743">
        <v>44397</v>
      </c>
      <c r="C13743" s="2">
        <v>44319.583116504851</v>
      </c>
      <c r="D13743">
        <v>179296</v>
      </c>
      <c r="E13743">
        <f t="shared" si="428"/>
        <v>13</v>
      </c>
      <c r="F13743" t="str">
        <f t="shared" si="429"/>
        <v>понедельник</v>
      </c>
    </row>
    <row r="13744" spans="1:6" x14ac:dyDescent="0.25">
      <c r="A13744">
        <v>305135</v>
      </c>
      <c r="B13744">
        <v>44399</v>
      </c>
      <c r="C13744" s="2">
        <v>44319.585543689325</v>
      </c>
      <c r="D13744">
        <v>197508</v>
      </c>
      <c r="E13744">
        <f t="shared" si="428"/>
        <v>14</v>
      </c>
      <c r="F13744" t="str">
        <f t="shared" si="429"/>
        <v>понедельник</v>
      </c>
    </row>
    <row r="13745" spans="1:6" x14ac:dyDescent="0.25">
      <c r="A13745">
        <v>196808</v>
      </c>
      <c r="B13745">
        <v>44402</v>
      </c>
      <c r="C13745" s="2">
        <v>44319.586352750812</v>
      </c>
      <c r="D13745">
        <v>405278</v>
      </c>
      <c r="E13745">
        <f t="shared" si="428"/>
        <v>14</v>
      </c>
      <c r="F13745" t="str">
        <f t="shared" si="429"/>
        <v>понедельник</v>
      </c>
    </row>
    <row r="13746" spans="1:6" x14ac:dyDescent="0.25">
      <c r="A13746">
        <v>66928</v>
      </c>
      <c r="B13746">
        <v>44404</v>
      </c>
      <c r="C13746" s="2">
        <v>44319.588375404528</v>
      </c>
      <c r="D13746">
        <v>227775</v>
      </c>
      <c r="E13746">
        <f t="shared" si="428"/>
        <v>14</v>
      </c>
      <c r="F13746" t="str">
        <f t="shared" si="429"/>
        <v>понедельник</v>
      </c>
    </row>
    <row r="13747" spans="1:6" x14ac:dyDescent="0.25">
      <c r="A13747">
        <v>57182</v>
      </c>
      <c r="B13747">
        <v>44409</v>
      </c>
      <c r="C13747" s="2">
        <v>44319.588779935279</v>
      </c>
      <c r="D13747">
        <v>470762</v>
      </c>
      <c r="E13747">
        <f t="shared" si="428"/>
        <v>14</v>
      </c>
      <c r="F13747" t="str">
        <f t="shared" si="429"/>
        <v>понедельник</v>
      </c>
    </row>
    <row r="13748" spans="1:6" x14ac:dyDescent="0.25">
      <c r="A13748">
        <v>230722</v>
      </c>
      <c r="B13748">
        <v>44411</v>
      </c>
      <c r="C13748" s="2">
        <v>44319.594847896435</v>
      </c>
      <c r="D13748">
        <v>347393</v>
      </c>
      <c r="E13748">
        <f t="shared" si="428"/>
        <v>14</v>
      </c>
      <c r="F13748" t="str">
        <f t="shared" si="429"/>
        <v>понедельник</v>
      </c>
    </row>
    <row r="13749" spans="1:6" x14ac:dyDescent="0.25">
      <c r="A13749">
        <v>239449</v>
      </c>
      <c r="B13749">
        <v>44416</v>
      </c>
      <c r="C13749" s="2">
        <v>44319.594847896435</v>
      </c>
      <c r="D13749">
        <v>226229</v>
      </c>
      <c r="E13749">
        <f t="shared" si="428"/>
        <v>14</v>
      </c>
      <c r="F13749" t="str">
        <f t="shared" si="429"/>
        <v>понедельник</v>
      </c>
    </row>
    <row r="13750" spans="1:6" x14ac:dyDescent="0.25">
      <c r="A13750">
        <v>222956</v>
      </c>
      <c r="B13750">
        <v>44417</v>
      </c>
      <c r="C13750" s="2">
        <v>44319.595656957928</v>
      </c>
      <c r="D13750">
        <v>258251</v>
      </c>
      <c r="E13750">
        <f t="shared" si="428"/>
        <v>14</v>
      </c>
      <c r="F13750" t="str">
        <f t="shared" si="429"/>
        <v>понедельник</v>
      </c>
    </row>
    <row r="13751" spans="1:6" x14ac:dyDescent="0.25">
      <c r="A13751">
        <v>40270</v>
      </c>
      <c r="B13751">
        <v>44420</v>
      </c>
      <c r="C13751" s="2">
        <v>44319.596061488672</v>
      </c>
      <c r="D13751">
        <v>244574</v>
      </c>
      <c r="E13751">
        <f t="shared" si="428"/>
        <v>14</v>
      </c>
      <c r="F13751" t="str">
        <f t="shared" si="429"/>
        <v>понедельник</v>
      </c>
    </row>
    <row r="13752" spans="1:6" x14ac:dyDescent="0.25">
      <c r="A13752">
        <v>87774</v>
      </c>
      <c r="B13752">
        <v>44421</v>
      </c>
      <c r="C13752" s="2">
        <v>44319.596466019415</v>
      </c>
      <c r="D13752">
        <v>411922</v>
      </c>
      <c r="E13752">
        <f t="shared" si="428"/>
        <v>14</v>
      </c>
      <c r="F13752" t="str">
        <f t="shared" si="429"/>
        <v>понедельник</v>
      </c>
    </row>
    <row r="13753" spans="1:6" x14ac:dyDescent="0.25">
      <c r="A13753">
        <v>227849</v>
      </c>
      <c r="B13753">
        <v>44425</v>
      </c>
      <c r="C13753" s="2">
        <v>44319.596466019415</v>
      </c>
      <c r="D13753">
        <v>439981</v>
      </c>
      <c r="E13753">
        <f t="shared" si="428"/>
        <v>14</v>
      </c>
      <c r="F13753" t="str">
        <f t="shared" si="429"/>
        <v>понедельник</v>
      </c>
    </row>
    <row r="13754" spans="1:6" x14ac:dyDescent="0.25">
      <c r="A13754">
        <v>176475</v>
      </c>
      <c r="B13754">
        <v>44429</v>
      </c>
      <c r="C13754" s="2">
        <v>44319.596870550158</v>
      </c>
      <c r="D13754">
        <v>320264</v>
      </c>
      <c r="E13754">
        <f t="shared" si="428"/>
        <v>14</v>
      </c>
      <c r="F13754" t="str">
        <f t="shared" si="429"/>
        <v>понедельник</v>
      </c>
    </row>
    <row r="13755" spans="1:6" x14ac:dyDescent="0.25">
      <c r="A13755">
        <v>129395</v>
      </c>
      <c r="B13755">
        <v>44433</v>
      </c>
      <c r="C13755" s="2">
        <v>44319.600106796119</v>
      </c>
      <c r="D13755">
        <v>158978</v>
      </c>
      <c r="E13755">
        <f t="shared" si="428"/>
        <v>14</v>
      </c>
      <c r="F13755" t="str">
        <f t="shared" si="429"/>
        <v>понедельник</v>
      </c>
    </row>
    <row r="13756" spans="1:6" x14ac:dyDescent="0.25">
      <c r="A13756">
        <v>259926</v>
      </c>
      <c r="B13756">
        <v>44434</v>
      </c>
      <c r="C13756" s="2">
        <v>44319.602938511322</v>
      </c>
      <c r="D13756">
        <v>439981</v>
      </c>
      <c r="E13756">
        <f t="shared" si="428"/>
        <v>14</v>
      </c>
      <c r="F13756" t="str">
        <f t="shared" si="429"/>
        <v>понедельник</v>
      </c>
    </row>
    <row r="13757" spans="1:6" x14ac:dyDescent="0.25">
      <c r="A13757">
        <v>335034</v>
      </c>
      <c r="B13757">
        <v>44435</v>
      </c>
      <c r="C13757" s="2">
        <v>44319.602938511322</v>
      </c>
      <c r="D13757">
        <v>230347</v>
      </c>
      <c r="E13757">
        <f t="shared" si="428"/>
        <v>14</v>
      </c>
      <c r="F13757" t="str">
        <f t="shared" si="429"/>
        <v>понедельник</v>
      </c>
    </row>
    <row r="13758" spans="1:6" x14ac:dyDescent="0.25">
      <c r="A13758">
        <v>90421</v>
      </c>
      <c r="B13758">
        <v>44437</v>
      </c>
      <c r="C13758" s="2">
        <v>44319.603747572815</v>
      </c>
      <c r="D13758">
        <v>452568</v>
      </c>
      <c r="E13758">
        <f t="shared" si="428"/>
        <v>14</v>
      </c>
      <c r="F13758" t="str">
        <f t="shared" si="429"/>
        <v>понедельник</v>
      </c>
    </row>
    <row r="13759" spans="1:6" x14ac:dyDescent="0.25">
      <c r="A13759">
        <v>116368</v>
      </c>
      <c r="B13759">
        <v>44440</v>
      </c>
      <c r="C13759" s="2">
        <v>44319.604961165052</v>
      </c>
      <c r="D13759">
        <v>214224</v>
      </c>
      <c r="E13759">
        <f t="shared" si="428"/>
        <v>14</v>
      </c>
      <c r="F13759" t="str">
        <f t="shared" si="429"/>
        <v>понедельник</v>
      </c>
    </row>
    <row r="13760" spans="1:6" x14ac:dyDescent="0.25">
      <c r="A13760">
        <v>329480</v>
      </c>
      <c r="B13760">
        <v>44441</v>
      </c>
      <c r="C13760" s="2">
        <v>44319.604961165052</v>
      </c>
      <c r="D13760">
        <v>471403</v>
      </c>
      <c r="E13760">
        <f t="shared" si="428"/>
        <v>14</v>
      </c>
      <c r="F13760" t="str">
        <f t="shared" si="429"/>
        <v>понедельник</v>
      </c>
    </row>
    <row r="13761" spans="1:6" x14ac:dyDescent="0.25">
      <c r="A13761">
        <v>221141</v>
      </c>
      <c r="B13761">
        <v>44444</v>
      </c>
      <c r="C13761" s="2">
        <v>44319.605365695796</v>
      </c>
      <c r="D13761">
        <v>411922</v>
      </c>
      <c r="E13761">
        <f t="shared" si="428"/>
        <v>14</v>
      </c>
      <c r="F13761" t="str">
        <f t="shared" si="429"/>
        <v>понедельник</v>
      </c>
    </row>
    <row r="13762" spans="1:6" x14ac:dyDescent="0.25">
      <c r="A13762">
        <v>206543</v>
      </c>
      <c r="B13762">
        <v>44448</v>
      </c>
      <c r="C13762" s="2">
        <v>44319.606579288025</v>
      </c>
      <c r="D13762">
        <v>250679</v>
      </c>
      <c r="E13762">
        <f t="shared" si="428"/>
        <v>14</v>
      </c>
      <c r="F13762" t="str">
        <f t="shared" si="429"/>
        <v>понедельник</v>
      </c>
    </row>
    <row r="13763" spans="1:6" x14ac:dyDescent="0.25">
      <c r="A13763">
        <v>121171</v>
      </c>
      <c r="B13763">
        <v>44453</v>
      </c>
      <c r="C13763" s="2">
        <v>44319.607792880255</v>
      </c>
      <c r="D13763">
        <v>154256</v>
      </c>
      <c r="E13763">
        <f t="shared" ref="E13763:E13826" si="430">HOUR(C13763)</f>
        <v>14</v>
      </c>
      <c r="F13763" t="str">
        <f t="shared" ref="F13763:F13826" si="431">TEXT(C13763,"дддд")</f>
        <v>понедельник</v>
      </c>
    </row>
    <row r="13764" spans="1:6" x14ac:dyDescent="0.25">
      <c r="A13764">
        <v>88564</v>
      </c>
      <c r="B13764">
        <v>44457</v>
      </c>
      <c r="C13764" s="2">
        <v>44319.608197411006</v>
      </c>
      <c r="D13764">
        <v>158978</v>
      </c>
      <c r="E13764">
        <f t="shared" si="430"/>
        <v>14</v>
      </c>
      <c r="F13764" t="str">
        <f t="shared" si="431"/>
        <v>понедельник</v>
      </c>
    </row>
    <row r="13765" spans="1:6" x14ac:dyDescent="0.25">
      <c r="A13765">
        <v>198607</v>
      </c>
      <c r="B13765">
        <v>44461</v>
      </c>
      <c r="C13765" s="2">
        <v>44319.609006472492</v>
      </c>
      <c r="D13765">
        <v>111742</v>
      </c>
      <c r="E13765">
        <f t="shared" si="430"/>
        <v>14</v>
      </c>
      <c r="F13765" t="str">
        <f t="shared" si="431"/>
        <v>понедельник</v>
      </c>
    </row>
    <row r="13766" spans="1:6" x14ac:dyDescent="0.25">
      <c r="A13766">
        <v>337871</v>
      </c>
      <c r="B13766">
        <v>44463</v>
      </c>
      <c r="C13766" s="2">
        <v>44319.609006472492</v>
      </c>
      <c r="D13766">
        <v>118549</v>
      </c>
      <c r="E13766">
        <f t="shared" si="430"/>
        <v>14</v>
      </c>
      <c r="F13766" t="str">
        <f t="shared" si="431"/>
        <v>понедельник</v>
      </c>
    </row>
    <row r="13767" spans="1:6" x14ac:dyDescent="0.25">
      <c r="A13767">
        <v>20052</v>
      </c>
      <c r="B13767">
        <v>44468</v>
      </c>
      <c r="C13767" s="2">
        <v>44319.609411003235</v>
      </c>
      <c r="D13767">
        <v>153893</v>
      </c>
      <c r="E13767">
        <f t="shared" si="430"/>
        <v>14</v>
      </c>
      <c r="F13767" t="str">
        <f t="shared" si="431"/>
        <v>понедельник</v>
      </c>
    </row>
    <row r="13768" spans="1:6" x14ac:dyDescent="0.25">
      <c r="A13768">
        <v>39099</v>
      </c>
      <c r="B13768">
        <v>44470</v>
      </c>
      <c r="C13768" s="2">
        <v>44319.613051779932</v>
      </c>
      <c r="D13768">
        <v>439190</v>
      </c>
      <c r="E13768">
        <f t="shared" si="430"/>
        <v>14</v>
      </c>
      <c r="F13768" t="str">
        <f t="shared" si="431"/>
        <v>понедельник</v>
      </c>
    </row>
    <row r="13769" spans="1:6" x14ac:dyDescent="0.25">
      <c r="A13769">
        <v>135247</v>
      </c>
      <c r="B13769">
        <v>44473</v>
      </c>
      <c r="C13769" s="2">
        <v>44319.613860841426</v>
      </c>
      <c r="D13769">
        <v>411922</v>
      </c>
      <c r="E13769">
        <f t="shared" si="430"/>
        <v>14</v>
      </c>
      <c r="F13769" t="str">
        <f t="shared" si="431"/>
        <v>понедельник</v>
      </c>
    </row>
    <row r="13770" spans="1:6" x14ac:dyDescent="0.25">
      <c r="A13770">
        <v>303046</v>
      </c>
      <c r="B13770">
        <v>44476</v>
      </c>
      <c r="C13770" s="2">
        <v>44319.615478964406</v>
      </c>
      <c r="D13770">
        <v>344690</v>
      </c>
      <c r="E13770">
        <f t="shared" si="430"/>
        <v>14</v>
      </c>
      <c r="F13770" t="str">
        <f t="shared" si="431"/>
        <v>понедельник</v>
      </c>
    </row>
    <row r="13771" spans="1:6" x14ac:dyDescent="0.25">
      <c r="A13771">
        <v>306993</v>
      </c>
      <c r="B13771">
        <v>44481</v>
      </c>
      <c r="C13771" s="2">
        <v>44319.618310679609</v>
      </c>
      <c r="D13771">
        <v>125262</v>
      </c>
      <c r="E13771">
        <f t="shared" si="430"/>
        <v>14</v>
      </c>
      <c r="F13771" t="str">
        <f t="shared" si="431"/>
        <v>понедельник</v>
      </c>
    </row>
    <row r="13772" spans="1:6" x14ac:dyDescent="0.25">
      <c r="A13772">
        <v>155635</v>
      </c>
      <c r="B13772">
        <v>44485</v>
      </c>
      <c r="C13772" s="2">
        <v>44319.618715210359</v>
      </c>
      <c r="D13772">
        <v>331902</v>
      </c>
      <c r="E13772">
        <f t="shared" si="430"/>
        <v>14</v>
      </c>
      <c r="F13772" t="str">
        <f t="shared" si="431"/>
        <v>понедельник</v>
      </c>
    </row>
    <row r="13773" spans="1:6" x14ac:dyDescent="0.25">
      <c r="A13773">
        <v>314241</v>
      </c>
      <c r="B13773">
        <v>44490</v>
      </c>
      <c r="C13773" s="2">
        <v>44319.620333333332</v>
      </c>
      <c r="D13773">
        <v>182191</v>
      </c>
      <c r="E13773">
        <f t="shared" si="430"/>
        <v>14</v>
      </c>
      <c r="F13773" t="str">
        <f t="shared" si="431"/>
        <v>понедельник</v>
      </c>
    </row>
    <row r="13774" spans="1:6" x14ac:dyDescent="0.25">
      <c r="A13774">
        <v>35571</v>
      </c>
      <c r="B13774">
        <v>44492</v>
      </c>
      <c r="C13774" s="2">
        <v>44319.621546925569</v>
      </c>
      <c r="D13774">
        <v>230507</v>
      </c>
      <c r="E13774">
        <f t="shared" si="430"/>
        <v>14</v>
      </c>
      <c r="F13774" t="str">
        <f t="shared" si="431"/>
        <v>понедельник</v>
      </c>
    </row>
    <row r="13775" spans="1:6" x14ac:dyDescent="0.25">
      <c r="A13775">
        <v>325217</v>
      </c>
      <c r="B13775">
        <v>44497</v>
      </c>
      <c r="C13775" s="2">
        <v>44319.621546925569</v>
      </c>
      <c r="D13775">
        <v>470762</v>
      </c>
      <c r="E13775">
        <f t="shared" si="430"/>
        <v>14</v>
      </c>
      <c r="F13775" t="str">
        <f t="shared" si="431"/>
        <v>понедельник</v>
      </c>
    </row>
    <row r="13776" spans="1:6" x14ac:dyDescent="0.25">
      <c r="A13776">
        <v>339517</v>
      </c>
      <c r="B13776">
        <v>44501</v>
      </c>
      <c r="C13776" s="2">
        <v>44319.622355987056</v>
      </c>
      <c r="D13776">
        <v>158978</v>
      </c>
      <c r="E13776">
        <f t="shared" si="430"/>
        <v>14</v>
      </c>
      <c r="F13776" t="str">
        <f t="shared" si="431"/>
        <v>понедельник</v>
      </c>
    </row>
    <row r="13777" spans="1:6" x14ac:dyDescent="0.25">
      <c r="A13777">
        <v>144952</v>
      </c>
      <c r="B13777">
        <v>44504</v>
      </c>
      <c r="C13777" s="2">
        <v>44319.622760517799</v>
      </c>
      <c r="D13777">
        <v>43842</v>
      </c>
      <c r="E13777">
        <f t="shared" si="430"/>
        <v>14</v>
      </c>
      <c r="F13777" t="str">
        <f t="shared" si="431"/>
        <v>понедельник</v>
      </c>
    </row>
    <row r="13778" spans="1:6" x14ac:dyDescent="0.25">
      <c r="A13778">
        <v>263182</v>
      </c>
      <c r="B13778">
        <v>44506</v>
      </c>
      <c r="C13778" s="2">
        <v>44319.623974110029</v>
      </c>
      <c r="D13778">
        <v>347393</v>
      </c>
      <c r="E13778">
        <f t="shared" si="430"/>
        <v>14</v>
      </c>
      <c r="F13778" t="str">
        <f t="shared" si="431"/>
        <v>понедельник</v>
      </c>
    </row>
    <row r="13779" spans="1:6" x14ac:dyDescent="0.25">
      <c r="A13779">
        <v>334718</v>
      </c>
      <c r="B13779">
        <v>44507</v>
      </c>
      <c r="C13779" s="2">
        <v>44319.623974110029</v>
      </c>
      <c r="D13779">
        <v>411922</v>
      </c>
      <c r="E13779">
        <f t="shared" si="430"/>
        <v>14</v>
      </c>
      <c r="F13779" t="str">
        <f t="shared" si="431"/>
        <v>понедельник</v>
      </c>
    </row>
    <row r="13780" spans="1:6" x14ac:dyDescent="0.25">
      <c r="A13780">
        <v>68889</v>
      </c>
      <c r="B13780">
        <v>44510</v>
      </c>
      <c r="C13780" s="2">
        <v>44319.625187702266</v>
      </c>
      <c r="D13780">
        <v>473327</v>
      </c>
      <c r="E13780">
        <f t="shared" si="430"/>
        <v>15</v>
      </c>
      <c r="F13780" t="str">
        <f t="shared" si="431"/>
        <v>понедельник</v>
      </c>
    </row>
    <row r="13781" spans="1:6" x14ac:dyDescent="0.25">
      <c r="A13781">
        <v>56318</v>
      </c>
      <c r="B13781">
        <v>44511</v>
      </c>
      <c r="C13781" s="2">
        <v>44319.625592233009</v>
      </c>
      <c r="D13781">
        <v>5151</v>
      </c>
      <c r="E13781">
        <f t="shared" si="430"/>
        <v>15</v>
      </c>
      <c r="F13781" t="str">
        <f t="shared" si="431"/>
        <v>понедельник</v>
      </c>
    </row>
    <row r="13782" spans="1:6" x14ac:dyDescent="0.25">
      <c r="A13782">
        <v>92715</v>
      </c>
      <c r="B13782">
        <v>44515</v>
      </c>
      <c r="C13782" s="2">
        <v>44319.625592233009</v>
      </c>
      <c r="D13782">
        <v>347393</v>
      </c>
      <c r="E13782">
        <f t="shared" si="430"/>
        <v>15</v>
      </c>
      <c r="F13782" t="str">
        <f t="shared" si="431"/>
        <v>понедельник</v>
      </c>
    </row>
    <row r="13783" spans="1:6" x14ac:dyDescent="0.25">
      <c r="A13783">
        <v>333738</v>
      </c>
      <c r="B13783">
        <v>44520</v>
      </c>
      <c r="C13783" s="2">
        <v>44319.625592233009</v>
      </c>
      <c r="D13783">
        <v>158978</v>
      </c>
      <c r="E13783">
        <f t="shared" si="430"/>
        <v>15</v>
      </c>
      <c r="F13783" t="str">
        <f t="shared" si="431"/>
        <v>понедельник</v>
      </c>
    </row>
    <row r="13784" spans="1:6" x14ac:dyDescent="0.25">
      <c r="A13784">
        <v>338922</v>
      </c>
      <c r="B13784">
        <v>44521</v>
      </c>
      <c r="C13784" s="2">
        <v>44319.626805825246</v>
      </c>
      <c r="D13784">
        <v>251574</v>
      </c>
      <c r="E13784">
        <f t="shared" si="430"/>
        <v>15</v>
      </c>
      <c r="F13784" t="str">
        <f t="shared" si="431"/>
        <v>понедельник</v>
      </c>
    </row>
    <row r="13785" spans="1:6" x14ac:dyDescent="0.25">
      <c r="A13785">
        <v>78316</v>
      </c>
      <c r="B13785">
        <v>44525</v>
      </c>
      <c r="C13785" s="2">
        <v>44319.627210355982</v>
      </c>
      <c r="D13785">
        <v>112334</v>
      </c>
      <c r="E13785">
        <f t="shared" si="430"/>
        <v>15</v>
      </c>
      <c r="F13785" t="str">
        <f t="shared" si="431"/>
        <v>понедельник</v>
      </c>
    </row>
    <row r="13786" spans="1:6" x14ac:dyDescent="0.25">
      <c r="A13786">
        <v>300035</v>
      </c>
      <c r="B13786">
        <v>44527</v>
      </c>
      <c r="C13786" s="2">
        <v>44319.627614886733</v>
      </c>
      <c r="D13786">
        <v>323760</v>
      </c>
      <c r="E13786">
        <f t="shared" si="430"/>
        <v>15</v>
      </c>
      <c r="F13786" t="str">
        <f t="shared" si="431"/>
        <v>понедельник</v>
      </c>
    </row>
    <row r="13787" spans="1:6" x14ac:dyDescent="0.25">
      <c r="A13787">
        <v>210937</v>
      </c>
      <c r="B13787">
        <v>44530</v>
      </c>
      <c r="C13787" s="2">
        <v>44319.628423948219</v>
      </c>
      <c r="D13787">
        <v>250679</v>
      </c>
      <c r="E13787">
        <f t="shared" si="430"/>
        <v>15</v>
      </c>
      <c r="F13787" t="str">
        <f t="shared" si="431"/>
        <v>понедельник</v>
      </c>
    </row>
    <row r="13788" spans="1:6" x14ac:dyDescent="0.25">
      <c r="A13788">
        <v>55671</v>
      </c>
      <c r="B13788">
        <v>44534</v>
      </c>
      <c r="C13788" s="2">
        <v>44319.629233009706</v>
      </c>
      <c r="D13788">
        <v>182191</v>
      </c>
      <c r="E13788">
        <f t="shared" si="430"/>
        <v>15</v>
      </c>
      <c r="F13788" t="str">
        <f t="shared" si="431"/>
        <v>понедельник</v>
      </c>
    </row>
    <row r="13789" spans="1:6" x14ac:dyDescent="0.25">
      <c r="A13789">
        <v>165677</v>
      </c>
      <c r="B13789">
        <v>44536</v>
      </c>
      <c r="C13789" s="2">
        <v>44319.629233009706</v>
      </c>
      <c r="D13789">
        <v>328437</v>
      </c>
      <c r="E13789">
        <f t="shared" si="430"/>
        <v>15</v>
      </c>
      <c r="F13789" t="str">
        <f t="shared" si="431"/>
        <v>понедельник</v>
      </c>
    </row>
    <row r="13790" spans="1:6" x14ac:dyDescent="0.25">
      <c r="A13790">
        <v>113444</v>
      </c>
      <c r="B13790">
        <v>44539</v>
      </c>
      <c r="C13790" s="2">
        <v>44319.6300420712</v>
      </c>
      <c r="D13790">
        <v>231132</v>
      </c>
      <c r="E13790">
        <f t="shared" si="430"/>
        <v>15</v>
      </c>
      <c r="F13790" t="str">
        <f t="shared" si="431"/>
        <v>понедельник</v>
      </c>
    </row>
    <row r="13791" spans="1:6" x14ac:dyDescent="0.25">
      <c r="A13791">
        <v>236752</v>
      </c>
      <c r="B13791">
        <v>44544</v>
      </c>
      <c r="C13791" s="2">
        <v>44319.632469255666</v>
      </c>
      <c r="D13791">
        <v>250679</v>
      </c>
      <c r="E13791">
        <f t="shared" si="430"/>
        <v>15</v>
      </c>
      <c r="F13791" t="str">
        <f t="shared" si="431"/>
        <v>понедельник</v>
      </c>
    </row>
    <row r="13792" spans="1:6" x14ac:dyDescent="0.25">
      <c r="A13792">
        <v>32715</v>
      </c>
      <c r="B13792">
        <v>44548</v>
      </c>
      <c r="C13792" s="2">
        <v>44319.633278317153</v>
      </c>
      <c r="D13792">
        <v>388328</v>
      </c>
      <c r="E13792">
        <f t="shared" si="430"/>
        <v>15</v>
      </c>
      <c r="F13792" t="str">
        <f t="shared" si="431"/>
        <v>понедельник</v>
      </c>
    </row>
    <row r="13793" spans="1:6" x14ac:dyDescent="0.25">
      <c r="A13793">
        <v>155242</v>
      </c>
      <c r="B13793">
        <v>44553</v>
      </c>
      <c r="C13793" s="2">
        <v>44319.634087378639</v>
      </c>
      <c r="D13793">
        <v>122982</v>
      </c>
      <c r="E13793">
        <f t="shared" si="430"/>
        <v>15</v>
      </c>
      <c r="F13793" t="str">
        <f t="shared" si="431"/>
        <v>понедельник</v>
      </c>
    </row>
    <row r="13794" spans="1:6" x14ac:dyDescent="0.25">
      <c r="A13794">
        <v>122815</v>
      </c>
      <c r="B13794">
        <v>44554</v>
      </c>
      <c r="C13794" s="2">
        <v>44319.63449190939</v>
      </c>
      <c r="D13794">
        <v>230507</v>
      </c>
      <c r="E13794">
        <f t="shared" si="430"/>
        <v>15</v>
      </c>
      <c r="F13794" t="str">
        <f t="shared" si="431"/>
        <v>понедельник</v>
      </c>
    </row>
    <row r="13795" spans="1:6" x14ac:dyDescent="0.25">
      <c r="A13795">
        <v>261020</v>
      </c>
      <c r="B13795">
        <v>44557</v>
      </c>
      <c r="C13795" s="2">
        <v>44319.63570550162</v>
      </c>
      <c r="D13795">
        <v>432277</v>
      </c>
      <c r="E13795">
        <f t="shared" si="430"/>
        <v>15</v>
      </c>
      <c r="F13795" t="str">
        <f t="shared" si="431"/>
        <v>понедельник</v>
      </c>
    </row>
    <row r="13796" spans="1:6" x14ac:dyDescent="0.25">
      <c r="A13796">
        <v>153136</v>
      </c>
      <c r="B13796">
        <v>44560</v>
      </c>
      <c r="C13796" s="2">
        <v>44319.636919093849</v>
      </c>
      <c r="D13796">
        <v>250771</v>
      </c>
      <c r="E13796">
        <f t="shared" si="430"/>
        <v>15</v>
      </c>
      <c r="F13796" t="str">
        <f t="shared" si="431"/>
        <v>понедельник</v>
      </c>
    </row>
    <row r="13797" spans="1:6" x14ac:dyDescent="0.25">
      <c r="A13797">
        <v>318760</v>
      </c>
      <c r="B13797">
        <v>44562</v>
      </c>
      <c r="C13797" s="2">
        <v>44319.636919093849</v>
      </c>
      <c r="D13797">
        <v>37644</v>
      </c>
      <c r="E13797">
        <f t="shared" si="430"/>
        <v>15</v>
      </c>
      <c r="F13797" t="str">
        <f t="shared" si="431"/>
        <v>понедельник</v>
      </c>
    </row>
    <row r="13798" spans="1:6" x14ac:dyDescent="0.25">
      <c r="A13798">
        <v>16693</v>
      </c>
      <c r="B13798">
        <v>44564</v>
      </c>
      <c r="C13798" s="2">
        <v>44319.638537216822</v>
      </c>
      <c r="D13798">
        <v>308796</v>
      </c>
      <c r="E13798">
        <f t="shared" si="430"/>
        <v>15</v>
      </c>
      <c r="F13798" t="str">
        <f t="shared" si="431"/>
        <v>понедельник</v>
      </c>
    </row>
    <row r="13799" spans="1:6" x14ac:dyDescent="0.25">
      <c r="A13799">
        <v>139330</v>
      </c>
      <c r="B13799">
        <v>44568</v>
      </c>
      <c r="C13799" s="2">
        <v>44319.638941747573</v>
      </c>
      <c r="D13799">
        <v>470762</v>
      </c>
      <c r="E13799">
        <f t="shared" si="430"/>
        <v>15</v>
      </c>
      <c r="F13799" t="str">
        <f t="shared" si="431"/>
        <v>понедельник</v>
      </c>
    </row>
    <row r="13800" spans="1:6" x14ac:dyDescent="0.25">
      <c r="A13800">
        <v>210075</v>
      </c>
      <c r="B13800">
        <v>44572</v>
      </c>
      <c r="C13800" s="2">
        <v>44319.638941747573</v>
      </c>
      <c r="D13800">
        <v>81558</v>
      </c>
      <c r="E13800">
        <f t="shared" si="430"/>
        <v>15</v>
      </c>
      <c r="F13800" t="str">
        <f t="shared" si="431"/>
        <v>понедельник</v>
      </c>
    </row>
    <row r="13801" spans="1:6" x14ac:dyDescent="0.25">
      <c r="A13801">
        <v>63754</v>
      </c>
      <c r="B13801">
        <v>44577</v>
      </c>
      <c r="C13801" s="2">
        <v>44319.639000000003</v>
      </c>
      <c r="D13801">
        <v>449379</v>
      </c>
      <c r="E13801">
        <f t="shared" si="430"/>
        <v>15</v>
      </c>
      <c r="F13801" t="str">
        <f t="shared" si="431"/>
        <v>понедельник</v>
      </c>
    </row>
    <row r="13802" spans="1:6" x14ac:dyDescent="0.25">
      <c r="A13802">
        <v>37220</v>
      </c>
      <c r="B13802">
        <v>44580</v>
      </c>
      <c r="C13802" s="2">
        <v>44319.639750809067</v>
      </c>
      <c r="D13802">
        <v>198326</v>
      </c>
      <c r="E13802">
        <f t="shared" si="430"/>
        <v>15</v>
      </c>
      <c r="F13802" t="str">
        <f t="shared" si="431"/>
        <v>понедельник</v>
      </c>
    </row>
    <row r="13803" spans="1:6" x14ac:dyDescent="0.25">
      <c r="A13803">
        <v>166763</v>
      </c>
      <c r="B13803">
        <v>44585</v>
      </c>
      <c r="C13803" s="2">
        <v>44319.640559870553</v>
      </c>
      <c r="D13803">
        <v>154228</v>
      </c>
      <c r="E13803">
        <f t="shared" si="430"/>
        <v>15</v>
      </c>
      <c r="F13803" t="str">
        <f t="shared" si="431"/>
        <v>понедельник</v>
      </c>
    </row>
    <row r="13804" spans="1:6" x14ac:dyDescent="0.25">
      <c r="A13804">
        <v>235765</v>
      </c>
      <c r="B13804">
        <v>44589</v>
      </c>
      <c r="C13804" s="2">
        <v>44319.641333333333</v>
      </c>
      <c r="D13804">
        <v>265569</v>
      </c>
      <c r="E13804">
        <f t="shared" si="430"/>
        <v>15</v>
      </c>
      <c r="F13804" t="str">
        <f t="shared" si="431"/>
        <v>понедельник</v>
      </c>
    </row>
    <row r="13805" spans="1:6" x14ac:dyDescent="0.25">
      <c r="A13805">
        <v>279476</v>
      </c>
      <c r="B13805">
        <v>44590</v>
      </c>
      <c r="C13805" s="2">
        <v>44319.64258252427</v>
      </c>
      <c r="D13805">
        <v>411922</v>
      </c>
      <c r="E13805">
        <f t="shared" si="430"/>
        <v>15</v>
      </c>
      <c r="F13805" t="str">
        <f t="shared" si="431"/>
        <v>понедельник</v>
      </c>
    </row>
    <row r="13806" spans="1:6" x14ac:dyDescent="0.25">
      <c r="A13806">
        <v>38458</v>
      </c>
      <c r="B13806">
        <v>44592</v>
      </c>
      <c r="C13806" s="2">
        <v>44319.643391585756</v>
      </c>
      <c r="D13806">
        <v>374994</v>
      </c>
      <c r="E13806">
        <f t="shared" si="430"/>
        <v>15</v>
      </c>
      <c r="F13806" t="str">
        <f t="shared" si="431"/>
        <v>понедельник</v>
      </c>
    </row>
    <row r="13807" spans="1:6" x14ac:dyDescent="0.25">
      <c r="A13807">
        <v>260235</v>
      </c>
      <c r="B13807">
        <v>44597</v>
      </c>
      <c r="C13807" s="2">
        <v>44319.64420064725</v>
      </c>
      <c r="D13807">
        <v>411922</v>
      </c>
      <c r="E13807">
        <f t="shared" si="430"/>
        <v>15</v>
      </c>
      <c r="F13807" t="str">
        <f t="shared" si="431"/>
        <v>понедельник</v>
      </c>
    </row>
    <row r="13808" spans="1:6" x14ac:dyDescent="0.25">
      <c r="A13808">
        <v>341981</v>
      </c>
      <c r="B13808">
        <v>44601</v>
      </c>
      <c r="C13808" s="2">
        <v>44319.64420064725</v>
      </c>
      <c r="D13808">
        <v>396686</v>
      </c>
      <c r="E13808">
        <f t="shared" si="430"/>
        <v>15</v>
      </c>
      <c r="F13808" t="str">
        <f t="shared" si="431"/>
        <v>понедельник</v>
      </c>
    </row>
    <row r="13809" spans="1:6" x14ac:dyDescent="0.25">
      <c r="A13809">
        <v>135926</v>
      </c>
      <c r="B13809">
        <v>44602</v>
      </c>
      <c r="C13809" s="2">
        <v>44319.644605177993</v>
      </c>
      <c r="D13809">
        <v>250679</v>
      </c>
      <c r="E13809">
        <f t="shared" si="430"/>
        <v>15</v>
      </c>
      <c r="F13809" t="str">
        <f t="shared" si="431"/>
        <v>понедельник</v>
      </c>
    </row>
    <row r="13810" spans="1:6" x14ac:dyDescent="0.25">
      <c r="A13810">
        <v>268917</v>
      </c>
      <c r="B13810">
        <v>44604</v>
      </c>
      <c r="C13810" s="2">
        <v>44319.644666666667</v>
      </c>
      <c r="D13810">
        <v>33076</v>
      </c>
      <c r="E13810">
        <f t="shared" si="430"/>
        <v>15</v>
      </c>
      <c r="F13810" t="str">
        <f t="shared" si="431"/>
        <v>понедельник</v>
      </c>
    </row>
    <row r="13811" spans="1:6" x14ac:dyDescent="0.25">
      <c r="A13811">
        <v>244982</v>
      </c>
      <c r="B13811">
        <v>44605</v>
      </c>
      <c r="C13811" s="2">
        <v>44319.645009708736</v>
      </c>
      <c r="D13811">
        <v>217497</v>
      </c>
      <c r="E13811">
        <f t="shared" si="430"/>
        <v>15</v>
      </c>
      <c r="F13811" t="str">
        <f t="shared" si="431"/>
        <v>понедельник</v>
      </c>
    </row>
    <row r="13812" spans="1:6" x14ac:dyDescent="0.25">
      <c r="A13812">
        <v>51362</v>
      </c>
      <c r="B13812">
        <v>44607</v>
      </c>
      <c r="C13812" s="2">
        <v>44319.64541423948</v>
      </c>
      <c r="D13812">
        <v>106160</v>
      </c>
      <c r="E13812">
        <f t="shared" si="430"/>
        <v>15</v>
      </c>
      <c r="F13812" t="str">
        <f t="shared" si="431"/>
        <v>понедельник</v>
      </c>
    </row>
    <row r="13813" spans="1:6" x14ac:dyDescent="0.25">
      <c r="A13813">
        <v>264199</v>
      </c>
      <c r="B13813">
        <v>44612</v>
      </c>
      <c r="C13813" s="2">
        <v>44319.646627831709</v>
      </c>
      <c r="D13813">
        <v>43842</v>
      </c>
      <c r="E13813">
        <f t="shared" si="430"/>
        <v>15</v>
      </c>
      <c r="F13813" t="str">
        <f t="shared" si="431"/>
        <v>понедельник</v>
      </c>
    </row>
    <row r="13814" spans="1:6" x14ac:dyDescent="0.25">
      <c r="A13814">
        <v>286568</v>
      </c>
      <c r="B13814">
        <v>44613</v>
      </c>
      <c r="C13814" s="2">
        <v>44319.64824595469</v>
      </c>
      <c r="D13814">
        <v>217307</v>
      </c>
      <c r="E13814">
        <f t="shared" si="430"/>
        <v>15</v>
      </c>
      <c r="F13814" t="str">
        <f t="shared" si="431"/>
        <v>понедельник</v>
      </c>
    </row>
    <row r="13815" spans="1:6" x14ac:dyDescent="0.25">
      <c r="A13815">
        <v>205625</v>
      </c>
      <c r="B13815">
        <v>44614</v>
      </c>
      <c r="C13815" s="2">
        <v>44319.649459546927</v>
      </c>
      <c r="D13815">
        <v>390221</v>
      </c>
      <c r="E13815">
        <f t="shared" si="430"/>
        <v>15</v>
      </c>
      <c r="F13815" t="str">
        <f t="shared" si="431"/>
        <v>понедельник</v>
      </c>
    </row>
    <row r="13816" spans="1:6" x14ac:dyDescent="0.25">
      <c r="A13816">
        <v>117109</v>
      </c>
      <c r="B13816">
        <v>44616</v>
      </c>
      <c r="C13816" s="2">
        <v>44319.651482200643</v>
      </c>
      <c r="D13816">
        <v>21760</v>
      </c>
      <c r="E13816">
        <f t="shared" si="430"/>
        <v>15</v>
      </c>
      <c r="F13816" t="str">
        <f t="shared" si="431"/>
        <v>понедельник</v>
      </c>
    </row>
    <row r="13817" spans="1:6" x14ac:dyDescent="0.25">
      <c r="A13817">
        <v>289710</v>
      </c>
      <c r="B13817">
        <v>44620</v>
      </c>
      <c r="C13817" s="2">
        <v>44319.651482200643</v>
      </c>
      <c r="D13817">
        <v>394819</v>
      </c>
      <c r="E13817">
        <f t="shared" si="430"/>
        <v>15</v>
      </c>
      <c r="F13817" t="str">
        <f t="shared" si="431"/>
        <v>понедельник</v>
      </c>
    </row>
    <row r="13818" spans="1:6" x14ac:dyDescent="0.25">
      <c r="A13818">
        <v>341413</v>
      </c>
      <c r="B13818">
        <v>44623</v>
      </c>
      <c r="C13818" s="2">
        <v>44319.653504854366</v>
      </c>
      <c r="D13818">
        <v>128523</v>
      </c>
      <c r="E13818">
        <f t="shared" si="430"/>
        <v>15</v>
      </c>
      <c r="F13818" t="str">
        <f t="shared" si="431"/>
        <v>понедельник</v>
      </c>
    </row>
    <row r="13819" spans="1:6" x14ac:dyDescent="0.25">
      <c r="A13819">
        <v>252889</v>
      </c>
      <c r="B13819">
        <v>44626</v>
      </c>
      <c r="C13819" s="2">
        <v>44319.65431391586</v>
      </c>
      <c r="D13819">
        <v>82850</v>
      </c>
      <c r="E13819">
        <f t="shared" si="430"/>
        <v>15</v>
      </c>
      <c r="F13819" t="str">
        <f t="shared" si="431"/>
        <v>понедельник</v>
      </c>
    </row>
    <row r="13820" spans="1:6" x14ac:dyDescent="0.25">
      <c r="A13820">
        <v>215155</v>
      </c>
      <c r="B13820">
        <v>44627</v>
      </c>
      <c r="C13820" s="2">
        <v>44319.654333333339</v>
      </c>
      <c r="D13820">
        <v>58305</v>
      </c>
      <c r="E13820">
        <f t="shared" si="430"/>
        <v>15</v>
      </c>
      <c r="F13820" t="str">
        <f t="shared" si="431"/>
        <v>понедельник</v>
      </c>
    </row>
    <row r="13821" spans="1:6" x14ac:dyDescent="0.25">
      <c r="A13821">
        <v>237304</v>
      </c>
      <c r="B13821">
        <v>44629</v>
      </c>
      <c r="C13821" s="2">
        <v>44319.655122977347</v>
      </c>
      <c r="D13821">
        <v>82850</v>
      </c>
      <c r="E13821">
        <f t="shared" si="430"/>
        <v>15</v>
      </c>
      <c r="F13821" t="str">
        <f t="shared" si="431"/>
        <v>понедельник</v>
      </c>
    </row>
    <row r="13822" spans="1:6" x14ac:dyDescent="0.25">
      <c r="A13822">
        <v>261730</v>
      </c>
      <c r="B13822">
        <v>44634</v>
      </c>
      <c r="C13822" s="2">
        <v>44319.65552750809</v>
      </c>
      <c r="D13822">
        <v>228300</v>
      </c>
      <c r="E13822">
        <f t="shared" si="430"/>
        <v>15</v>
      </c>
      <c r="F13822" t="str">
        <f t="shared" si="431"/>
        <v>понедельник</v>
      </c>
    </row>
    <row r="13823" spans="1:6" x14ac:dyDescent="0.25">
      <c r="A13823">
        <v>287307</v>
      </c>
      <c r="B13823">
        <v>44635</v>
      </c>
      <c r="C13823" s="2">
        <v>44319.655932038833</v>
      </c>
      <c r="D13823">
        <v>189009</v>
      </c>
      <c r="E13823">
        <f t="shared" si="430"/>
        <v>15</v>
      </c>
      <c r="F13823" t="str">
        <f t="shared" si="431"/>
        <v>понедельник</v>
      </c>
    </row>
    <row r="13824" spans="1:6" x14ac:dyDescent="0.25">
      <c r="A13824">
        <v>77293</v>
      </c>
      <c r="B13824">
        <v>44638</v>
      </c>
      <c r="C13824" s="2">
        <v>44319.655932038841</v>
      </c>
      <c r="D13824">
        <v>154256</v>
      </c>
      <c r="E13824">
        <f t="shared" si="430"/>
        <v>15</v>
      </c>
      <c r="F13824" t="str">
        <f t="shared" si="431"/>
        <v>понедельник</v>
      </c>
    </row>
    <row r="13825" spans="1:6" x14ac:dyDescent="0.25">
      <c r="A13825">
        <v>287230</v>
      </c>
      <c r="B13825">
        <v>44640</v>
      </c>
      <c r="C13825" s="2">
        <v>44319.656336569577</v>
      </c>
      <c r="D13825">
        <v>129210</v>
      </c>
      <c r="E13825">
        <f t="shared" si="430"/>
        <v>15</v>
      </c>
      <c r="F13825" t="str">
        <f t="shared" si="431"/>
        <v>понедельник</v>
      </c>
    </row>
    <row r="13826" spans="1:6" x14ac:dyDescent="0.25">
      <c r="A13826">
        <v>295832</v>
      </c>
      <c r="B13826">
        <v>44645</v>
      </c>
      <c r="C13826" s="2">
        <v>44319.656336569577</v>
      </c>
      <c r="D13826">
        <v>351192</v>
      </c>
      <c r="E13826">
        <f t="shared" si="430"/>
        <v>15</v>
      </c>
      <c r="F13826" t="str">
        <f t="shared" si="431"/>
        <v>понедельник</v>
      </c>
    </row>
    <row r="13827" spans="1:6" x14ac:dyDescent="0.25">
      <c r="A13827">
        <v>220569</v>
      </c>
      <c r="B13827">
        <v>44648</v>
      </c>
      <c r="C13827" s="2">
        <v>44319.656741100327</v>
      </c>
      <c r="D13827">
        <v>471403</v>
      </c>
      <c r="E13827">
        <f t="shared" ref="E13827:E13890" si="432">HOUR(C13827)</f>
        <v>15</v>
      </c>
      <c r="F13827" t="str">
        <f t="shared" ref="F13827:F13890" si="433">TEXT(C13827,"дддд")</f>
        <v>понедельник</v>
      </c>
    </row>
    <row r="13828" spans="1:6" x14ac:dyDescent="0.25">
      <c r="A13828">
        <v>285543</v>
      </c>
      <c r="B13828">
        <v>44651</v>
      </c>
      <c r="C13828" s="2">
        <v>44319.656741100327</v>
      </c>
      <c r="D13828">
        <v>316402</v>
      </c>
      <c r="E13828">
        <f t="shared" si="432"/>
        <v>15</v>
      </c>
      <c r="F13828" t="str">
        <f t="shared" si="433"/>
        <v>понедельник</v>
      </c>
    </row>
    <row r="13829" spans="1:6" x14ac:dyDescent="0.25">
      <c r="A13829">
        <v>266979</v>
      </c>
      <c r="B13829">
        <v>44654</v>
      </c>
      <c r="C13829" s="2">
        <v>44319.660786407767</v>
      </c>
      <c r="D13829">
        <v>441562</v>
      </c>
      <c r="E13829">
        <f t="shared" si="432"/>
        <v>15</v>
      </c>
      <c r="F13829" t="str">
        <f t="shared" si="433"/>
        <v>понедельник</v>
      </c>
    </row>
    <row r="13830" spans="1:6" x14ac:dyDescent="0.25">
      <c r="A13830">
        <v>293063</v>
      </c>
      <c r="B13830">
        <v>44656</v>
      </c>
      <c r="C13830" s="2">
        <v>44319.66119093851</v>
      </c>
      <c r="D13830">
        <v>153808</v>
      </c>
      <c r="E13830">
        <f t="shared" si="432"/>
        <v>15</v>
      </c>
      <c r="F13830" t="str">
        <f t="shared" si="433"/>
        <v>понедельник</v>
      </c>
    </row>
    <row r="13831" spans="1:6" x14ac:dyDescent="0.25">
      <c r="A13831">
        <v>40906</v>
      </c>
      <c r="B13831">
        <v>44661</v>
      </c>
      <c r="C13831" s="2">
        <v>44319.663213592234</v>
      </c>
      <c r="D13831">
        <v>172251</v>
      </c>
      <c r="E13831">
        <f t="shared" si="432"/>
        <v>15</v>
      </c>
      <c r="F13831" t="str">
        <f t="shared" si="433"/>
        <v>понедельник</v>
      </c>
    </row>
    <row r="13832" spans="1:6" x14ac:dyDescent="0.25">
      <c r="A13832">
        <v>342808</v>
      </c>
      <c r="B13832">
        <v>44663</v>
      </c>
      <c r="C13832" s="2">
        <v>44319.663213592234</v>
      </c>
      <c r="D13832">
        <v>347008</v>
      </c>
      <c r="E13832">
        <f t="shared" si="432"/>
        <v>15</v>
      </c>
      <c r="F13832" t="str">
        <f t="shared" si="433"/>
        <v>понедельник</v>
      </c>
    </row>
    <row r="13833" spans="1:6" x14ac:dyDescent="0.25">
      <c r="A13833">
        <v>257256</v>
      </c>
      <c r="B13833">
        <v>44665</v>
      </c>
      <c r="C13833" s="2">
        <v>44319.663618122977</v>
      </c>
      <c r="D13833">
        <v>124015</v>
      </c>
      <c r="E13833">
        <f t="shared" si="432"/>
        <v>15</v>
      </c>
      <c r="F13833" t="str">
        <f t="shared" si="433"/>
        <v>понедельник</v>
      </c>
    </row>
    <row r="13834" spans="1:6" x14ac:dyDescent="0.25">
      <c r="A13834">
        <v>262186</v>
      </c>
      <c r="B13834">
        <v>44668</v>
      </c>
      <c r="C13834" s="2">
        <v>44319.663618122977</v>
      </c>
      <c r="D13834">
        <v>154256</v>
      </c>
      <c r="E13834">
        <f t="shared" si="432"/>
        <v>15</v>
      </c>
      <c r="F13834" t="str">
        <f t="shared" si="433"/>
        <v>понедельник</v>
      </c>
    </row>
    <row r="13835" spans="1:6" x14ac:dyDescent="0.25">
      <c r="A13835">
        <v>54260</v>
      </c>
      <c r="B13835">
        <v>44672</v>
      </c>
      <c r="C13835" s="2">
        <v>44319.66402265372</v>
      </c>
      <c r="D13835">
        <v>51668</v>
      </c>
      <c r="E13835">
        <f t="shared" si="432"/>
        <v>15</v>
      </c>
      <c r="F13835" t="str">
        <f t="shared" si="433"/>
        <v>понедельник</v>
      </c>
    </row>
    <row r="13836" spans="1:6" x14ac:dyDescent="0.25">
      <c r="A13836">
        <v>3719</v>
      </c>
      <c r="B13836">
        <v>44673</v>
      </c>
      <c r="C13836" s="2">
        <v>44319.664022653727</v>
      </c>
      <c r="D13836">
        <v>76405</v>
      </c>
      <c r="E13836">
        <f t="shared" si="432"/>
        <v>15</v>
      </c>
      <c r="F13836" t="str">
        <f t="shared" si="433"/>
        <v>понедельник</v>
      </c>
    </row>
    <row r="13837" spans="1:6" x14ac:dyDescent="0.25">
      <c r="A13837">
        <v>284555</v>
      </c>
      <c r="B13837">
        <v>44674</v>
      </c>
      <c r="C13837" s="2">
        <v>44319.664427184463</v>
      </c>
      <c r="D13837">
        <v>433247</v>
      </c>
      <c r="E13837">
        <f t="shared" si="432"/>
        <v>15</v>
      </c>
      <c r="F13837" t="str">
        <f t="shared" si="433"/>
        <v>понедельник</v>
      </c>
    </row>
    <row r="13838" spans="1:6" x14ac:dyDescent="0.25">
      <c r="A13838">
        <v>69885</v>
      </c>
      <c r="B13838">
        <v>44679</v>
      </c>
      <c r="C13838" s="2">
        <v>44319.665236245957</v>
      </c>
      <c r="D13838">
        <v>63666</v>
      </c>
      <c r="E13838">
        <f t="shared" si="432"/>
        <v>15</v>
      </c>
      <c r="F13838" t="str">
        <f t="shared" si="433"/>
        <v>понедельник</v>
      </c>
    </row>
    <row r="13839" spans="1:6" x14ac:dyDescent="0.25">
      <c r="A13839">
        <v>31988</v>
      </c>
      <c r="B13839">
        <v>44683</v>
      </c>
      <c r="C13839" s="2">
        <v>44319.6656407767</v>
      </c>
      <c r="D13839">
        <v>118549</v>
      </c>
      <c r="E13839">
        <f t="shared" si="432"/>
        <v>15</v>
      </c>
      <c r="F13839" t="str">
        <f t="shared" si="433"/>
        <v>понедельник</v>
      </c>
    </row>
    <row r="13840" spans="1:6" x14ac:dyDescent="0.25">
      <c r="A13840">
        <v>189357</v>
      </c>
      <c r="B13840">
        <v>44684</v>
      </c>
      <c r="C13840" s="2">
        <v>44319.666045307444</v>
      </c>
      <c r="D13840">
        <v>347008</v>
      </c>
      <c r="E13840">
        <f t="shared" si="432"/>
        <v>15</v>
      </c>
      <c r="F13840" t="str">
        <f t="shared" si="433"/>
        <v>понедельник</v>
      </c>
    </row>
    <row r="13841" spans="1:6" x14ac:dyDescent="0.25">
      <c r="A13841">
        <v>191841</v>
      </c>
      <c r="B13841">
        <v>44689</v>
      </c>
      <c r="C13841" s="2">
        <v>44319.666045307444</v>
      </c>
      <c r="D13841">
        <v>43842</v>
      </c>
      <c r="E13841">
        <f t="shared" si="432"/>
        <v>15</v>
      </c>
      <c r="F13841" t="str">
        <f t="shared" si="433"/>
        <v>понедельник</v>
      </c>
    </row>
    <row r="13842" spans="1:6" x14ac:dyDescent="0.25">
      <c r="A13842">
        <v>10830</v>
      </c>
      <c r="B13842">
        <v>44693</v>
      </c>
      <c r="C13842" s="2">
        <v>44319.666449838187</v>
      </c>
      <c r="D13842">
        <v>22056</v>
      </c>
      <c r="E13842">
        <f t="shared" si="432"/>
        <v>15</v>
      </c>
      <c r="F13842" t="str">
        <f t="shared" si="433"/>
        <v>понедельник</v>
      </c>
    </row>
    <row r="13843" spans="1:6" x14ac:dyDescent="0.25">
      <c r="A13843">
        <v>164294</v>
      </c>
      <c r="B13843">
        <v>44697</v>
      </c>
      <c r="C13843" s="2">
        <v>44319.667663430417</v>
      </c>
      <c r="D13843">
        <v>118549</v>
      </c>
      <c r="E13843">
        <f t="shared" si="432"/>
        <v>16</v>
      </c>
      <c r="F13843" t="str">
        <f t="shared" si="433"/>
        <v>понедельник</v>
      </c>
    </row>
    <row r="13844" spans="1:6" x14ac:dyDescent="0.25">
      <c r="A13844">
        <v>205358</v>
      </c>
      <c r="B13844">
        <v>44700</v>
      </c>
      <c r="C13844" s="2">
        <v>44319.668067961167</v>
      </c>
      <c r="D13844">
        <v>411922</v>
      </c>
      <c r="E13844">
        <f t="shared" si="432"/>
        <v>16</v>
      </c>
      <c r="F13844" t="str">
        <f t="shared" si="433"/>
        <v>понедельник</v>
      </c>
    </row>
    <row r="13845" spans="1:6" x14ac:dyDescent="0.25">
      <c r="A13845">
        <v>9436</v>
      </c>
      <c r="B13845">
        <v>44702</v>
      </c>
      <c r="C13845" s="2">
        <v>44319.668877022654</v>
      </c>
      <c r="D13845">
        <v>250679</v>
      </c>
      <c r="E13845">
        <f t="shared" si="432"/>
        <v>16</v>
      </c>
      <c r="F13845" t="str">
        <f t="shared" si="433"/>
        <v>понедельник</v>
      </c>
    </row>
    <row r="13846" spans="1:6" x14ac:dyDescent="0.25">
      <c r="A13846">
        <v>54833</v>
      </c>
      <c r="B13846">
        <v>44707</v>
      </c>
      <c r="C13846" s="2">
        <v>44319.66968608414</v>
      </c>
      <c r="D13846">
        <v>256448</v>
      </c>
      <c r="E13846">
        <f t="shared" si="432"/>
        <v>16</v>
      </c>
      <c r="F13846" t="str">
        <f t="shared" si="433"/>
        <v>понедельник</v>
      </c>
    </row>
    <row r="13847" spans="1:6" x14ac:dyDescent="0.25">
      <c r="A13847">
        <v>223331</v>
      </c>
      <c r="B13847">
        <v>44709</v>
      </c>
      <c r="C13847" s="2">
        <v>44319.670090614884</v>
      </c>
      <c r="D13847">
        <v>438887</v>
      </c>
      <c r="E13847">
        <f t="shared" si="432"/>
        <v>16</v>
      </c>
      <c r="F13847" t="str">
        <f t="shared" si="433"/>
        <v>понедельник</v>
      </c>
    </row>
    <row r="13848" spans="1:6" x14ac:dyDescent="0.25">
      <c r="A13848">
        <v>210373</v>
      </c>
      <c r="B13848">
        <v>44713</v>
      </c>
      <c r="C13848" s="2">
        <v>44319.670495145634</v>
      </c>
      <c r="D13848">
        <v>439981</v>
      </c>
      <c r="E13848">
        <f t="shared" si="432"/>
        <v>16</v>
      </c>
      <c r="F13848" t="str">
        <f t="shared" si="433"/>
        <v>понедельник</v>
      </c>
    </row>
    <row r="13849" spans="1:6" x14ac:dyDescent="0.25">
      <c r="A13849">
        <v>239287</v>
      </c>
      <c r="B13849">
        <v>44715</v>
      </c>
      <c r="C13849" s="2">
        <v>44319.672922330094</v>
      </c>
      <c r="D13849">
        <v>390546</v>
      </c>
      <c r="E13849">
        <f t="shared" si="432"/>
        <v>16</v>
      </c>
      <c r="F13849" t="str">
        <f t="shared" si="433"/>
        <v>понедельник</v>
      </c>
    </row>
    <row r="13850" spans="1:6" x14ac:dyDescent="0.25">
      <c r="A13850">
        <v>263595</v>
      </c>
      <c r="B13850">
        <v>44719</v>
      </c>
      <c r="C13850" s="2">
        <v>44319.672922330094</v>
      </c>
      <c r="D13850">
        <v>463334</v>
      </c>
      <c r="E13850">
        <f t="shared" si="432"/>
        <v>16</v>
      </c>
      <c r="F13850" t="str">
        <f t="shared" si="433"/>
        <v>понедельник</v>
      </c>
    </row>
    <row r="13851" spans="1:6" x14ac:dyDescent="0.25">
      <c r="A13851">
        <v>207036</v>
      </c>
      <c r="B13851">
        <v>44724</v>
      </c>
      <c r="C13851" s="2">
        <v>44319.673731391587</v>
      </c>
      <c r="D13851">
        <v>389123</v>
      </c>
      <c r="E13851">
        <f t="shared" si="432"/>
        <v>16</v>
      </c>
      <c r="F13851" t="str">
        <f t="shared" si="433"/>
        <v>понедельник</v>
      </c>
    </row>
    <row r="13852" spans="1:6" x14ac:dyDescent="0.25">
      <c r="A13852">
        <v>315197</v>
      </c>
      <c r="B13852">
        <v>44725</v>
      </c>
      <c r="C13852" s="2">
        <v>44319.674540453074</v>
      </c>
      <c r="D13852">
        <v>102086</v>
      </c>
      <c r="E13852">
        <f t="shared" si="432"/>
        <v>16</v>
      </c>
      <c r="F13852" t="str">
        <f t="shared" si="433"/>
        <v>понедельник</v>
      </c>
    </row>
    <row r="13853" spans="1:6" x14ac:dyDescent="0.25">
      <c r="A13853">
        <v>215284</v>
      </c>
      <c r="B13853">
        <v>44727</v>
      </c>
      <c r="C13853" s="2">
        <v>44319.678990291257</v>
      </c>
      <c r="D13853">
        <v>43842</v>
      </c>
      <c r="E13853">
        <f t="shared" si="432"/>
        <v>16</v>
      </c>
      <c r="F13853" t="str">
        <f t="shared" si="433"/>
        <v>понедельник</v>
      </c>
    </row>
    <row r="13854" spans="1:6" x14ac:dyDescent="0.25">
      <c r="A13854">
        <v>1313</v>
      </c>
      <c r="B13854">
        <v>44732</v>
      </c>
      <c r="C13854" s="2">
        <v>44319.68</v>
      </c>
      <c r="D13854">
        <v>196347</v>
      </c>
      <c r="E13854">
        <f t="shared" si="432"/>
        <v>16</v>
      </c>
      <c r="F13854" t="str">
        <f t="shared" si="433"/>
        <v>понедельник</v>
      </c>
    </row>
    <row r="13855" spans="1:6" x14ac:dyDescent="0.25">
      <c r="A13855">
        <v>100067</v>
      </c>
      <c r="B13855">
        <v>44733</v>
      </c>
      <c r="C13855" s="2">
        <v>44319.680203883494</v>
      </c>
      <c r="D13855">
        <v>341333</v>
      </c>
      <c r="E13855">
        <f t="shared" si="432"/>
        <v>16</v>
      </c>
      <c r="F13855" t="str">
        <f t="shared" si="433"/>
        <v>понедельник</v>
      </c>
    </row>
    <row r="13856" spans="1:6" x14ac:dyDescent="0.25">
      <c r="A13856">
        <v>141112</v>
      </c>
      <c r="B13856">
        <v>44736</v>
      </c>
      <c r="C13856" s="2">
        <v>44319.681417475731</v>
      </c>
      <c r="D13856">
        <v>122982</v>
      </c>
      <c r="E13856">
        <f t="shared" si="432"/>
        <v>16</v>
      </c>
      <c r="F13856" t="str">
        <f t="shared" si="433"/>
        <v>понедельник</v>
      </c>
    </row>
    <row r="13857" spans="1:6" x14ac:dyDescent="0.25">
      <c r="A13857">
        <v>348226</v>
      </c>
      <c r="B13857">
        <v>44738</v>
      </c>
      <c r="C13857" s="2">
        <v>44319.681822006467</v>
      </c>
      <c r="D13857">
        <v>128523</v>
      </c>
      <c r="E13857">
        <f t="shared" si="432"/>
        <v>16</v>
      </c>
      <c r="F13857" t="str">
        <f t="shared" si="433"/>
        <v>понедельник</v>
      </c>
    </row>
    <row r="13858" spans="1:6" x14ac:dyDescent="0.25">
      <c r="A13858">
        <v>90689</v>
      </c>
      <c r="B13858">
        <v>44741</v>
      </c>
      <c r="C13858" s="2">
        <v>44319.682226537218</v>
      </c>
      <c r="D13858">
        <v>182984</v>
      </c>
      <c r="E13858">
        <f t="shared" si="432"/>
        <v>16</v>
      </c>
      <c r="F13858" t="str">
        <f t="shared" si="433"/>
        <v>понедельник</v>
      </c>
    </row>
    <row r="13859" spans="1:6" x14ac:dyDescent="0.25">
      <c r="A13859">
        <v>135510</v>
      </c>
      <c r="B13859">
        <v>44743</v>
      </c>
      <c r="C13859" s="2">
        <v>44319.682631067961</v>
      </c>
      <c r="D13859">
        <v>411922</v>
      </c>
      <c r="E13859">
        <f t="shared" si="432"/>
        <v>16</v>
      </c>
      <c r="F13859" t="str">
        <f t="shared" si="433"/>
        <v>понедельник</v>
      </c>
    </row>
    <row r="13860" spans="1:6" x14ac:dyDescent="0.25">
      <c r="A13860">
        <v>237049</v>
      </c>
      <c r="B13860">
        <v>44746</v>
      </c>
      <c r="C13860" s="2">
        <v>44319.683440129455</v>
      </c>
      <c r="D13860">
        <v>21527</v>
      </c>
      <c r="E13860">
        <f t="shared" si="432"/>
        <v>16</v>
      </c>
      <c r="F13860" t="str">
        <f t="shared" si="433"/>
        <v>понедельник</v>
      </c>
    </row>
    <row r="13861" spans="1:6" x14ac:dyDescent="0.25">
      <c r="A13861">
        <v>339717</v>
      </c>
      <c r="B13861">
        <v>44747</v>
      </c>
      <c r="C13861" s="2">
        <v>44319.683440129455</v>
      </c>
      <c r="D13861">
        <v>86587</v>
      </c>
      <c r="E13861">
        <f t="shared" si="432"/>
        <v>16</v>
      </c>
      <c r="F13861" t="str">
        <f t="shared" si="433"/>
        <v>понедельник</v>
      </c>
    </row>
    <row r="13862" spans="1:6" x14ac:dyDescent="0.25">
      <c r="A13862">
        <v>343813</v>
      </c>
      <c r="B13862">
        <v>44749</v>
      </c>
      <c r="C13862" s="2">
        <v>44319.683844660191</v>
      </c>
      <c r="D13862">
        <v>17862</v>
      </c>
      <c r="E13862">
        <f t="shared" si="432"/>
        <v>16</v>
      </c>
      <c r="F13862" t="str">
        <f t="shared" si="433"/>
        <v>понедельник</v>
      </c>
    </row>
    <row r="13863" spans="1:6" x14ac:dyDescent="0.25">
      <c r="A13863">
        <v>203165</v>
      </c>
      <c r="B13863">
        <v>44750</v>
      </c>
      <c r="C13863" s="2">
        <v>44319.684249190941</v>
      </c>
      <c r="D13863">
        <v>71198</v>
      </c>
      <c r="E13863">
        <f t="shared" si="432"/>
        <v>16</v>
      </c>
      <c r="F13863" t="str">
        <f t="shared" si="433"/>
        <v>понедельник</v>
      </c>
    </row>
    <row r="13864" spans="1:6" x14ac:dyDescent="0.25">
      <c r="A13864">
        <v>50476</v>
      </c>
      <c r="B13864">
        <v>44754</v>
      </c>
      <c r="C13864" s="2">
        <v>44319.685058252428</v>
      </c>
      <c r="D13864">
        <v>411922</v>
      </c>
      <c r="E13864">
        <f t="shared" si="432"/>
        <v>16</v>
      </c>
      <c r="F13864" t="str">
        <f t="shared" si="433"/>
        <v>понедельник</v>
      </c>
    </row>
    <row r="13865" spans="1:6" x14ac:dyDescent="0.25">
      <c r="A13865">
        <v>58275</v>
      </c>
      <c r="B13865">
        <v>44756</v>
      </c>
      <c r="C13865" s="2">
        <v>44319.685058252428</v>
      </c>
      <c r="D13865">
        <v>379466</v>
      </c>
      <c r="E13865">
        <f t="shared" si="432"/>
        <v>16</v>
      </c>
      <c r="F13865" t="str">
        <f t="shared" si="433"/>
        <v>понедельник</v>
      </c>
    </row>
    <row r="13866" spans="1:6" x14ac:dyDescent="0.25">
      <c r="A13866">
        <v>85516</v>
      </c>
      <c r="B13866">
        <v>44759</v>
      </c>
      <c r="C13866" s="2">
        <v>44319.686676375408</v>
      </c>
      <c r="D13866">
        <v>204735</v>
      </c>
      <c r="E13866">
        <f t="shared" si="432"/>
        <v>16</v>
      </c>
      <c r="F13866" t="str">
        <f t="shared" si="433"/>
        <v>понедельник</v>
      </c>
    </row>
    <row r="13867" spans="1:6" x14ac:dyDescent="0.25">
      <c r="A13867">
        <v>258321</v>
      </c>
      <c r="B13867">
        <v>44760</v>
      </c>
      <c r="C13867" s="2">
        <v>44319.686676375408</v>
      </c>
      <c r="D13867">
        <v>316436</v>
      </c>
      <c r="E13867">
        <f t="shared" si="432"/>
        <v>16</v>
      </c>
      <c r="F13867" t="str">
        <f t="shared" si="433"/>
        <v>понедельник</v>
      </c>
    </row>
    <row r="13868" spans="1:6" x14ac:dyDescent="0.25">
      <c r="A13868">
        <v>51279</v>
      </c>
      <c r="B13868">
        <v>44761</v>
      </c>
      <c r="C13868" s="2">
        <v>44319.690317152104</v>
      </c>
      <c r="D13868">
        <v>297015</v>
      </c>
      <c r="E13868">
        <f t="shared" si="432"/>
        <v>16</v>
      </c>
      <c r="F13868" t="str">
        <f t="shared" si="433"/>
        <v>понедельник</v>
      </c>
    </row>
    <row r="13869" spans="1:6" x14ac:dyDescent="0.25">
      <c r="A13869">
        <v>288773</v>
      </c>
      <c r="B13869">
        <v>44763</v>
      </c>
      <c r="C13869" s="2">
        <v>44319.690333333339</v>
      </c>
      <c r="D13869">
        <v>158978</v>
      </c>
      <c r="E13869">
        <f t="shared" si="432"/>
        <v>16</v>
      </c>
      <c r="F13869" t="str">
        <f t="shared" si="433"/>
        <v>понедельник</v>
      </c>
    </row>
    <row r="13870" spans="1:6" x14ac:dyDescent="0.25">
      <c r="A13870">
        <v>71529</v>
      </c>
      <c r="B13870">
        <v>44768</v>
      </c>
      <c r="C13870" s="2">
        <v>44319.690721682848</v>
      </c>
      <c r="D13870">
        <v>15315</v>
      </c>
      <c r="E13870">
        <f t="shared" si="432"/>
        <v>16</v>
      </c>
      <c r="F13870" t="str">
        <f t="shared" si="433"/>
        <v>понедельник</v>
      </c>
    </row>
    <row r="13871" spans="1:6" x14ac:dyDescent="0.25">
      <c r="A13871">
        <v>313476</v>
      </c>
      <c r="B13871">
        <v>44772</v>
      </c>
      <c r="C13871" s="2">
        <v>44319.691126213591</v>
      </c>
      <c r="D13871">
        <v>411922</v>
      </c>
      <c r="E13871">
        <f t="shared" si="432"/>
        <v>16</v>
      </c>
      <c r="F13871" t="str">
        <f t="shared" si="433"/>
        <v>понедельник</v>
      </c>
    </row>
    <row r="13872" spans="1:6" x14ac:dyDescent="0.25">
      <c r="A13872">
        <v>343124</v>
      </c>
      <c r="B13872">
        <v>44776</v>
      </c>
      <c r="C13872" s="2">
        <v>44319.692744336571</v>
      </c>
      <c r="D13872">
        <v>70091</v>
      </c>
      <c r="E13872">
        <f t="shared" si="432"/>
        <v>16</v>
      </c>
      <c r="F13872" t="str">
        <f t="shared" si="433"/>
        <v>понедельник</v>
      </c>
    </row>
    <row r="13873" spans="1:6" x14ac:dyDescent="0.25">
      <c r="A13873">
        <v>130370</v>
      </c>
      <c r="B13873">
        <v>44781</v>
      </c>
      <c r="C13873" s="2">
        <v>44319.693553398058</v>
      </c>
      <c r="D13873">
        <v>347008</v>
      </c>
      <c r="E13873">
        <f t="shared" si="432"/>
        <v>16</v>
      </c>
      <c r="F13873" t="str">
        <f t="shared" si="433"/>
        <v>понедельник</v>
      </c>
    </row>
    <row r="13874" spans="1:6" x14ac:dyDescent="0.25">
      <c r="A13874">
        <v>60683</v>
      </c>
      <c r="B13874">
        <v>44785</v>
      </c>
      <c r="C13874" s="2">
        <v>44319.693957928801</v>
      </c>
      <c r="D13874">
        <v>347740</v>
      </c>
      <c r="E13874">
        <f t="shared" si="432"/>
        <v>16</v>
      </c>
      <c r="F13874" t="str">
        <f t="shared" si="433"/>
        <v>понедельник</v>
      </c>
    </row>
    <row r="13875" spans="1:6" x14ac:dyDescent="0.25">
      <c r="A13875">
        <v>74038</v>
      </c>
      <c r="B13875">
        <v>44790</v>
      </c>
      <c r="C13875" s="2">
        <v>44319.694362459551</v>
      </c>
      <c r="D13875">
        <v>227775</v>
      </c>
      <c r="E13875">
        <f t="shared" si="432"/>
        <v>16</v>
      </c>
      <c r="F13875" t="str">
        <f t="shared" si="433"/>
        <v>понедельник</v>
      </c>
    </row>
    <row r="13876" spans="1:6" x14ac:dyDescent="0.25">
      <c r="A13876">
        <v>207871</v>
      </c>
      <c r="B13876">
        <v>44793</v>
      </c>
      <c r="C13876" s="2">
        <v>44319.695171521031</v>
      </c>
      <c r="D13876">
        <v>217246</v>
      </c>
      <c r="E13876">
        <f t="shared" si="432"/>
        <v>16</v>
      </c>
      <c r="F13876" t="str">
        <f t="shared" si="433"/>
        <v>понедельник</v>
      </c>
    </row>
    <row r="13877" spans="1:6" x14ac:dyDescent="0.25">
      <c r="A13877">
        <v>198026</v>
      </c>
      <c r="B13877">
        <v>44798</v>
      </c>
      <c r="C13877" s="2">
        <v>44319.695980582524</v>
      </c>
      <c r="D13877">
        <v>351192</v>
      </c>
      <c r="E13877">
        <f t="shared" si="432"/>
        <v>16</v>
      </c>
      <c r="F13877" t="str">
        <f t="shared" si="433"/>
        <v>понедельник</v>
      </c>
    </row>
    <row r="13878" spans="1:6" x14ac:dyDescent="0.25">
      <c r="A13878">
        <v>14494</v>
      </c>
      <c r="B13878">
        <v>44803</v>
      </c>
      <c r="C13878" s="2">
        <v>44319.697598705505</v>
      </c>
      <c r="D13878">
        <v>250679</v>
      </c>
      <c r="E13878">
        <f t="shared" si="432"/>
        <v>16</v>
      </c>
      <c r="F13878" t="str">
        <f t="shared" si="433"/>
        <v>понедельник</v>
      </c>
    </row>
    <row r="13879" spans="1:6" x14ac:dyDescent="0.25">
      <c r="A13879">
        <v>120287</v>
      </c>
      <c r="B13879">
        <v>44804</v>
      </c>
      <c r="C13879" s="2">
        <v>44319.699216828478</v>
      </c>
      <c r="D13879">
        <v>347393</v>
      </c>
      <c r="E13879">
        <f t="shared" si="432"/>
        <v>16</v>
      </c>
      <c r="F13879" t="str">
        <f t="shared" si="433"/>
        <v>понедельник</v>
      </c>
    </row>
    <row r="13880" spans="1:6" x14ac:dyDescent="0.25">
      <c r="A13880">
        <v>56012</v>
      </c>
      <c r="B13880">
        <v>44805</v>
      </c>
      <c r="C13880" s="2">
        <v>44319.699621359221</v>
      </c>
      <c r="D13880">
        <v>250679</v>
      </c>
      <c r="E13880">
        <f t="shared" si="432"/>
        <v>16</v>
      </c>
      <c r="F13880" t="str">
        <f t="shared" si="433"/>
        <v>понедельник</v>
      </c>
    </row>
    <row r="13881" spans="1:6" x14ac:dyDescent="0.25">
      <c r="A13881">
        <v>20172</v>
      </c>
      <c r="B13881">
        <v>44807</v>
      </c>
      <c r="C13881" s="2">
        <v>44319.699621359228</v>
      </c>
      <c r="D13881">
        <v>373732</v>
      </c>
      <c r="E13881">
        <f t="shared" si="432"/>
        <v>16</v>
      </c>
      <c r="F13881" t="str">
        <f t="shared" si="433"/>
        <v>понедельник</v>
      </c>
    </row>
    <row r="13882" spans="1:6" x14ac:dyDescent="0.25">
      <c r="A13882">
        <v>281012</v>
      </c>
      <c r="B13882">
        <v>44808</v>
      </c>
      <c r="C13882" s="2">
        <v>44319.700025889964</v>
      </c>
      <c r="D13882">
        <v>411922</v>
      </c>
      <c r="E13882">
        <f t="shared" si="432"/>
        <v>16</v>
      </c>
      <c r="F13882" t="str">
        <f t="shared" si="433"/>
        <v>понедельник</v>
      </c>
    </row>
    <row r="13883" spans="1:6" x14ac:dyDescent="0.25">
      <c r="A13883">
        <v>66767</v>
      </c>
      <c r="B13883">
        <v>44811</v>
      </c>
      <c r="C13883" s="2">
        <v>44319.700834951458</v>
      </c>
      <c r="D13883">
        <v>88863</v>
      </c>
      <c r="E13883">
        <f t="shared" si="432"/>
        <v>16</v>
      </c>
      <c r="F13883" t="str">
        <f t="shared" si="433"/>
        <v>понедельник</v>
      </c>
    </row>
    <row r="13884" spans="1:6" x14ac:dyDescent="0.25">
      <c r="A13884">
        <v>295617</v>
      </c>
      <c r="B13884">
        <v>44815</v>
      </c>
      <c r="C13884" s="2">
        <v>44319.700834951458</v>
      </c>
      <c r="D13884">
        <v>449379</v>
      </c>
      <c r="E13884">
        <f t="shared" si="432"/>
        <v>16</v>
      </c>
      <c r="F13884" t="str">
        <f t="shared" si="433"/>
        <v>понедельник</v>
      </c>
    </row>
    <row r="13885" spans="1:6" x14ac:dyDescent="0.25">
      <c r="A13885">
        <v>319749</v>
      </c>
      <c r="B13885">
        <v>44820</v>
      </c>
      <c r="C13885" s="2">
        <v>44319.702048543688</v>
      </c>
      <c r="D13885">
        <v>467908</v>
      </c>
      <c r="E13885">
        <f t="shared" si="432"/>
        <v>16</v>
      </c>
      <c r="F13885" t="str">
        <f t="shared" si="433"/>
        <v>понедельник</v>
      </c>
    </row>
    <row r="13886" spans="1:6" x14ac:dyDescent="0.25">
      <c r="A13886">
        <v>300932</v>
      </c>
      <c r="B13886">
        <v>44822</v>
      </c>
      <c r="C13886" s="2">
        <v>44319.702453074431</v>
      </c>
      <c r="D13886">
        <v>298988</v>
      </c>
      <c r="E13886">
        <f t="shared" si="432"/>
        <v>16</v>
      </c>
      <c r="F13886" t="str">
        <f t="shared" si="433"/>
        <v>понедельник</v>
      </c>
    </row>
    <row r="13887" spans="1:6" x14ac:dyDescent="0.25">
      <c r="A13887">
        <v>4300</v>
      </c>
      <c r="B13887">
        <v>44823</v>
      </c>
      <c r="C13887" s="2">
        <v>44319.702857605182</v>
      </c>
      <c r="D13887">
        <v>171935</v>
      </c>
      <c r="E13887">
        <f t="shared" si="432"/>
        <v>16</v>
      </c>
      <c r="F13887" t="str">
        <f t="shared" si="433"/>
        <v>понедельник</v>
      </c>
    </row>
    <row r="13888" spans="1:6" x14ac:dyDescent="0.25">
      <c r="A13888">
        <v>112323</v>
      </c>
      <c r="B13888">
        <v>44827</v>
      </c>
      <c r="C13888" s="2">
        <v>44319.703262135918</v>
      </c>
      <c r="D13888">
        <v>153893</v>
      </c>
      <c r="E13888">
        <f t="shared" si="432"/>
        <v>16</v>
      </c>
      <c r="F13888" t="str">
        <f t="shared" si="433"/>
        <v>понедельник</v>
      </c>
    </row>
    <row r="13889" spans="1:6" x14ac:dyDescent="0.25">
      <c r="A13889">
        <v>54064</v>
      </c>
      <c r="B13889">
        <v>44828</v>
      </c>
      <c r="C13889" s="2">
        <v>44319.703333333338</v>
      </c>
      <c r="D13889">
        <v>458081</v>
      </c>
      <c r="E13889">
        <f t="shared" si="432"/>
        <v>16</v>
      </c>
      <c r="F13889" t="str">
        <f t="shared" si="433"/>
        <v>понедельник</v>
      </c>
    </row>
    <row r="13890" spans="1:6" x14ac:dyDescent="0.25">
      <c r="A13890">
        <v>74273</v>
      </c>
      <c r="B13890">
        <v>44830</v>
      </c>
      <c r="C13890" s="2">
        <v>44319.703666666668</v>
      </c>
      <c r="D13890">
        <v>411922</v>
      </c>
      <c r="E13890">
        <f t="shared" si="432"/>
        <v>16</v>
      </c>
      <c r="F13890" t="str">
        <f t="shared" si="433"/>
        <v>понедельник</v>
      </c>
    </row>
    <row r="13891" spans="1:6" x14ac:dyDescent="0.25">
      <c r="A13891">
        <v>247917</v>
      </c>
      <c r="B13891">
        <v>44833</v>
      </c>
      <c r="C13891" s="2">
        <v>44319.703666666668</v>
      </c>
      <c r="D13891">
        <v>62068</v>
      </c>
      <c r="E13891">
        <f t="shared" ref="E13891:E13954" si="434">HOUR(C13891)</f>
        <v>16</v>
      </c>
      <c r="F13891" t="str">
        <f t="shared" ref="F13891:F13954" si="435">TEXT(C13891,"дддд")</f>
        <v>понедельник</v>
      </c>
    </row>
    <row r="13892" spans="1:6" x14ac:dyDescent="0.25">
      <c r="A13892">
        <v>292335</v>
      </c>
      <c r="B13892">
        <v>44838</v>
      </c>
      <c r="C13892" s="2">
        <v>44319.704071197411</v>
      </c>
      <c r="D13892">
        <v>82901</v>
      </c>
      <c r="E13892">
        <f t="shared" si="434"/>
        <v>16</v>
      </c>
      <c r="F13892" t="str">
        <f t="shared" si="435"/>
        <v>понедельник</v>
      </c>
    </row>
    <row r="13893" spans="1:6" x14ac:dyDescent="0.25">
      <c r="A13893">
        <v>163267</v>
      </c>
      <c r="B13893">
        <v>44843</v>
      </c>
      <c r="C13893" s="2">
        <v>44319.705689320392</v>
      </c>
      <c r="D13893">
        <v>189009</v>
      </c>
      <c r="E13893">
        <f t="shared" si="434"/>
        <v>16</v>
      </c>
      <c r="F13893" t="str">
        <f t="shared" si="435"/>
        <v>понедельник</v>
      </c>
    </row>
    <row r="13894" spans="1:6" x14ac:dyDescent="0.25">
      <c r="A13894">
        <v>239777</v>
      </c>
      <c r="B13894">
        <v>44845</v>
      </c>
      <c r="C13894" s="2">
        <v>44319.708925566345</v>
      </c>
      <c r="D13894">
        <v>472908</v>
      </c>
      <c r="E13894">
        <f t="shared" si="434"/>
        <v>17</v>
      </c>
      <c r="F13894" t="str">
        <f t="shared" si="435"/>
        <v>понедельник</v>
      </c>
    </row>
    <row r="13895" spans="1:6" x14ac:dyDescent="0.25">
      <c r="A13895">
        <v>316729</v>
      </c>
      <c r="B13895">
        <v>44846</v>
      </c>
      <c r="C13895" s="2">
        <v>44319.709330097088</v>
      </c>
      <c r="D13895">
        <v>266342</v>
      </c>
      <c r="E13895">
        <f t="shared" si="434"/>
        <v>17</v>
      </c>
      <c r="F13895" t="str">
        <f t="shared" si="435"/>
        <v>понедельник</v>
      </c>
    </row>
    <row r="13896" spans="1:6" x14ac:dyDescent="0.25">
      <c r="A13896">
        <v>287098</v>
      </c>
      <c r="B13896">
        <v>44850</v>
      </c>
      <c r="C13896" s="2">
        <v>44319.710543689318</v>
      </c>
      <c r="D13896">
        <v>120139</v>
      </c>
      <c r="E13896">
        <f t="shared" si="434"/>
        <v>17</v>
      </c>
      <c r="F13896" t="str">
        <f t="shared" si="435"/>
        <v>понедельник</v>
      </c>
    </row>
    <row r="13897" spans="1:6" x14ac:dyDescent="0.25">
      <c r="A13897">
        <v>305824</v>
      </c>
      <c r="B13897">
        <v>44855</v>
      </c>
      <c r="C13897" s="2">
        <v>44319.710543689325</v>
      </c>
      <c r="D13897">
        <v>209847</v>
      </c>
      <c r="E13897">
        <f t="shared" si="434"/>
        <v>17</v>
      </c>
      <c r="F13897" t="str">
        <f t="shared" si="435"/>
        <v>понедельник</v>
      </c>
    </row>
    <row r="13898" spans="1:6" x14ac:dyDescent="0.25">
      <c r="A13898">
        <v>36645</v>
      </c>
      <c r="B13898">
        <v>44859</v>
      </c>
      <c r="C13898" s="2">
        <v>44319.710948220069</v>
      </c>
      <c r="D13898">
        <v>104958</v>
      </c>
      <c r="E13898">
        <f t="shared" si="434"/>
        <v>17</v>
      </c>
      <c r="F13898" t="str">
        <f t="shared" si="435"/>
        <v>понедельник</v>
      </c>
    </row>
    <row r="13899" spans="1:6" x14ac:dyDescent="0.25">
      <c r="A13899">
        <v>138632</v>
      </c>
      <c r="B13899">
        <v>44862</v>
      </c>
      <c r="C13899" s="2">
        <v>44319.712566343042</v>
      </c>
      <c r="D13899">
        <v>17862</v>
      </c>
      <c r="E13899">
        <f t="shared" si="434"/>
        <v>17</v>
      </c>
      <c r="F13899" t="str">
        <f t="shared" si="435"/>
        <v>понедельник</v>
      </c>
    </row>
    <row r="13900" spans="1:6" x14ac:dyDescent="0.25">
      <c r="A13900">
        <v>257573</v>
      </c>
      <c r="B13900">
        <v>44865</v>
      </c>
      <c r="C13900" s="2">
        <v>44319.712566343042</v>
      </c>
      <c r="D13900">
        <v>124786</v>
      </c>
      <c r="E13900">
        <f t="shared" si="434"/>
        <v>17</v>
      </c>
      <c r="F13900" t="str">
        <f t="shared" si="435"/>
        <v>понедельник</v>
      </c>
    </row>
    <row r="13901" spans="1:6" x14ac:dyDescent="0.25">
      <c r="A13901">
        <v>299085</v>
      </c>
      <c r="B13901">
        <v>44870</v>
      </c>
      <c r="C13901" s="2">
        <v>44319.712566343042</v>
      </c>
      <c r="D13901">
        <v>351192</v>
      </c>
      <c r="E13901">
        <f t="shared" si="434"/>
        <v>17</v>
      </c>
      <c r="F13901" t="str">
        <f t="shared" si="435"/>
        <v>понедельник</v>
      </c>
    </row>
    <row r="13902" spans="1:6" x14ac:dyDescent="0.25">
      <c r="A13902">
        <v>153598</v>
      </c>
      <c r="B13902">
        <v>44871</v>
      </c>
      <c r="C13902" s="2">
        <v>44319.713375404528</v>
      </c>
      <c r="D13902">
        <v>331902</v>
      </c>
      <c r="E13902">
        <f t="shared" si="434"/>
        <v>17</v>
      </c>
      <c r="F13902" t="str">
        <f t="shared" si="435"/>
        <v>понедельник</v>
      </c>
    </row>
    <row r="13903" spans="1:6" x14ac:dyDescent="0.25">
      <c r="A13903">
        <v>134254</v>
      </c>
      <c r="B13903">
        <v>44874</v>
      </c>
      <c r="C13903" s="2">
        <v>44319.714588996758</v>
      </c>
      <c r="D13903">
        <v>340447</v>
      </c>
      <c r="E13903">
        <f t="shared" si="434"/>
        <v>17</v>
      </c>
      <c r="F13903" t="str">
        <f t="shared" si="435"/>
        <v>понедельник</v>
      </c>
    </row>
    <row r="13904" spans="1:6" x14ac:dyDescent="0.25">
      <c r="A13904">
        <v>170587</v>
      </c>
      <c r="B13904">
        <v>44875</v>
      </c>
      <c r="C13904" s="2">
        <v>44319.714588996758</v>
      </c>
      <c r="D13904">
        <v>411922</v>
      </c>
      <c r="E13904">
        <f t="shared" si="434"/>
        <v>17</v>
      </c>
      <c r="F13904" t="str">
        <f t="shared" si="435"/>
        <v>понедельник</v>
      </c>
    </row>
    <row r="13905" spans="1:6" x14ac:dyDescent="0.25">
      <c r="A13905">
        <v>323129</v>
      </c>
      <c r="B13905">
        <v>44878</v>
      </c>
      <c r="C13905" s="2">
        <v>44319.715398058252</v>
      </c>
      <c r="D13905">
        <v>351192</v>
      </c>
      <c r="E13905">
        <f t="shared" si="434"/>
        <v>17</v>
      </c>
      <c r="F13905" t="str">
        <f t="shared" si="435"/>
        <v>понедельник</v>
      </c>
    </row>
    <row r="13906" spans="1:6" x14ac:dyDescent="0.25">
      <c r="A13906">
        <v>40633</v>
      </c>
      <c r="B13906">
        <v>44880</v>
      </c>
      <c r="C13906" s="2">
        <v>44319.718229773462</v>
      </c>
      <c r="D13906">
        <v>76405</v>
      </c>
      <c r="E13906">
        <f t="shared" si="434"/>
        <v>17</v>
      </c>
      <c r="F13906" t="str">
        <f t="shared" si="435"/>
        <v>понедельник</v>
      </c>
    </row>
    <row r="13907" spans="1:6" x14ac:dyDescent="0.25">
      <c r="A13907">
        <v>243633</v>
      </c>
      <c r="B13907">
        <v>44881</v>
      </c>
      <c r="C13907" s="2">
        <v>44319.719038834955</v>
      </c>
      <c r="D13907">
        <v>188931</v>
      </c>
      <c r="E13907">
        <f t="shared" si="434"/>
        <v>17</v>
      </c>
      <c r="F13907" t="str">
        <f t="shared" si="435"/>
        <v>понедельник</v>
      </c>
    </row>
    <row r="13908" spans="1:6" x14ac:dyDescent="0.25">
      <c r="A13908">
        <v>214282</v>
      </c>
      <c r="B13908">
        <v>44882</v>
      </c>
      <c r="C13908" s="2">
        <v>44319.720252427185</v>
      </c>
      <c r="D13908">
        <v>251574</v>
      </c>
      <c r="E13908">
        <f t="shared" si="434"/>
        <v>17</v>
      </c>
      <c r="F13908" t="str">
        <f t="shared" si="435"/>
        <v>понедельник</v>
      </c>
    </row>
    <row r="13909" spans="1:6" x14ac:dyDescent="0.25">
      <c r="A13909">
        <v>120399</v>
      </c>
      <c r="B13909">
        <v>44883</v>
      </c>
      <c r="C13909" s="2">
        <v>44319.720656957928</v>
      </c>
      <c r="D13909">
        <v>248241</v>
      </c>
      <c r="E13909">
        <f t="shared" si="434"/>
        <v>17</v>
      </c>
      <c r="F13909" t="str">
        <f t="shared" si="435"/>
        <v>понедельник</v>
      </c>
    </row>
    <row r="13910" spans="1:6" x14ac:dyDescent="0.25">
      <c r="A13910">
        <v>132270</v>
      </c>
      <c r="B13910">
        <v>44888</v>
      </c>
      <c r="C13910" s="2">
        <v>44319.720656957928</v>
      </c>
      <c r="D13910">
        <v>34152</v>
      </c>
      <c r="E13910">
        <f t="shared" si="434"/>
        <v>17</v>
      </c>
      <c r="F13910" t="str">
        <f t="shared" si="435"/>
        <v>понедельник</v>
      </c>
    </row>
    <row r="13911" spans="1:6" x14ac:dyDescent="0.25">
      <c r="A13911">
        <v>100342</v>
      </c>
      <c r="B13911">
        <v>44889</v>
      </c>
      <c r="C13911" s="2">
        <v>44319.720666666661</v>
      </c>
      <c r="D13911">
        <v>250679</v>
      </c>
      <c r="E13911">
        <f t="shared" si="434"/>
        <v>17</v>
      </c>
      <c r="F13911" t="str">
        <f t="shared" si="435"/>
        <v>понедельник</v>
      </c>
    </row>
    <row r="13912" spans="1:6" x14ac:dyDescent="0.25">
      <c r="A13912">
        <v>311002</v>
      </c>
      <c r="B13912">
        <v>44891</v>
      </c>
      <c r="C13912" s="2">
        <v>44319.721466019415</v>
      </c>
      <c r="D13912">
        <v>158978</v>
      </c>
      <c r="E13912">
        <f t="shared" si="434"/>
        <v>17</v>
      </c>
      <c r="F13912" t="str">
        <f t="shared" si="435"/>
        <v>понедельник</v>
      </c>
    </row>
    <row r="13913" spans="1:6" x14ac:dyDescent="0.25">
      <c r="A13913">
        <v>81968</v>
      </c>
      <c r="B13913">
        <v>44896</v>
      </c>
      <c r="C13913" s="2">
        <v>44319.721870550158</v>
      </c>
      <c r="D13913">
        <v>378564</v>
      </c>
      <c r="E13913">
        <f t="shared" si="434"/>
        <v>17</v>
      </c>
      <c r="F13913" t="str">
        <f t="shared" si="435"/>
        <v>понедельник</v>
      </c>
    </row>
    <row r="13914" spans="1:6" x14ac:dyDescent="0.25">
      <c r="A13914">
        <v>214647</v>
      </c>
      <c r="B13914">
        <v>44900</v>
      </c>
      <c r="C13914" s="2">
        <v>44319.722000000002</v>
      </c>
      <c r="D13914">
        <v>344043</v>
      </c>
      <c r="E13914">
        <f t="shared" si="434"/>
        <v>17</v>
      </c>
      <c r="F13914" t="str">
        <f t="shared" si="435"/>
        <v>понедельник</v>
      </c>
    </row>
    <row r="13915" spans="1:6" x14ac:dyDescent="0.25">
      <c r="A13915">
        <v>1446</v>
      </c>
      <c r="B13915">
        <v>44901</v>
      </c>
      <c r="C13915" s="2">
        <v>44319.722679611645</v>
      </c>
      <c r="D13915">
        <v>128523</v>
      </c>
      <c r="E13915">
        <f t="shared" si="434"/>
        <v>17</v>
      </c>
      <c r="F13915" t="str">
        <f t="shared" si="435"/>
        <v>понедельник</v>
      </c>
    </row>
    <row r="13916" spans="1:6" x14ac:dyDescent="0.25">
      <c r="A13916">
        <v>55581</v>
      </c>
      <c r="B13916">
        <v>44903</v>
      </c>
      <c r="C13916" s="2">
        <v>44319.723893203889</v>
      </c>
      <c r="D13916">
        <v>297015</v>
      </c>
      <c r="E13916">
        <f t="shared" si="434"/>
        <v>17</v>
      </c>
      <c r="F13916" t="str">
        <f t="shared" si="435"/>
        <v>понедельник</v>
      </c>
    </row>
    <row r="13917" spans="1:6" x14ac:dyDescent="0.25">
      <c r="A13917">
        <v>136162</v>
      </c>
      <c r="B13917">
        <v>44907</v>
      </c>
      <c r="C13917" s="2">
        <v>44319.723893203889</v>
      </c>
      <c r="D13917">
        <v>89017</v>
      </c>
      <c r="E13917">
        <f t="shared" si="434"/>
        <v>17</v>
      </c>
      <c r="F13917" t="str">
        <f t="shared" si="435"/>
        <v>понедельник</v>
      </c>
    </row>
    <row r="13918" spans="1:6" x14ac:dyDescent="0.25">
      <c r="A13918">
        <v>277463</v>
      </c>
      <c r="B13918">
        <v>44912</v>
      </c>
      <c r="C13918" s="2">
        <v>44319.725511326862</v>
      </c>
      <c r="D13918">
        <v>158978</v>
      </c>
      <c r="E13918">
        <f t="shared" si="434"/>
        <v>17</v>
      </c>
      <c r="F13918" t="str">
        <f t="shared" si="435"/>
        <v>понедельник</v>
      </c>
    </row>
    <row r="13919" spans="1:6" x14ac:dyDescent="0.25">
      <c r="A13919">
        <v>316438</v>
      </c>
      <c r="B13919">
        <v>44914</v>
      </c>
      <c r="C13919" s="2">
        <v>44319.726724919092</v>
      </c>
      <c r="D13919">
        <v>112334</v>
      </c>
      <c r="E13919">
        <f t="shared" si="434"/>
        <v>17</v>
      </c>
      <c r="F13919" t="str">
        <f t="shared" si="435"/>
        <v>понедельник</v>
      </c>
    </row>
    <row r="13920" spans="1:6" x14ac:dyDescent="0.25">
      <c r="A13920">
        <v>148633</v>
      </c>
      <c r="B13920">
        <v>44915</v>
      </c>
      <c r="C13920" s="2">
        <v>44319.727533980578</v>
      </c>
      <c r="D13920">
        <v>411922</v>
      </c>
      <c r="E13920">
        <f t="shared" si="434"/>
        <v>17</v>
      </c>
      <c r="F13920" t="str">
        <f t="shared" si="435"/>
        <v>понедельник</v>
      </c>
    </row>
    <row r="13921" spans="1:6" x14ac:dyDescent="0.25">
      <c r="A13921">
        <v>219589</v>
      </c>
      <c r="B13921">
        <v>44916</v>
      </c>
      <c r="C13921" s="2">
        <v>44319.728343042072</v>
      </c>
      <c r="D13921">
        <v>244574</v>
      </c>
      <c r="E13921">
        <f t="shared" si="434"/>
        <v>17</v>
      </c>
      <c r="F13921" t="str">
        <f t="shared" si="435"/>
        <v>понедельник</v>
      </c>
    </row>
    <row r="13922" spans="1:6" x14ac:dyDescent="0.25">
      <c r="A13922">
        <v>264305</v>
      </c>
      <c r="B13922">
        <v>44918</v>
      </c>
      <c r="C13922" s="2">
        <v>44319.728343042072</v>
      </c>
      <c r="D13922">
        <v>373732</v>
      </c>
      <c r="E13922">
        <f t="shared" si="434"/>
        <v>17</v>
      </c>
      <c r="F13922" t="str">
        <f t="shared" si="435"/>
        <v>понедельник</v>
      </c>
    </row>
    <row r="13923" spans="1:6" x14ac:dyDescent="0.25">
      <c r="A13923">
        <v>214779</v>
      </c>
      <c r="B13923">
        <v>44922</v>
      </c>
      <c r="C13923" s="2">
        <v>44319.728747572815</v>
      </c>
      <c r="D13923">
        <v>258219</v>
      </c>
      <c r="E13923">
        <f t="shared" si="434"/>
        <v>17</v>
      </c>
      <c r="F13923" t="str">
        <f t="shared" si="435"/>
        <v>понедельник</v>
      </c>
    </row>
    <row r="13924" spans="1:6" x14ac:dyDescent="0.25">
      <c r="A13924">
        <v>325381</v>
      </c>
      <c r="B13924">
        <v>44925</v>
      </c>
      <c r="C13924" s="2">
        <v>44319.728747572815</v>
      </c>
      <c r="D13924">
        <v>162482</v>
      </c>
      <c r="E13924">
        <f t="shared" si="434"/>
        <v>17</v>
      </c>
      <c r="F13924" t="str">
        <f t="shared" si="435"/>
        <v>понедельник</v>
      </c>
    </row>
    <row r="13925" spans="1:6" x14ac:dyDescent="0.25">
      <c r="A13925">
        <v>106945</v>
      </c>
      <c r="B13925">
        <v>44929</v>
      </c>
      <c r="C13925" s="2">
        <v>44319.729152103559</v>
      </c>
      <c r="D13925">
        <v>36482</v>
      </c>
      <c r="E13925">
        <f t="shared" si="434"/>
        <v>17</v>
      </c>
      <c r="F13925" t="str">
        <f t="shared" si="435"/>
        <v>понедельник</v>
      </c>
    </row>
    <row r="13926" spans="1:6" x14ac:dyDescent="0.25">
      <c r="A13926">
        <v>275610</v>
      </c>
      <c r="B13926">
        <v>44930</v>
      </c>
      <c r="C13926" s="2">
        <v>44319.729961165045</v>
      </c>
      <c r="D13926">
        <v>170007</v>
      </c>
      <c r="E13926">
        <f t="shared" si="434"/>
        <v>17</v>
      </c>
      <c r="F13926" t="str">
        <f t="shared" si="435"/>
        <v>понедельник</v>
      </c>
    </row>
    <row r="13927" spans="1:6" x14ac:dyDescent="0.25">
      <c r="A13927">
        <v>9010</v>
      </c>
      <c r="B13927">
        <v>44931</v>
      </c>
      <c r="C13927" s="2">
        <v>44319.730365695796</v>
      </c>
      <c r="D13927">
        <v>230507</v>
      </c>
      <c r="E13927">
        <f t="shared" si="434"/>
        <v>17</v>
      </c>
      <c r="F13927" t="str">
        <f t="shared" si="435"/>
        <v>понедельник</v>
      </c>
    </row>
    <row r="13928" spans="1:6" x14ac:dyDescent="0.25">
      <c r="A13928">
        <v>47761</v>
      </c>
      <c r="B13928">
        <v>44932</v>
      </c>
      <c r="C13928" s="2">
        <v>44319.730770226532</v>
      </c>
      <c r="D13928">
        <v>74456</v>
      </c>
      <c r="E13928">
        <f t="shared" si="434"/>
        <v>17</v>
      </c>
      <c r="F13928" t="str">
        <f t="shared" si="435"/>
        <v>понедельник</v>
      </c>
    </row>
    <row r="13929" spans="1:6" x14ac:dyDescent="0.25">
      <c r="A13929">
        <v>249355</v>
      </c>
      <c r="B13929">
        <v>44937</v>
      </c>
      <c r="C13929" s="2">
        <v>44319.731579288025</v>
      </c>
      <c r="D13929">
        <v>153893</v>
      </c>
      <c r="E13929">
        <f t="shared" si="434"/>
        <v>17</v>
      </c>
      <c r="F13929" t="str">
        <f t="shared" si="435"/>
        <v>понедельник</v>
      </c>
    </row>
    <row r="13930" spans="1:6" x14ac:dyDescent="0.25">
      <c r="A13930">
        <v>201904</v>
      </c>
      <c r="B13930">
        <v>44939</v>
      </c>
      <c r="C13930" s="2">
        <v>44319.731983818776</v>
      </c>
      <c r="D13930">
        <v>158978</v>
      </c>
      <c r="E13930">
        <f t="shared" si="434"/>
        <v>17</v>
      </c>
      <c r="F13930" t="str">
        <f t="shared" si="435"/>
        <v>понедельник</v>
      </c>
    </row>
    <row r="13931" spans="1:6" x14ac:dyDescent="0.25">
      <c r="A13931">
        <v>202017</v>
      </c>
      <c r="B13931">
        <v>44941</v>
      </c>
      <c r="C13931" s="2">
        <v>44319.731983818776</v>
      </c>
      <c r="D13931">
        <v>454895</v>
      </c>
      <c r="E13931">
        <f t="shared" si="434"/>
        <v>17</v>
      </c>
      <c r="F13931" t="str">
        <f t="shared" si="435"/>
        <v>понедельник</v>
      </c>
    </row>
    <row r="13932" spans="1:6" x14ac:dyDescent="0.25">
      <c r="A13932">
        <v>127144</v>
      </c>
      <c r="B13932">
        <v>44945</v>
      </c>
      <c r="C13932" s="2">
        <v>44319.732388349512</v>
      </c>
      <c r="D13932">
        <v>158978</v>
      </c>
      <c r="E13932">
        <f t="shared" si="434"/>
        <v>17</v>
      </c>
      <c r="F13932" t="str">
        <f t="shared" si="435"/>
        <v>понедельник</v>
      </c>
    </row>
    <row r="13933" spans="1:6" x14ac:dyDescent="0.25">
      <c r="A13933">
        <v>343428</v>
      </c>
      <c r="B13933">
        <v>44946</v>
      </c>
      <c r="C13933" s="2">
        <v>44319.732792880262</v>
      </c>
      <c r="D13933">
        <v>104958</v>
      </c>
      <c r="E13933">
        <f t="shared" si="434"/>
        <v>17</v>
      </c>
      <c r="F13933" t="str">
        <f t="shared" si="435"/>
        <v>понедельник</v>
      </c>
    </row>
    <row r="13934" spans="1:6" x14ac:dyDescent="0.25">
      <c r="A13934">
        <v>136492</v>
      </c>
      <c r="B13934">
        <v>44949</v>
      </c>
      <c r="C13934" s="2">
        <v>44319.734006472492</v>
      </c>
      <c r="D13934">
        <v>172251</v>
      </c>
      <c r="E13934">
        <f t="shared" si="434"/>
        <v>17</v>
      </c>
      <c r="F13934" t="str">
        <f t="shared" si="435"/>
        <v>понедельник</v>
      </c>
    </row>
    <row r="13935" spans="1:6" x14ac:dyDescent="0.25">
      <c r="A13935">
        <v>307105</v>
      </c>
      <c r="B13935">
        <v>44950</v>
      </c>
      <c r="C13935" s="2">
        <v>44319.735220064729</v>
      </c>
      <c r="D13935">
        <v>357407</v>
      </c>
      <c r="E13935">
        <f t="shared" si="434"/>
        <v>17</v>
      </c>
      <c r="F13935" t="str">
        <f t="shared" si="435"/>
        <v>понедельник</v>
      </c>
    </row>
    <row r="13936" spans="1:6" x14ac:dyDescent="0.25">
      <c r="A13936">
        <v>165677</v>
      </c>
      <c r="B13936">
        <v>44953</v>
      </c>
      <c r="C13936" s="2">
        <v>44319.736029126216</v>
      </c>
      <c r="D13936">
        <v>17862</v>
      </c>
      <c r="E13936">
        <f t="shared" si="434"/>
        <v>17</v>
      </c>
      <c r="F13936" t="str">
        <f t="shared" si="435"/>
        <v>понедельник</v>
      </c>
    </row>
    <row r="13937" spans="1:6" x14ac:dyDescent="0.25">
      <c r="A13937">
        <v>52446</v>
      </c>
      <c r="B13937">
        <v>44954</v>
      </c>
      <c r="C13937" s="2">
        <v>44319.736433656959</v>
      </c>
      <c r="D13937">
        <v>5151</v>
      </c>
      <c r="E13937">
        <f t="shared" si="434"/>
        <v>17</v>
      </c>
      <c r="F13937" t="str">
        <f t="shared" si="435"/>
        <v>понедельник</v>
      </c>
    </row>
    <row r="13938" spans="1:6" x14ac:dyDescent="0.25">
      <c r="A13938">
        <v>4484</v>
      </c>
      <c r="B13938">
        <v>44958</v>
      </c>
      <c r="C13938" s="2">
        <v>44319.737242718445</v>
      </c>
      <c r="D13938">
        <v>154256</v>
      </c>
      <c r="E13938">
        <f t="shared" si="434"/>
        <v>17</v>
      </c>
      <c r="F13938" t="str">
        <f t="shared" si="435"/>
        <v>понедельник</v>
      </c>
    </row>
    <row r="13939" spans="1:6" x14ac:dyDescent="0.25">
      <c r="A13939">
        <v>146722</v>
      </c>
      <c r="B13939">
        <v>44961</v>
      </c>
      <c r="C13939" s="2">
        <v>44319.740478964399</v>
      </c>
      <c r="D13939">
        <v>351192</v>
      </c>
      <c r="E13939">
        <f t="shared" si="434"/>
        <v>17</v>
      </c>
      <c r="F13939" t="str">
        <f t="shared" si="435"/>
        <v>понедельник</v>
      </c>
    </row>
    <row r="13940" spans="1:6" x14ac:dyDescent="0.25">
      <c r="A13940">
        <v>286855</v>
      </c>
      <c r="B13940">
        <v>44963</v>
      </c>
      <c r="C13940" s="2">
        <v>44319.740478964399</v>
      </c>
      <c r="D13940">
        <v>158978</v>
      </c>
      <c r="E13940">
        <f t="shared" si="434"/>
        <v>17</v>
      </c>
      <c r="F13940" t="str">
        <f t="shared" si="435"/>
        <v>понедельник</v>
      </c>
    </row>
    <row r="13941" spans="1:6" x14ac:dyDescent="0.25">
      <c r="A13941">
        <v>287084</v>
      </c>
      <c r="B13941">
        <v>44966</v>
      </c>
      <c r="C13941" s="2">
        <v>44319.740883495142</v>
      </c>
      <c r="D13941">
        <v>76405</v>
      </c>
      <c r="E13941">
        <f t="shared" si="434"/>
        <v>17</v>
      </c>
      <c r="F13941" t="str">
        <f t="shared" si="435"/>
        <v>понедельник</v>
      </c>
    </row>
    <row r="13942" spans="1:6" x14ac:dyDescent="0.25">
      <c r="A13942">
        <v>26538</v>
      </c>
      <c r="B13942">
        <v>44968</v>
      </c>
      <c r="C13942" s="2">
        <v>44319.743310679616</v>
      </c>
      <c r="D13942">
        <v>227775</v>
      </c>
      <c r="E13942">
        <f t="shared" si="434"/>
        <v>17</v>
      </c>
      <c r="F13942" t="str">
        <f t="shared" si="435"/>
        <v>понедельник</v>
      </c>
    </row>
    <row r="13943" spans="1:6" x14ac:dyDescent="0.25">
      <c r="A13943">
        <v>182935</v>
      </c>
      <c r="B13943">
        <v>44973</v>
      </c>
      <c r="C13943" s="2">
        <v>44319.743310679616</v>
      </c>
      <c r="D13943">
        <v>250679</v>
      </c>
      <c r="E13943">
        <f t="shared" si="434"/>
        <v>17</v>
      </c>
      <c r="F13943" t="str">
        <f t="shared" si="435"/>
        <v>понедельник</v>
      </c>
    </row>
    <row r="13944" spans="1:6" x14ac:dyDescent="0.25">
      <c r="A13944">
        <v>200431</v>
      </c>
      <c r="B13944">
        <v>44974</v>
      </c>
      <c r="C13944" s="2">
        <v>44319.743310679616</v>
      </c>
      <c r="D13944">
        <v>176818</v>
      </c>
      <c r="E13944">
        <f t="shared" si="434"/>
        <v>17</v>
      </c>
      <c r="F13944" t="str">
        <f t="shared" si="435"/>
        <v>понедельник</v>
      </c>
    </row>
    <row r="13945" spans="1:6" x14ac:dyDescent="0.25">
      <c r="A13945">
        <v>305588</v>
      </c>
      <c r="B13945">
        <v>44976</v>
      </c>
      <c r="C13945" s="2">
        <v>44319.743715210352</v>
      </c>
      <c r="D13945">
        <v>396575</v>
      </c>
      <c r="E13945">
        <f t="shared" si="434"/>
        <v>17</v>
      </c>
      <c r="F13945" t="str">
        <f t="shared" si="435"/>
        <v>понедельник</v>
      </c>
    </row>
    <row r="13946" spans="1:6" x14ac:dyDescent="0.25">
      <c r="A13946">
        <v>194119</v>
      </c>
      <c r="B13946">
        <v>44979</v>
      </c>
      <c r="C13946" s="2">
        <v>44319.744928802589</v>
      </c>
      <c r="D13946">
        <v>88863</v>
      </c>
      <c r="E13946">
        <f t="shared" si="434"/>
        <v>17</v>
      </c>
      <c r="F13946" t="str">
        <f t="shared" si="435"/>
        <v>понедельник</v>
      </c>
    </row>
    <row r="13947" spans="1:6" x14ac:dyDescent="0.25">
      <c r="A13947">
        <v>310691</v>
      </c>
      <c r="B13947">
        <v>44984</v>
      </c>
      <c r="C13947" s="2">
        <v>44319.744928802589</v>
      </c>
      <c r="D13947">
        <v>411922</v>
      </c>
      <c r="E13947">
        <f t="shared" si="434"/>
        <v>17</v>
      </c>
      <c r="F13947" t="str">
        <f t="shared" si="435"/>
        <v>понедельник</v>
      </c>
    </row>
    <row r="13948" spans="1:6" x14ac:dyDescent="0.25">
      <c r="A13948">
        <v>332212</v>
      </c>
      <c r="B13948">
        <v>44987</v>
      </c>
      <c r="C13948" s="2">
        <v>44319.744928802589</v>
      </c>
      <c r="D13948">
        <v>347393</v>
      </c>
      <c r="E13948">
        <f t="shared" si="434"/>
        <v>17</v>
      </c>
      <c r="F13948" t="str">
        <f t="shared" si="435"/>
        <v>понедельник</v>
      </c>
    </row>
    <row r="13949" spans="1:6" x14ac:dyDescent="0.25">
      <c r="A13949">
        <v>320239</v>
      </c>
      <c r="B13949">
        <v>44992</v>
      </c>
      <c r="C13949" s="2">
        <v>44319.745333333332</v>
      </c>
      <c r="D13949">
        <v>140665</v>
      </c>
      <c r="E13949">
        <f t="shared" si="434"/>
        <v>17</v>
      </c>
      <c r="F13949" t="str">
        <f t="shared" si="435"/>
        <v>понедельник</v>
      </c>
    </row>
    <row r="13950" spans="1:6" x14ac:dyDescent="0.25">
      <c r="A13950">
        <v>255634</v>
      </c>
      <c r="B13950">
        <v>44997</v>
      </c>
      <c r="C13950" s="2">
        <v>44319.747760517799</v>
      </c>
      <c r="D13950">
        <v>145241</v>
      </c>
      <c r="E13950">
        <f t="shared" si="434"/>
        <v>17</v>
      </c>
      <c r="F13950" t="str">
        <f t="shared" si="435"/>
        <v>понедельник</v>
      </c>
    </row>
    <row r="13951" spans="1:6" x14ac:dyDescent="0.25">
      <c r="A13951">
        <v>182072</v>
      </c>
      <c r="B13951">
        <v>45002</v>
      </c>
      <c r="C13951" s="2">
        <v>44319.74816504855</v>
      </c>
      <c r="D13951">
        <v>242151</v>
      </c>
      <c r="E13951">
        <f t="shared" si="434"/>
        <v>17</v>
      </c>
      <c r="F13951" t="str">
        <f t="shared" si="435"/>
        <v>понедельник</v>
      </c>
    </row>
    <row r="13952" spans="1:6" x14ac:dyDescent="0.25">
      <c r="A13952">
        <v>244785</v>
      </c>
      <c r="B13952">
        <v>45003</v>
      </c>
      <c r="C13952" s="2">
        <v>44319.74816504855</v>
      </c>
      <c r="D13952">
        <v>38735</v>
      </c>
      <c r="E13952">
        <f t="shared" si="434"/>
        <v>17</v>
      </c>
      <c r="F13952" t="str">
        <f t="shared" si="435"/>
        <v>понедельник</v>
      </c>
    </row>
    <row r="13953" spans="1:6" x14ac:dyDescent="0.25">
      <c r="A13953">
        <v>50138</v>
      </c>
      <c r="B13953">
        <v>45004</v>
      </c>
      <c r="C13953" s="2">
        <v>44319.750187702266</v>
      </c>
      <c r="D13953">
        <v>112334</v>
      </c>
      <c r="E13953">
        <f t="shared" si="434"/>
        <v>18</v>
      </c>
      <c r="F13953" t="str">
        <f t="shared" si="435"/>
        <v>понедельник</v>
      </c>
    </row>
    <row r="13954" spans="1:6" x14ac:dyDescent="0.25">
      <c r="A13954">
        <v>104785</v>
      </c>
      <c r="B13954">
        <v>45009</v>
      </c>
      <c r="C13954" s="2">
        <v>44319.751401294503</v>
      </c>
      <c r="D13954">
        <v>21760</v>
      </c>
      <c r="E13954">
        <f t="shared" si="434"/>
        <v>18</v>
      </c>
      <c r="F13954" t="str">
        <f t="shared" si="435"/>
        <v>понедельник</v>
      </c>
    </row>
    <row r="13955" spans="1:6" x14ac:dyDescent="0.25">
      <c r="A13955">
        <v>168483</v>
      </c>
      <c r="B13955">
        <v>45010</v>
      </c>
      <c r="C13955" s="2">
        <v>44319.751401294503</v>
      </c>
      <c r="D13955">
        <v>189009</v>
      </c>
      <c r="E13955">
        <f t="shared" ref="E13955:E14018" si="436">HOUR(C13955)</f>
        <v>18</v>
      </c>
      <c r="F13955" t="str">
        <f t="shared" ref="F13955:F14018" si="437">TEXT(C13955,"дддд")</f>
        <v>понедельник</v>
      </c>
    </row>
    <row r="13956" spans="1:6" x14ac:dyDescent="0.25">
      <c r="A13956">
        <v>92715</v>
      </c>
      <c r="B13956">
        <v>45012</v>
      </c>
      <c r="C13956" s="2">
        <v>44319.751805825239</v>
      </c>
      <c r="D13956">
        <v>244574</v>
      </c>
      <c r="E13956">
        <f t="shared" si="436"/>
        <v>18</v>
      </c>
      <c r="F13956" t="str">
        <f t="shared" si="437"/>
        <v>понедельник</v>
      </c>
    </row>
    <row r="13957" spans="1:6" x14ac:dyDescent="0.25">
      <c r="A13957">
        <v>159949</v>
      </c>
      <c r="B13957">
        <v>45013</v>
      </c>
      <c r="C13957" s="2">
        <v>44319.751805825239</v>
      </c>
      <c r="D13957">
        <v>118079</v>
      </c>
      <c r="E13957">
        <f t="shared" si="436"/>
        <v>18</v>
      </c>
      <c r="F13957" t="str">
        <f t="shared" si="437"/>
        <v>понедельник</v>
      </c>
    </row>
    <row r="13958" spans="1:6" x14ac:dyDescent="0.25">
      <c r="A13958">
        <v>247783</v>
      </c>
      <c r="B13958">
        <v>45018</v>
      </c>
      <c r="C13958" s="2">
        <v>44319.753019417476</v>
      </c>
      <c r="D13958">
        <v>40049</v>
      </c>
      <c r="E13958">
        <f t="shared" si="436"/>
        <v>18</v>
      </c>
      <c r="F13958" t="str">
        <f t="shared" si="437"/>
        <v>понедельник</v>
      </c>
    </row>
    <row r="13959" spans="1:6" x14ac:dyDescent="0.25">
      <c r="A13959">
        <v>174631</v>
      </c>
      <c r="B13959">
        <v>45021</v>
      </c>
      <c r="C13959" s="2">
        <v>44319.754233009706</v>
      </c>
      <c r="D13959">
        <v>327968</v>
      </c>
      <c r="E13959">
        <f t="shared" si="436"/>
        <v>18</v>
      </c>
      <c r="F13959" t="str">
        <f t="shared" si="437"/>
        <v>понедельник</v>
      </c>
    </row>
    <row r="13960" spans="1:6" x14ac:dyDescent="0.25">
      <c r="A13960">
        <v>190840</v>
      </c>
      <c r="B13960">
        <v>45024</v>
      </c>
      <c r="C13960" s="2">
        <v>44319.755446601943</v>
      </c>
      <c r="D13960">
        <v>206760</v>
      </c>
      <c r="E13960">
        <f t="shared" si="436"/>
        <v>18</v>
      </c>
      <c r="F13960" t="str">
        <f t="shared" si="437"/>
        <v>понедельник</v>
      </c>
    </row>
    <row r="13961" spans="1:6" x14ac:dyDescent="0.25">
      <c r="A13961">
        <v>336750</v>
      </c>
      <c r="B13961">
        <v>45029</v>
      </c>
      <c r="C13961" s="2">
        <v>44319.755446601943</v>
      </c>
      <c r="D13961">
        <v>461611</v>
      </c>
      <c r="E13961">
        <f t="shared" si="436"/>
        <v>18</v>
      </c>
      <c r="F13961" t="str">
        <f t="shared" si="437"/>
        <v>понедельник</v>
      </c>
    </row>
    <row r="13962" spans="1:6" x14ac:dyDescent="0.25">
      <c r="A13962">
        <v>203431</v>
      </c>
      <c r="B13962">
        <v>45033</v>
      </c>
      <c r="C13962" s="2">
        <v>44319.756255663429</v>
      </c>
      <c r="D13962">
        <v>464478</v>
      </c>
      <c r="E13962">
        <f t="shared" si="436"/>
        <v>18</v>
      </c>
      <c r="F13962" t="str">
        <f t="shared" si="437"/>
        <v>понедельник</v>
      </c>
    </row>
    <row r="13963" spans="1:6" x14ac:dyDescent="0.25">
      <c r="A13963">
        <v>115831</v>
      </c>
      <c r="B13963">
        <v>45037</v>
      </c>
      <c r="C13963" s="2">
        <v>44319.756660194173</v>
      </c>
      <c r="D13963">
        <v>351192</v>
      </c>
      <c r="E13963">
        <f t="shared" si="436"/>
        <v>18</v>
      </c>
      <c r="F13963" t="str">
        <f t="shared" si="437"/>
        <v>понедельник</v>
      </c>
    </row>
    <row r="13964" spans="1:6" x14ac:dyDescent="0.25">
      <c r="A13964">
        <v>1868</v>
      </c>
      <c r="B13964">
        <v>45042</v>
      </c>
      <c r="C13964" s="2">
        <v>44319.757469255666</v>
      </c>
      <c r="D13964">
        <v>351192</v>
      </c>
      <c r="E13964">
        <f t="shared" si="436"/>
        <v>18</v>
      </c>
      <c r="F13964" t="str">
        <f t="shared" si="437"/>
        <v>понедельник</v>
      </c>
    </row>
    <row r="13965" spans="1:6" x14ac:dyDescent="0.25">
      <c r="A13965">
        <v>202758</v>
      </c>
      <c r="B13965">
        <v>45045</v>
      </c>
      <c r="C13965" s="2">
        <v>44319.75787378641</v>
      </c>
      <c r="D13965">
        <v>411922</v>
      </c>
      <c r="E13965">
        <f t="shared" si="436"/>
        <v>18</v>
      </c>
      <c r="F13965" t="str">
        <f t="shared" si="437"/>
        <v>понедельник</v>
      </c>
    </row>
    <row r="13966" spans="1:6" x14ac:dyDescent="0.25">
      <c r="A13966">
        <v>111850</v>
      </c>
      <c r="B13966">
        <v>45047</v>
      </c>
      <c r="C13966" s="2">
        <v>44319.759087378639</v>
      </c>
      <c r="D13966">
        <v>182191</v>
      </c>
      <c r="E13966">
        <f t="shared" si="436"/>
        <v>18</v>
      </c>
      <c r="F13966" t="str">
        <f t="shared" si="437"/>
        <v>понедельник</v>
      </c>
    </row>
    <row r="13967" spans="1:6" x14ac:dyDescent="0.25">
      <c r="A13967">
        <v>210282</v>
      </c>
      <c r="B13967">
        <v>45049</v>
      </c>
      <c r="C13967" s="2">
        <v>44319.75949190939</v>
      </c>
      <c r="D13967">
        <v>149755</v>
      </c>
      <c r="E13967">
        <f t="shared" si="436"/>
        <v>18</v>
      </c>
      <c r="F13967" t="str">
        <f t="shared" si="437"/>
        <v>понедельник</v>
      </c>
    </row>
    <row r="13968" spans="1:6" x14ac:dyDescent="0.25">
      <c r="A13968">
        <v>198758</v>
      </c>
      <c r="B13968">
        <v>45053</v>
      </c>
      <c r="C13968" s="2">
        <v>44319.761110032363</v>
      </c>
      <c r="D13968">
        <v>21760</v>
      </c>
      <c r="E13968">
        <f t="shared" si="436"/>
        <v>18</v>
      </c>
      <c r="F13968" t="str">
        <f t="shared" si="437"/>
        <v>понедельник</v>
      </c>
    </row>
    <row r="13969" spans="1:6" x14ac:dyDescent="0.25">
      <c r="A13969">
        <v>343337</v>
      </c>
      <c r="B13969">
        <v>45056</v>
      </c>
      <c r="C13969" s="2">
        <v>44319.761110032363</v>
      </c>
      <c r="D13969">
        <v>312954</v>
      </c>
      <c r="E13969">
        <f t="shared" si="436"/>
        <v>18</v>
      </c>
      <c r="F13969" t="str">
        <f t="shared" si="437"/>
        <v>понедельник</v>
      </c>
    </row>
    <row r="13970" spans="1:6" x14ac:dyDescent="0.25">
      <c r="A13970">
        <v>42018</v>
      </c>
      <c r="B13970">
        <v>45058</v>
      </c>
      <c r="C13970" s="2">
        <v>44319.761919093849</v>
      </c>
      <c r="D13970">
        <v>118549</v>
      </c>
      <c r="E13970">
        <f t="shared" si="436"/>
        <v>18</v>
      </c>
      <c r="F13970" t="str">
        <f t="shared" si="437"/>
        <v>понедельник</v>
      </c>
    </row>
    <row r="13971" spans="1:6" x14ac:dyDescent="0.25">
      <c r="A13971">
        <v>324499</v>
      </c>
      <c r="B13971">
        <v>45062</v>
      </c>
      <c r="C13971" s="2">
        <v>44319.762728155343</v>
      </c>
      <c r="D13971">
        <v>470762</v>
      </c>
      <c r="E13971">
        <f t="shared" si="436"/>
        <v>18</v>
      </c>
      <c r="F13971" t="str">
        <f t="shared" si="437"/>
        <v>понедельник</v>
      </c>
    </row>
    <row r="13972" spans="1:6" x14ac:dyDescent="0.25">
      <c r="A13972">
        <v>35539</v>
      </c>
      <c r="B13972">
        <v>45066</v>
      </c>
      <c r="C13972" s="2">
        <v>44319.763666666666</v>
      </c>
      <c r="D13972">
        <v>227775</v>
      </c>
      <c r="E13972">
        <f t="shared" si="436"/>
        <v>18</v>
      </c>
      <c r="F13972" t="str">
        <f t="shared" si="437"/>
        <v>понедельник</v>
      </c>
    </row>
    <row r="13973" spans="1:6" x14ac:dyDescent="0.25">
      <c r="A13973">
        <v>35331</v>
      </c>
      <c r="B13973">
        <v>45067</v>
      </c>
      <c r="C13973" s="2">
        <v>44319.764346278316</v>
      </c>
      <c r="D13973">
        <v>230507</v>
      </c>
      <c r="E13973">
        <f t="shared" si="436"/>
        <v>18</v>
      </c>
      <c r="F13973" t="str">
        <f t="shared" si="437"/>
        <v>понедельник</v>
      </c>
    </row>
    <row r="13974" spans="1:6" x14ac:dyDescent="0.25">
      <c r="A13974">
        <v>319639</v>
      </c>
      <c r="B13974">
        <v>45070</v>
      </c>
      <c r="C13974" s="2">
        <v>44319.764346278316</v>
      </c>
      <c r="D13974">
        <v>117086</v>
      </c>
      <c r="E13974">
        <f t="shared" si="436"/>
        <v>18</v>
      </c>
      <c r="F13974" t="str">
        <f t="shared" si="437"/>
        <v>понедельник</v>
      </c>
    </row>
    <row r="13975" spans="1:6" x14ac:dyDescent="0.25">
      <c r="A13975">
        <v>328285</v>
      </c>
      <c r="B13975">
        <v>45071</v>
      </c>
      <c r="C13975" s="2">
        <v>44319.764346278316</v>
      </c>
      <c r="D13975">
        <v>111058</v>
      </c>
      <c r="E13975">
        <f t="shared" si="436"/>
        <v>18</v>
      </c>
      <c r="F13975" t="str">
        <f t="shared" si="437"/>
        <v>понедельник</v>
      </c>
    </row>
    <row r="13976" spans="1:6" x14ac:dyDescent="0.25">
      <c r="A13976">
        <v>232357</v>
      </c>
      <c r="B13976">
        <v>45076</v>
      </c>
      <c r="C13976" s="2">
        <v>44319.765964401297</v>
      </c>
      <c r="D13976">
        <v>171082</v>
      </c>
      <c r="E13976">
        <f t="shared" si="436"/>
        <v>18</v>
      </c>
      <c r="F13976" t="str">
        <f t="shared" si="437"/>
        <v>понедельник</v>
      </c>
    </row>
    <row r="13977" spans="1:6" x14ac:dyDescent="0.25">
      <c r="A13977">
        <v>20441</v>
      </c>
      <c r="B13977">
        <v>45080</v>
      </c>
      <c r="C13977" s="2">
        <v>44319.767333333337</v>
      </c>
      <c r="D13977">
        <v>347393</v>
      </c>
      <c r="E13977">
        <f t="shared" si="436"/>
        <v>18</v>
      </c>
      <c r="F13977" t="str">
        <f t="shared" si="437"/>
        <v>понедельник</v>
      </c>
    </row>
    <row r="13978" spans="1:6" x14ac:dyDescent="0.25">
      <c r="A13978">
        <v>223545</v>
      </c>
      <c r="B13978">
        <v>45083</v>
      </c>
      <c r="C13978" s="2">
        <v>44319.767987055013</v>
      </c>
      <c r="D13978">
        <v>111368</v>
      </c>
      <c r="E13978">
        <f t="shared" si="436"/>
        <v>18</v>
      </c>
      <c r="F13978" t="str">
        <f t="shared" si="437"/>
        <v>понедельник</v>
      </c>
    </row>
    <row r="13979" spans="1:6" x14ac:dyDescent="0.25">
      <c r="A13979">
        <v>147744</v>
      </c>
      <c r="B13979">
        <v>45088</v>
      </c>
      <c r="C13979" s="2">
        <v>44319.768391585763</v>
      </c>
      <c r="D13979">
        <v>12149</v>
      </c>
      <c r="E13979">
        <f t="shared" si="436"/>
        <v>18</v>
      </c>
      <c r="F13979" t="str">
        <f t="shared" si="437"/>
        <v>понедельник</v>
      </c>
    </row>
    <row r="13980" spans="1:6" x14ac:dyDescent="0.25">
      <c r="A13980">
        <v>166043</v>
      </c>
      <c r="B13980">
        <v>45092</v>
      </c>
      <c r="C13980" s="2">
        <v>44319.77081877023</v>
      </c>
      <c r="D13980">
        <v>420674</v>
      </c>
      <c r="E13980">
        <f t="shared" si="436"/>
        <v>18</v>
      </c>
      <c r="F13980" t="str">
        <f t="shared" si="437"/>
        <v>понедельник</v>
      </c>
    </row>
    <row r="13981" spans="1:6" x14ac:dyDescent="0.25">
      <c r="A13981">
        <v>308461</v>
      </c>
      <c r="B13981">
        <v>45093</v>
      </c>
      <c r="C13981" s="2">
        <v>44319.771627831717</v>
      </c>
      <c r="D13981">
        <v>43842</v>
      </c>
      <c r="E13981">
        <f t="shared" si="436"/>
        <v>18</v>
      </c>
      <c r="F13981" t="str">
        <f t="shared" si="437"/>
        <v>понедельник</v>
      </c>
    </row>
    <row r="13982" spans="1:6" x14ac:dyDescent="0.25">
      <c r="A13982">
        <v>325678</v>
      </c>
      <c r="B13982">
        <v>45094</v>
      </c>
      <c r="C13982" s="2">
        <v>44319.77203236246</v>
      </c>
      <c r="D13982">
        <v>285680</v>
      </c>
      <c r="E13982">
        <f t="shared" si="436"/>
        <v>18</v>
      </c>
      <c r="F13982" t="str">
        <f t="shared" si="437"/>
        <v>понедельник</v>
      </c>
    </row>
    <row r="13983" spans="1:6" x14ac:dyDescent="0.25">
      <c r="A13983">
        <v>344081</v>
      </c>
      <c r="B13983">
        <v>45099</v>
      </c>
      <c r="C13983" s="2">
        <v>44319.77203236246</v>
      </c>
      <c r="D13983">
        <v>301748</v>
      </c>
      <c r="E13983">
        <f t="shared" si="436"/>
        <v>18</v>
      </c>
      <c r="F13983" t="str">
        <f t="shared" si="437"/>
        <v>понедельник</v>
      </c>
    </row>
    <row r="13984" spans="1:6" x14ac:dyDescent="0.25">
      <c r="A13984">
        <v>109788</v>
      </c>
      <c r="B13984">
        <v>45102</v>
      </c>
      <c r="C13984" s="2">
        <v>44319.772841423946</v>
      </c>
      <c r="D13984">
        <v>398201</v>
      </c>
      <c r="E13984">
        <f t="shared" si="436"/>
        <v>18</v>
      </c>
      <c r="F13984" t="str">
        <f t="shared" si="437"/>
        <v>понедельник</v>
      </c>
    </row>
    <row r="13985" spans="1:6" x14ac:dyDescent="0.25">
      <c r="A13985">
        <v>255513</v>
      </c>
      <c r="B13985">
        <v>45107</v>
      </c>
      <c r="C13985" s="2">
        <v>44319.772841423946</v>
      </c>
      <c r="D13985">
        <v>180863</v>
      </c>
      <c r="E13985">
        <f t="shared" si="436"/>
        <v>18</v>
      </c>
      <c r="F13985" t="str">
        <f t="shared" si="437"/>
        <v>понедельник</v>
      </c>
    </row>
    <row r="13986" spans="1:6" x14ac:dyDescent="0.25">
      <c r="A13986">
        <v>270227</v>
      </c>
      <c r="B13986">
        <v>45111</v>
      </c>
      <c r="C13986" s="2">
        <v>44319.77365048544</v>
      </c>
      <c r="D13986">
        <v>149749</v>
      </c>
      <c r="E13986">
        <f t="shared" si="436"/>
        <v>18</v>
      </c>
      <c r="F13986" t="str">
        <f t="shared" si="437"/>
        <v>понедельник</v>
      </c>
    </row>
    <row r="13987" spans="1:6" x14ac:dyDescent="0.25">
      <c r="A13987">
        <v>236752</v>
      </c>
      <c r="B13987">
        <v>45114</v>
      </c>
      <c r="C13987" s="2">
        <v>44319.773999999998</v>
      </c>
      <c r="D13987">
        <v>325852</v>
      </c>
      <c r="E13987">
        <f t="shared" si="436"/>
        <v>18</v>
      </c>
      <c r="F13987" t="str">
        <f t="shared" si="437"/>
        <v>понедельник</v>
      </c>
    </row>
    <row r="13988" spans="1:6" x14ac:dyDescent="0.25">
      <c r="A13988">
        <v>155915</v>
      </c>
      <c r="B13988">
        <v>45118</v>
      </c>
      <c r="C13988" s="2">
        <v>44319.774055016183</v>
      </c>
      <c r="D13988">
        <v>371564</v>
      </c>
      <c r="E13988">
        <f t="shared" si="436"/>
        <v>18</v>
      </c>
      <c r="F13988" t="str">
        <f t="shared" si="437"/>
        <v>понедельник</v>
      </c>
    </row>
    <row r="13989" spans="1:6" x14ac:dyDescent="0.25">
      <c r="A13989">
        <v>45067</v>
      </c>
      <c r="B13989">
        <v>45119</v>
      </c>
      <c r="C13989" s="2">
        <v>44319.774459546927</v>
      </c>
      <c r="D13989">
        <v>74982</v>
      </c>
      <c r="E13989">
        <f t="shared" si="436"/>
        <v>18</v>
      </c>
      <c r="F13989" t="str">
        <f t="shared" si="437"/>
        <v>понедельник</v>
      </c>
    </row>
    <row r="13990" spans="1:6" x14ac:dyDescent="0.25">
      <c r="A13990">
        <v>293065</v>
      </c>
      <c r="B13990">
        <v>45124</v>
      </c>
      <c r="C13990" s="2">
        <v>44319.774459546927</v>
      </c>
      <c r="D13990">
        <v>351192</v>
      </c>
      <c r="E13990">
        <f t="shared" si="436"/>
        <v>18</v>
      </c>
      <c r="F13990" t="str">
        <f t="shared" si="437"/>
        <v>понедельник</v>
      </c>
    </row>
    <row r="13991" spans="1:6" x14ac:dyDescent="0.25">
      <c r="A13991">
        <v>86061</v>
      </c>
      <c r="B13991">
        <v>45128</v>
      </c>
      <c r="C13991" s="2">
        <v>44319.77486407767</v>
      </c>
      <c r="D13991">
        <v>230507</v>
      </c>
      <c r="E13991">
        <f t="shared" si="436"/>
        <v>18</v>
      </c>
      <c r="F13991" t="str">
        <f t="shared" si="437"/>
        <v>понедельник</v>
      </c>
    </row>
    <row r="13992" spans="1:6" x14ac:dyDescent="0.25">
      <c r="A13992">
        <v>138344</v>
      </c>
      <c r="B13992">
        <v>45131</v>
      </c>
      <c r="C13992" s="2">
        <v>44319.77486407767</v>
      </c>
      <c r="D13992">
        <v>158978</v>
      </c>
      <c r="E13992">
        <f t="shared" si="436"/>
        <v>18</v>
      </c>
      <c r="F13992" t="str">
        <f t="shared" si="437"/>
        <v>понедельник</v>
      </c>
    </row>
    <row r="13993" spans="1:6" x14ac:dyDescent="0.25">
      <c r="A13993">
        <v>7335</v>
      </c>
      <c r="B13993">
        <v>45136</v>
      </c>
      <c r="C13993" s="2">
        <v>44319.775268608413</v>
      </c>
      <c r="D13993">
        <v>350756</v>
      </c>
      <c r="E13993">
        <f t="shared" si="436"/>
        <v>18</v>
      </c>
      <c r="F13993" t="str">
        <f t="shared" si="437"/>
        <v>понедельник</v>
      </c>
    </row>
    <row r="13994" spans="1:6" x14ac:dyDescent="0.25">
      <c r="A13994">
        <v>117008</v>
      </c>
      <c r="B13994">
        <v>45141</v>
      </c>
      <c r="C13994" s="2">
        <v>44319.775268608413</v>
      </c>
      <c r="D13994">
        <v>276543</v>
      </c>
      <c r="E13994">
        <f t="shared" si="436"/>
        <v>18</v>
      </c>
      <c r="F13994" t="str">
        <f t="shared" si="437"/>
        <v>понедельник</v>
      </c>
    </row>
    <row r="13995" spans="1:6" x14ac:dyDescent="0.25">
      <c r="A13995">
        <v>252949</v>
      </c>
      <c r="B13995">
        <v>45146</v>
      </c>
      <c r="C13995" s="2">
        <v>44319.775268608413</v>
      </c>
      <c r="D13995">
        <v>204218</v>
      </c>
      <c r="E13995">
        <f t="shared" si="436"/>
        <v>18</v>
      </c>
      <c r="F13995" t="str">
        <f t="shared" si="437"/>
        <v>понедельник</v>
      </c>
    </row>
    <row r="13996" spans="1:6" x14ac:dyDescent="0.25">
      <c r="A13996">
        <v>90642</v>
      </c>
      <c r="B13996">
        <v>45150</v>
      </c>
      <c r="C13996" s="2">
        <v>44319.775673139164</v>
      </c>
      <c r="D13996">
        <v>245484</v>
      </c>
      <c r="E13996">
        <f t="shared" si="436"/>
        <v>18</v>
      </c>
      <c r="F13996" t="str">
        <f t="shared" si="437"/>
        <v>понедельник</v>
      </c>
    </row>
    <row r="13997" spans="1:6" x14ac:dyDescent="0.25">
      <c r="A13997">
        <v>162220</v>
      </c>
      <c r="B13997">
        <v>45153</v>
      </c>
      <c r="C13997" s="2">
        <v>44319.775673139164</v>
      </c>
      <c r="D13997">
        <v>230507</v>
      </c>
      <c r="E13997">
        <f t="shared" si="436"/>
        <v>18</v>
      </c>
      <c r="F13997" t="str">
        <f t="shared" si="437"/>
        <v>понедельник</v>
      </c>
    </row>
    <row r="13998" spans="1:6" x14ac:dyDescent="0.25">
      <c r="A13998">
        <v>295785</v>
      </c>
      <c r="B13998">
        <v>45154</v>
      </c>
      <c r="C13998" s="2">
        <v>44319.775673139164</v>
      </c>
      <c r="D13998">
        <v>470762</v>
      </c>
      <c r="E13998">
        <f t="shared" si="436"/>
        <v>18</v>
      </c>
      <c r="F13998" t="str">
        <f t="shared" si="437"/>
        <v>понедельник</v>
      </c>
    </row>
    <row r="13999" spans="1:6" x14ac:dyDescent="0.25">
      <c r="A13999">
        <v>331396</v>
      </c>
      <c r="B13999">
        <v>45155</v>
      </c>
      <c r="C13999" s="2">
        <v>44319.775673139164</v>
      </c>
      <c r="D13999">
        <v>143150</v>
      </c>
      <c r="E13999">
        <f t="shared" si="436"/>
        <v>18</v>
      </c>
      <c r="F13999" t="str">
        <f t="shared" si="437"/>
        <v>понедельник</v>
      </c>
    </row>
    <row r="14000" spans="1:6" x14ac:dyDescent="0.25">
      <c r="A14000">
        <v>105020</v>
      </c>
      <c r="B14000">
        <v>45159</v>
      </c>
      <c r="C14000" s="2">
        <v>44319.777291262137</v>
      </c>
      <c r="D14000">
        <v>129210</v>
      </c>
      <c r="E14000">
        <f t="shared" si="436"/>
        <v>18</v>
      </c>
      <c r="F14000" t="str">
        <f t="shared" si="437"/>
        <v>понедельник</v>
      </c>
    </row>
    <row r="14001" spans="1:6" x14ac:dyDescent="0.25">
      <c r="A14001">
        <v>80767</v>
      </c>
      <c r="B14001">
        <v>45162</v>
      </c>
      <c r="C14001" s="2">
        <v>44319.779313915853</v>
      </c>
      <c r="D14001">
        <v>49538</v>
      </c>
      <c r="E14001">
        <f t="shared" si="436"/>
        <v>18</v>
      </c>
      <c r="F14001" t="str">
        <f t="shared" si="437"/>
        <v>понедельник</v>
      </c>
    </row>
    <row r="14002" spans="1:6" x14ac:dyDescent="0.25">
      <c r="A14002">
        <v>230066</v>
      </c>
      <c r="B14002">
        <v>45167</v>
      </c>
      <c r="C14002" s="2">
        <v>44319.779313915853</v>
      </c>
      <c r="D14002">
        <v>223202</v>
      </c>
      <c r="E14002">
        <f t="shared" si="436"/>
        <v>18</v>
      </c>
      <c r="F14002" t="str">
        <f t="shared" si="437"/>
        <v>понедельник</v>
      </c>
    </row>
    <row r="14003" spans="1:6" x14ac:dyDescent="0.25">
      <c r="A14003">
        <v>271611</v>
      </c>
      <c r="B14003">
        <v>45172</v>
      </c>
      <c r="C14003" s="2">
        <v>44319.779718446604</v>
      </c>
      <c r="D14003">
        <v>108961</v>
      </c>
      <c r="E14003">
        <f t="shared" si="436"/>
        <v>18</v>
      </c>
      <c r="F14003" t="str">
        <f t="shared" si="437"/>
        <v>понедельник</v>
      </c>
    </row>
    <row r="14004" spans="1:6" x14ac:dyDescent="0.25">
      <c r="A14004">
        <v>160114</v>
      </c>
      <c r="B14004">
        <v>45176</v>
      </c>
      <c r="C14004" s="2">
        <v>44319.78052750809</v>
      </c>
      <c r="D14004">
        <v>118549</v>
      </c>
      <c r="E14004">
        <f t="shared" si="436"/>
        <v>18</v>
      </c>
      <c r="F14004" t="str">
        <f t="shared" si="437"/>
        <v>понедельник</v>
      </c>
    </row>
    <row r="14005" spans="1:6" x14ac:dyDescent="0.25">
      <c r="A14005">
        <v>154239</v>
      </c>
      <c r="B14005">
        <v>45178</v>
      </c>
      <c r="C14005" s="2">
        <v>44319.781741100327</v>
      </c>
      <c r="D14005">
        <v>250679</v>
      </c>
      <c r="E14005">
        <f t="shared" si="436"/>
        <v>18</v>
      </c>
      <c r="F14005" t="str">
        <f t="shared" si="437"/>
        <v>понедельник</v>
      </c>
    </row>
    <row r="14006" spans="1:6" x14ac:dyDescent="0.25">
      <c r="A14006">
        <v>120056</v>
      </c>
      <c r="B14006">
        <v>45182</v>
      </c>
      <c r="C14006" s="2">
        <v>44319.78214563107</v>
      </c>
      <c r="D14006">
        <v>411922</v>
      </c>
      <c r="E14006">
        <f t="shared" si="436"/>
        <v>18</v>
      </c>
      <c r="F14006" t="str">
        <f t="shared" si="437"/>
        <v>понедельник</v>
      </c>
    </row>
    <row r="14007" spans="1:6" x14ac:dyDescent="0.25">
      <c r="A14007">
        <v>114264</v>
      </c>
      <c r="B14007">
        <v>45185</v>
      </c>
      <c r="C14007" s="2">
        <v>44319.782550161806</v>
      </c>
      <c r="D14007">
        <v>433840</v>
      </c>
      <c r="E14007">
        <f t="shared" si="436"/>
        <v>18</v>
      </c>
      <c r="F14007" t="str">
        <f t="shared" si="437"/>
        <v>понедельник</v>
      </c>
    </row>
    <row r="14008" spans="1:6" x14ac:dyDescent="0.25">
      <c r="A14008">
        <v>347623</v>
      </c>
      <c r="B14008">
        <v>45186</v>
      </c>
      <c r="C14008" s="2">
        <v>44319.784168284787</v>
      </c>
      <c r="D14008">
        <v>182984</v>
      </c>
      <c r="E14008">
        <f t="shared" si="436"/>
        <v>18</v>
      </c>
      <c r="F14008" t="str">
        <f t="shared" si="437"/>
        <v>понедельник</v>
      </c>
    </row>
    <row r="14009" spans="1:6" x14ac:dyDescent="0.25">
      <c r="A14009">
        <v>51310</v>
      </c>
      <c r="B14009">
        <v>45189</v>
      </c>
      <c r="C14009" s="2">
        <v>44319.785786407767</v>
      </c>
      <c r="D14009">
        <v>397390</v>
      </c>
      <c r="E14009">
        <f t="shared" si="436"/>
        <v>18</v>
      </c>
      <c r="F14009" t="str">
        <f t="shared" si="437"/>
        <v>понедельник</v>
      </c>
    </row>
    <row r="14010" spans="1:6" x14ac:dyDescent="0.25">
      <c r="A14010">
        <v>22656</v>
      </c>
      <c r="B14010">
        <v>45192</v>
      </c>
      <c r="C14010" s="2">
        <v>44319.78902265372</v>
      </c>
      <c r="D14010">
        <v>411922</v>
      </c>
      <c r="E14010">
        <f t="shared" si="436"/>
        <v>18</v>
      </c>
      <c r="F14010" t="str">
        <f t="shared" si="437"/>
        <v>понедельник</v>
      </c>
    </row>
    <row r="14011" spans="1:6" x14ac:dyDescent="0.25">
      <c r="A14011">
        <v>174164</v>
      </c>
      <c r="B14011">
        <v>45194</v>
      </c>
      <c r="C14011" s="2">
        <v>44319.789831715214</v>
      </c>
      <c r="D14011">
        <v>258251</v>
      </c>
      <c r="E14011">
        <f t="shared" si="436"/>
        <v>18</v>
      </c>
      <c r="F14011" t="str">
        <f t="shared" si="437"/>
        <v>понедельник</v>
      </c>
    </row>
    <row r="14012" spans="1:6" x14ac:dyDescent="0.25">
      <c r="A14012">
        <v>15044</v>
      </c>
      <c r="B14012">
        <v>45199</v>
      </c>
      <c r="C14012" s="2">
        <v>44319.790640776693</v>
      </c>
      <c r="D14012">
        <v>183565</v>
      </c>
      <c r="E14012">
        <f t="shared" si="436"/>
        <v>18</v>
      </c>
      <c r="F14012" t="str">
        <f t="shared" si="437"/>
        <v>понедельник</v>
      </c>
    </row>
    <row r="14013" spans="1:6" x14ac:dyDescent="0.25">
      <c r="A14013">
        <v>297384</v>
      </c>
      <c r="B14013">
        <v>45203</v>
      </c>
      <c r="C14013" s="2">
        <v>44319.791854368937</v>
      </c>
      <c r="D14013">
        <v>209122</v>
      </c>
      <c r="E14013">
        <f t="shared" si="436"/>
        <v>19</v>
      </c>
      <c r="F14013" t="str">
        <f t="shared" si="437"/>
        <v>понедельник</v>
      </c>
    </row>
    <row r="14014" spans="1:6" x14ac:dyDescent="0.25">
      <c r="A14014">
        <v>342703</v>
      </c>
      <c r="B14014">
        <v>45204</v>
      </c>
      <c r="C14014" s="2">
        <v>44319.791854368937</v>
      </c>
      <c r="D14014">
        <v>62570</v>
      </c>
      <c r="E14014">
        <f t="shared" si="436"/>
        <v>19</v>
      </c>
      <c r="F14014" t="str">
        <f t="shared" si="437"/>
        <v>понедельник</v>
      </c>
    </row>
    <row r="14015" spans="1:6" x14ac:dyDescent="0.25">
      <c r="A14015">
        <v>271369</v>
      </c>
      <c r="B14015">
        <v>45206</v>
      </c>
      <c r="C14015" s="2">
        <v>44319.792258899673</v>
      </c>
      <c r="D14015">
        <v>201833</v>
      </c>
      <c r="E14015">
        <f t="shared" si="436"/>
        <v>19</v>
      </c>
      <c r="F14015" t="str">
        <f t="shared" si="437"/>
        <v>понедельник</v>
      </c>
    </row>
    <row r="14016" spans="1:6" x14ac:dyDescent="0.25">
      <c r="A14016">
        <v>64449</v>
      </c>
      <c r="B14016">
        <v>45210</v>
      </c>
      <c r="C14016" s="2">
        <v>44319.79468608414</v>
      </c>
      <c r="D14016">
        <v>449271</v>
      </c>
      <c r="E14016">
        <f t="shared" si="436"/>
        <v>19</v>
      </c>
      <c r="F14016" t="str">
        <f t="shared" si="437"/>
        <v>понедельник</v>
      </c>
    </row>
    <row r="14017" spans="1:6" x14ac:dyDescent="0.25">
      <c r="A14017">
        <v>28508</v>
      </c>
      <c r="B14017">
        <v>45214</v>
      </c>
      <c r="C14017" s="2">
        <v>44319.797113268607</v>
      </c>
      <c r="D14017">
        <v>396575</v>
      </c>
      <c r="E14017">
        <f t="shared" si="436"/>
        <v>19</v>
      </c>
      <c r="F14017" t="str">
        <f t="shared" si="437"/>
        <v>понедельник</v>
      </c>
    </row>
    <row r="14018" spans="1:6" x14ac:dyDescent="0.25">
      <c r="A14018">
        <v>343247</v>
      </c>
      <c r="B14018">
        <v>45217</v>
      </c>
      <c r="C14018" s="2">
        <v>44319.798326860844</v>
      </c>
      <c r="D14018">
        <v>289620</v>
      </c>
      <c r="E14018">
        <f t="shared" si="436"/>
        <v>19</v>
      </c>
      <c r="F14018" t="str">
        <f t="shared" si="437"/>
        <v>понедельник</v>
      </c>
    </row>
    <row r="14019" spans="1:6" x14ac:dyDescent="0.25">
      <c r="A14019">
        <v>69497</v>
      </c>
      <c r="B14019">
        <v>45222</v>
      </c>
      <c r="C14019" s="2">
        <v>44319.798333333332</v>
      </c>
      <c r="D14019">
        <v>62570</v>
      </c>
      <c r="E14019">
        <f t="shared" ref="E14019:E14082" si="438">HOUR(C14019)</f>
        <v>19</v>
      </c>
      <c r="F14019" t="str">
        <f t="shared" ref="F14019:F14082" si="439">TEXT(C14019,"дддд")</f>
        <v>понедельник</v>
      </c>
    </row>
    <row r="14020" spans="1:6" x14ac:dyDescent="0.25">
      <c r="A14020">
        <v>16907</v>
      </c>
      <c r="B14020">
        <v>45224</v>
      </c>
      <c r="C14020" s="2">
        <v>44319.799135922331</v>
      </c>
      <c r="D14020">
        <v>4199</v>
      </c>
      <c r="E14020">
        <f t="shared" si="438"/>
        <v>19</v>
      </c>
      <c r="F14020" t="str">
        <f t="shared" si="439"/>
        <v>понедельник</v>
      </c>
    </row>
    <row r="14021" spans="1:6" x14ac:dyDescent="0.25">
      <c r="A14021">
        <v>46357</v>
      </c>
      <c r="B14021">
        <v>45228</v>
      </c>
      <c r="C14021" s="2">
        <v>44319.799944983824</v>
      </c>
      <c r="D14021">
        <v>230507</v>
      </c>
      <c r="E14021">
        <f t="shared" si="438"/>
        <v>19</v>
      </c>
      <c r="F14021" t="str">
        <f t="shared" si="439"/>
        <v>понедельник</v>
      </c>
    </row>
    <row r="14022" spans="1:6" x14ac:dyDescent="0.25">
      <c r="A14022">
        <v>49206</v>
      </c>
      <c r="B14022">
        <v>45233</v>
      </c>
      <c r="C14022" s="2">
        <v>44319.799944983824</v>
      </c>
      <c r="D14022">
        <v>388561</v>
      </c>
      <c r="E14022">
        <f t="shared" si="438"/>
        <v>19</v>
      </c>
      <c r="F14022" t="str">
        <f t="shared" si="439"/>
        <v>понедельник</v>
      </c>
    </row>
    <row r="14023" spans="1:6" x14ac:dyDescent="0.25">
      <c r="A14023">
        <v>27149</v>
      </c>
      <c r="B14023">
        <v>45234</v>
      </c>
      <c r="C14023" s="2">
        <v>44319.80034951456</v>
      </c>
      <c r="D14023">
        <v>2484</v>
      </c>
      <c r="E14023">
        <f t="shared" si="438"/>
        <v>19</v>
      </c>
      <c r="F14023" t="str">
        <f t="shared" si="439"/>
        <v>понедельник</v>
      </c>
    </row>
    <row r="14024" spans="1:6" x14ac:dyDescent="0.25">
      <c r="A14024">
        <v>29864</v>
      </c>
      <c r="B14024">
        <v>45238</v>
      </c>
      <c r="C14024" s="2">
        <v>44319.80034951456</v>
      </c>
      <c r="D14024">
        <v>5151</v>
      </c>
      <c r="E14024">
        <f t="shared" si="438"/>
        <v>19</v>
      </c>
      <c r="F14024" t="str">
        <f t="shared" si="439"/>
        <v>понедельник</v>
      </c>
    </row>
    <row r="14025" spans="1:6" x14ac:dyDescent="0.25">
      <c r="A14025">
        <v>129528</v>
      </c>
      <c r="B14025">
        <v>45243</v>
      </c>
      <c r="C14025" s="2">
        <v>44319.80034951456</v>
      </c>
      <c r="D14025">
        <v>21760</v>
      </c>
      <c r="E14025">
        <f t="shared" si="438"/>
        <v>19</v>
      </c>
      <c r="F14025" t="str">
        <f t="shared" si="439"/>
        <v>понедельник</v>
      </c>
    </row>
    <row r="14026" spans="1:6" x14ac:dyDescent="0.25">
      <c r="A14026">
        <v>91994</v>
      </c>
      <c r="B14026">
        <v>45247</v>
      </c>
      <c r="C14026" s="2">
        <v>44319.800666666662</v>
      </c>
      <c r="D14026">
        <v>250679</v>
      </c>
      <c r="E14026">
        <f t="shared" si="438"/>
        <v>19</v>
      </c>
      <c r="F14026" t="str">
        <f t="shared" si="439"/>
        <v>понедельник</v>
      </c>
    </row>
    <row r="14027" spans="1:6" x14ac:dyDescent="0.25">
      <c r="A14027">
        <v>48677</v>
      </c>
      <c r="B14027">
        <v>45252</v>
      </c>
      <c r="C14027" s="2">
        <v>44319.803181229778</v>
      </c>
      <c r="D14027">
        <v>347008</v>
      </c>
      <c r="E14027">
        <f t="shared" si="438"/>
        <v>19</v>
      </c>
      <c r="F14027" t="str">
        <f t="shared" si="439"/>
        <v>понедельник</v>
      </c>
    </row>
    <row r="14028" spans="1:6" x14ac:dyDescent="0.25">
      <c r="A14028">
        <v>79578</v>
      </c>
      <c r="B14028">
        <v>45253</v>
      </c>
      <c r="C14028" s="2">
        <v>44319.803181229778</v>
      </c>
      <c r="D14028">
        <v>465525</v>
      </c>
      <c r="E14028">
        <f t="shared" si="438"/>
        <v>19</v>
      </c>
      <c r="F14028" t="str">
        <f t="shared" si="439"/>
        <v>понедельник</v>
      </c>
    </row>
    <row r="14029" spans="1:6" x14ac:dyDescent="0.25">
      <c r="A14029">
        <v>85516</v>
      </c>
      <c r="B14029">
        <v>45258</v>
      </c>
      <c r="C14029" s="2">
        <v>44319.803181229778</v>
      </c>
      <c r="D14029">
        <v>182191</v>
      </c>
      <c r="E14029">
        <f t="shared" si="438"/>
        <v>19</v>
      </c>
      <c r="F14029" t="str">
        <f t="shared" si="439"/>
        <v>понедельник</v>
      </c>
    </row>
    <row r="14030" spans="1:6" x14ac:dyDescent="0.25">
      <c r="A14030">
        <v>295856</v>
      </c>
      <c r="B14030">
        <v>45261</v>
      </c>
      <c r="C14030" s="2">
        <v>44319.804394822007</v>
      </c>
      <c r="D14030">
        <v>411922</v>
      </c>
      <c r="E14030">
        <f t="shared" si="438"/>
        <v>19</v>
      </c>
      <c r="F14030" t="str">
        <f t="shared" si="439"/>
        <v>понедельник</v>
      </c>
    </row>
    <row r="14031" spans="1:6" x14ac:dyDescent="0.25">
      <c r="A14031">
        <v>238366</v>
      </c>
      <c r="B14031">
        <v>45266</v>
      </c>
      <c r="C14031" s="2">
        <v>44319.804799352751</v>
      </c>
      <c r="D14031">
        <v>471403</v>
      </c>
      <c r="E14031">
        <f t="shared" si="438"/>
        <v>19</v>
      </c>
      <c r="F14031" t="str">
        <f t="shared" si="439"/>
        <v>понедельник</v>
      </c>
    </row>
    <row r="14032" spans="1:6" x14ac:dyDescent="0.25">
      <c r="A14032">
        <v>263287</v>
      </c>
      <c r="B14032">
        <v>45270</v>
      </c>
      <c r="C14032" s="2">
        <v>44319.80601294498</v>
      </c>
      <c r="D14032">
        <v>250679</v>
      </c>
      <c r="E14032">
        <f t="shared" si="438"/>
        <v>19</v>
      </c>
      <c r="F14032" t="str">
        <f t="shared" si="439"/>
        <v>понедельник</v>
      </c>
    </row>
    <row r="14033" spans="1:6" x14ac:dyDescent="0.25">
      <c r="A14033">
        <v>319509</v>
      </c>
      <c r="B14033">
        <v>45272</v>
      </c>
      <c r="C14033" s="2">
        <v>44319.80601294498</v>
      </c>
      <c r="D14033">
        <v>112334</v>
      </c>
      <c r="E14033">
        <f t="shared" si="438"/>
        <v>19</v>
      </c>
      <c r="F14033" t="str">
        <f t="shared" si="439"/>
        <v>понедельник</v>
      </c>
    </row>
    <row r="14034" spans="1:6" x14ac:dyDescent="0.25">
      <c r="A14034">
        <v>58127</v>
      </c>
      <c r="B14034">
        <v>45277</v>
      </c>
      <c r="C14034" s="2">
        <v>44319.806417475731</v>
      </c>
      <c r="D14034">
        <v>438887</v>
      </c>
      <c r="E14034">
        <f t="shared" si="438"/>
        <v>19</v>
      </c>
      <c r="F14034" t="str">
        <f t="shared" si="439"/>
        <v>понедельник</v>
      </c>
    </row>
    <row r="14035" spans="1:6" x14ac:dyDescent="0.25">
      <c r="A14035">
        <v>333027</v>
      </c>
      <c r="B14035">
        <v>45279</v>
      </c>
      <c r="C14035" s="2">
        <v>44319.806417475731</v>
      </c>
      <c r="D14035">
        <v>428190</v>
      </c>
      <c r="E14035">
        <f t="shared" si="438"/>
        <v>19</v>
      </c>
      <c r="F14035" t="str">
        <f t="shared" si="439"/>
        <v>понедельник</v>
      </c>
    </row>
    <row r="14036" spans="1:6" x14ac:dyDescent="0.25">
      <c r="A14036">
        <v>320039</v>
      </c>
      <c r="B14036">
        <v>45280</v>
      </c>
      <c r="C14036" s="2">
        <v>44319.806822006467</v>
      </c>
      <c r="D14036">
        <v>474478</v>
      </c>
      <c r="E14036">
        <f t="shared" si="438"/>
        <v>19</v>
      </c>
      <c r="F14036" t="str">
        <f t="shared" si="439"/>
        <v>понедельник</v>
      </c>
    </row>
    <row r="14037" spans="1:6" x14ac:dyDescent="0.25">
      <c r="A14037">
        <v>171923</v>
      </c>
      <c r="B14037">
        <v>45281</v>
      </c>
      <c r="C14037" s="2">
        <v>44319.808035598711</v>
      </c>
      <c r="D14037">
        <v>313862</v>
      </c>
      <c r="E14037">
        <f t="shared" si="438"/>
        <v>19</v>
      </c>
      <c r="F14037" t="str">
        <f t="shared" si="439"/>
        <v>понедельник</v>
      </c>
    </row>
    <row r="14038" spans="1:6" x14ac:dyDescent="0.25">
      <c r="A14038">
        <v>215284</v>
      </c>
      <c r="B14038">
        <v>45286</v>
      </c>
      <c r="C14038" s="2">
        <v>44319.808440129447</v>
      </c>
      <c r="D14038">
        <v>272104</v>
      </c>
      <c r="E14038">
        <f t="shared" si="438"/>
        <v>19</v>
      </c>
      <c r="F14038" t="str">
        <f t="shared" si="439"/>
        <v>понедельник</v>
      </c>
    </row>
    <row r="14039" spans="1:6" x14ac:dyDescent="0.25">
      <c r="A14039">
        <v>287653</v>
      </c>
      <c r="B14039">
        <v>45288</v>
      </c>
      <c r="C14039" s="2">
        <v>44319.808440129447</v>
      </c>
      <c r="D14039">
        <v>139440</v>
      </c>
      <c r="E14039">
        <f t="shared" si="438"/>
        <v>19</v>
      </c>
      <c r="F14039" t="str">
        <f t="shared" si="439"/>
        <v>понедельник</v>
      </c>
    </row>
    <row r="14040" spans="1:6" x14ac:dyDescent="0.25">
      <c r="A14040">
        <v>348343</v>
      </c>
      <c r="B14040">
        <v>45291</v>
      </c>
      <c r="C14040" s="2">
        <v>44319.808440129447</v>
      </c>
      <c r="D14040">
        <v>411922</v>
      </c>
      <c r="E14040">
        <f t="shared" si="438"/>
        <v>19</v>
      </c>
      <c r="F14040" t="str">
        <f t="shared" si="439"/>
        <v>понедельник</v>
      </c>
    </row>
    <row r="14041" spans="1:6" x14ac:dyDescent="0.25">
      <c r="A14041">
        <v>75278</v>
      </c>
      <c r="B14041">
        <v>45295</v>
      </c>
      <c r="C14041" s="2">
        <v>44319.809249190941</v>
      </c>
      <c r="D14041">
        <v>470762</v>
      </c>
      <c r="E14041">
        <f t="shared" si="438"/>
        <v>19</v>
      </c>
      <c r="F14041" t="str">
        <f t="shared" si="439"/>
        <v>понедельник</v>
      </c>
    </row>
    <row r="14042" spans="1:6" x14ac:dyDescent="0.25">
      <c r="A14042">
        <v>142775</v>
      </c>
      <c r="B14042">
        <v>45300</v>
      </c>
      <c r="C14042" s="2">
        <v>44319.809653721684</v>
      </c>
      <c r="D14042">
        <v>250679</v>
      </c>
      <c r="E14042">
        <f t="shared" si="438"/>
        <v>19</v>
      </c>
      <c r="F14042" t="str">
        <f t="shared" si="439"/>
        <v>понедельник</v>
      </c>
    </row>
    <row r="14043" spans="1:6" x14ac:dyDescent="0.25">
      <c r="A14043">
        <v>185304</v>
      </c>
      <c r="B14043">
        <v>45304</v>
      </c>
      <c r="C14043" s="2">
        <v>44319.811271844665</v>
      </c>
      <c r="D14043">
        <v>122902</v>
      </c>
      <c r="E14043">
        <f t="shared" si="438"/>
        <v>19</v>
      </c>
      <c r="F14043" t="str">
        <f t="shared" si="439"/>
        <v>понедельник</v>
      </c>
    </row>
    <row r="14044" spans="1:6" x14ac:dyDescent="0.25">
      <c r="A14044">
        <v>280872</v>
      </c>
      <c r="B14044">
        <v>45309</v>
      </c>
      <c r="C14044" s="2">
        <v>44319.811676375408</v>
      </c>
      <c r="D14044">
        <v>230507</v>
      </c>
      <c r="E14044">
        <f t="shared" si="438"/>
        <v>19</v>
      </c>
      <c r="F14044" t="str">
        <f t="shared" si="439"/>
        <v>понедельник</v>
      </c>
    </row>
    <row r="14045" spans="1:6" x14ac:dyDescent="0.25">
      <c r="A14045">
        <v>140549</v>
      </c>
      <c r="B14045">
        <v>45312</v>
      </c>
      <c r="C14045" s="2">
        <v>44319.813294498381</v>
      </c>
      <c r="D14045">
        <v>347393</v>
      </c>
      <c r="E14045">
        <f t="shared" si="438"/>
        <v>19</v>
      </c>
      <c r="F14045" t="str">
        <f t="shared" si="439"/>
        <v>понедельник</v>
      </c>
    </row>
    <row r="14046" spans="1:6" x14ac:dyDescent="0.25">
      <c r="A14046">
        <v>284555</v>
      </c>
      <c r="B14046">
        <v>45315</v>
      </c>
      <c r="C14046" s="2">
        <v>44319.813294498381</v>
      </c>
      <c r="D14046">
        <v>470762</v>
      </c>
      <c r="E14046">
        <f t="shared" si="438"/>
        <v>19</v>
      </c>
      <c r="F14046" t="str">
        <f t="shared" si="439"/>
        <v>понедельник</v>
      </c>
    </row>
    <row r="14047" spans="1:6" x14ac:dyDescent="0.25">
      <c r="A14047">
        <v>335034</v>
      </c>
      <c r="B14047">
        <v>45320</v>
      </c>
      <c r="C14047" s="2">
        <v>44319.813294498381</v>
      </c>
      <c r="D14047">
        <v>179296</v>
      </c>
      <c r="E14047">
        <f t="shared" si="438"/>
        <v>19</v>
      </c>
      <c r="F14047" t="str">
        <f t="shared" si="439"/>
        <v>понедельник</v>
      </c>
    </row>
    <row r="14048" spans="1:6" x14ac:dyDescent="0.25">
      <c r="A14048">
        <v>26058</v>
      </c>
      <c r="B14048">
        <v>45323</v>
      </c>
      <c r="C14048" s="2">
        <v>44319.814912621354</v>
      </c>
      <c r="D14048">
        <v>312836</v>
      </c>
      <c r="E14048">
        <f t="shared" si="438"/>
        <v>19</v>
      </c>
      <c r="F14048" t="str">
        <f t="shared" si="439"/>
        <v>понедельник</v>
      </c>
    </row>
    <row r="14049" spans="1:6" x14ac:dyDescent="0.25">
      <c r="A14049">
        <v>46736</v>
      </c>
      <c r="B14049">
        <v>45326</v>
      </c>
      <c r="C14049" s="2">
        <v>44319.814912621354</v>
      </c>
      <c r="D14049">
        <v>42035</v>
      </c>
      <c r="E14049">
        <f t="shared" si="438"/>
        <v>19</v>
      </c>
      <c r="F14049" t="str">
        <f t="shared" si="439"/>
        <v>понедельник</v>
      </c>
    </row>
    <row r="14050" spans="1:6" x14ac:dyDescent="0.25">
      <c r="A14050">
        <v>303967</v>
      </c>
      <c r="B14050">
        <v>45328</v>
      </c>
      <c r="C14050" s="2">
        <v>44319.814912621354</v>
      </c>
      <c r="D14050">
        <v>250679</v>
      </c>
      <c r="E14050">
        <f t="shared" si="438"/>
        <v>19</v>
      </c>
      <c r="F14050" t="str">
        <f t="shared" si="439"/>
        <v>понедельник</v>
      </c>
    </row>
    <row r="14051" spans="1:6" x14ac:dyDescent="0.25">
      <c r="A14051">
        <v>232779</v>
      </c>
      <c r="B14051">
        <v>45329</v>
      </c>
      <c r="C14051" s="2">
        <v>44319.816126213598</v>
      </c>
      <c r="D14051">
        <v>36003</v>
      </c>
      <c r="E14051">
        <f t="shared" si="438"/>
        <v>19</v>
      </c>
      <c r="F14051" t="str">
        <f t="shared" si="439"/>
        <v>понедельник</v>
      </c>
    </row>
    <row r="14052" spans="1:6" x14ac:dyDescent="0.25">
      <c r="A14052">
        <v>21084</v>
      </c>
      <c r="B14052">
        <v>45330</v>
      </c>
      <c r="C14052" s="2">
        <v>44319.818553398058</v>
      </c>
      <c r="D14052">
        <v>470762</v>
      </c>
      <c r="E14052">
        <f t="shared" si="438"/>
        <v>19</v>
      </c>
      <c r="F14052" t="str">
        <f t="shared" si="439"/>
        <v>понедельник</v>
      </c>
    </row>
    <row r="14053" spans="1:6" x14ac:dyDescent="0.25">
      <c r="A14053">
        <v>314419</v>
      </c>
      <c r="B14053">
        <v>45332</v>
      </c>
      <c r="C14053" s="2">
        <v>44319.818957928801</v>
      </c>
      <c r="D14053">
        <v>89017</v>
      </c>
      <c r="E14053">
        <f t="shared" si="438"/>
        <v>19</v>
      </c>
      <c r="F14053" t="str">
        <f t="shared" si="439"/>
        <v>понедельник</v>
      </c>
    </row>
    <row r="14054" spans="1:6" x14ac:dyDescent="0.25">
      <c r="A14054">
        <v>222811</v>
      </c>
      <c r="B14054">
        <v>45337</v>
      </c>
      <c r="C14054" s="2">
        <v>44319.819362459551</v>
      </c>
      <c r="D14054">
        <v>250679</v>
      </c>
      <c r="E14054">
        <f t="shared" si="438"/>
        <v>19</v>
      </c>
      <c r="F14054" t="str">
        <f t="shared" si="439"/>
        <v>понедельник</v>
      </c>
    </row>
    <row r="14055" spans="1:6" x14ac:dyDescent="0.25">
      <c r="A14055">
        <v>84025</v>
      </c>
      <c r="B14055">
        <v>45340</v>
      </c>
      <c r="C14055" s="2">
        <v>44319.820171521038</v>
      </c>
      <c r="D14055">
        <v>411922</v>
      </c>
      <c r="E14055">
        <f t="shared" si="438"/>
        <v>19</v>
      </c>
      <c r="F14055" t="str">
        <f t="shared" si="439"/>
        <v>понедельник</v>
      </c>
    </row>
    <row r="14056" spans="1:6" x14ac:dyDescent="0.25">
      <c r="A14056">
        <v>128396</v>
      </c>
      <c r="B14056">
        <v>45345</v>
      </c>
      <c r="C14056" s="2">
        <v>44319.822598705505</v>
      </c>
      <c r="D14056">
        <v>363403</v>
      </c>
      <c r="E14056">
        <f t="shared" si="438"/>
        <v>19</v>
      </c>
      <c r="F14056" t="str">
        <f t="shared" si="439"/>
        <v>понедельник</v>
      </c>
    </row>
    <row r="14057" spans="1:6" x14ac:dyDescent="0.25">
      <c r="A14057">
        <v>304347</v>
      </c>
      <c r="B14057">
        <v>45347</v>
      </c>
      <c r="C14057" s="2">
        <v>44319.825834951458</v>
      </c>
      <c r="D14057">
        <v>3001</v>
      </c>
      <c r="E14057">
        <f t="shared" si="438"/>
        <v>19</v>
      </c>
      <c r="F14057" t="str">
        <f t="shared" si="439"/>
        <v>понедельник</v>
      </c>
    </row>
    <row r="14058" spans="1:6" x14ac:dyDescent="0.25">
      <c r="A14058">
        <v>149119</v>
      </c>
      <c r="B14058">
        <v>45349</v>
      </c>
      <c r="C14058" s="2">
        <v>44319.827048543688</v>
      </c>
      <c r="D14058">
        <v>411922</v>
      </c>
      <c r="E14058">
        <f t="shared" si="438"/>
        <v>19</v>
      </c>
      <c r="F14058" t="str">
        <f t="shared" si="439"/>
        <v>понедельник</v>
      </c>
    </row>
    <row r="14059" spans="1:6" x14ac:dyDescent="0.25">
      <c r="A14059">
        <v>171641</v>
      </c>
      <c r="B14059">
        <v>45354</v>
      </c>
      <c r="C14059" s="2">
        <v>44319.827857605174</v>
      </c>
      <c r="D14059">
        <v>88863</v>
      </c>
      <c r="E14059">
        <f t="shared" si="438"/>
        <v>19</v>
      </c>
      <c r="F14059" t="str">
        <f t="shared" si="439"/>
        <v>понедельник</v>
      </c>
    </row>
    <row r="14060" spans="1:6" x14ac:dyDescent="0.25">
      <c r="A14060">
        <v>27004</v>
      </c>
      <c r="B14060">
        <v>45357</v>
      </c>
      <c r="C14060" s="2">
        <v>44319.829071197411</v>
      </c>
      <c r="D14060">
        <v>396686</v>
      </c>
      <c r="E14060">
        <f t="shared" si="438"/>
        <v>19</v>
      </c>
      <c r="F14060" t="str">
        <f t="shared" si="439"/>
        <v>понедельник</v>
      </c>
    </row>
    <row r="14061" spans="1:6" x14ac:dyDescent="0.25">
      <c r="A14061">
        <v>59292</v>
      </c>
      <c r="B14061">
        <v>45362</v>
      </c>
      <c r="C14061" s="2">
        <v>44319.829071197411</v>
      </c>
      <c r="D14061">
        <v>304722</v>
      </c>
      <c r="E14061">
        <f t="shared" si="438"/>
        <v>19</v>
      </c>
      <c r="F14061" t="str">
        <f t="shared" si="439"/>
        <v>понедельник</v>
      </c>
    </row>
    <row r="14062" spans="1:6" x14ac:dyDescent="0.25">
      <c r="A14062">
        <v>318760</v>
      </c>
      <c r="B14062">
        <v>45365</v>
      </c>
      <c r="C14062" s="2">
        <v>44319.829475728155</v>
      </c>
      <c r="D14062">
        <v>351192</v>
      </c>
      <c r="E14062">
        <f t="shared" si="438"/>
        <v>19</v>
      </c>
      <c r="F14062" t="str">
        <f t="shared" si="439"/>
        <v>понедельник</v>
      </c>
    </row>
    <row r="14063" spans="1:6" x14ac:dyDescent="0.25">
      <c r="A14063">
        <v>53264</v>
      </c>
      <c r="B14063">
        <v>45369</v>
      </c>
      <c r="C14063" s="2">
        <v>44319.831093851128</v>
      </c>
      <c r="D14063">
        <v>313721</v>
      </c>
      <c r="E14063">
        <f t="shared" si="438"/>
        <v>19</v>
      </c>
      <c r="F14063" t="str">
        <f t="shared" si="439"/>
        <v>понедельник</v>
      </c>
    </row>
    <row r="14064" spans="1:6" x14ac:dyDescent="0.25">
      <c r="A14064">
        <v>116962</v>
      </c>
      <c r="B14064">
        <v>45373</v>
      </c>
      <c r="C14064" s="2">
        <v>44319.831093851128</v>
      </c>
      <c r="D14064">
        <v>470762</v>
      </c>
      <c r="E14064">
        <f t="shared" si="438"/>
        <v>19</v>
      </c>
      <c r="F14064" t="str">
        <f t="shared" si="439"/>
        <v>понедельник</v>
      </c>
    </row>
    <row r="14065" spans="1:6" x14ac:dyDescent="0.25">
      <c r="A14065">
        <v>233996</v>
      </c>
      <c r="B14065">
        <v>45377</v>
      </c>
      <c r="C14065" s="2">
        <v>44319.831093851128</v>
      </c>
      <c r="D14065">
        <v>459600</v>
      </c>
      <c r="E14065">
        <f t="shared" si="438"/>
        <v>19</v>
      </c>
      <c r="F14065" t="str">
        <f t="shared" si="439"/>
        <v>понедельник</v>
      </c>
    </row>
    <row r="14066" spans="1:6" x14ac:dyDescent="0.25">
      <c r="A14066">
        <v>16507</v>
      </c>
      <c r="B14066">
        <v>45382</v>
      </c>
      <c r="C14066" s="2">
        <v>44319.831902912621</v>
      </c>
      <c r="D14066">
        <v>180939</v>
      </c>
      <c r="E14066">
        <f t="shared" si="438"/>
        <v>19</v>
      </c>
      <c r="F14066" t="str">
        <f t="shared" si="439"/>
        <v>понедельник</v>
      </c>
    </row>
    <row r="14067" spans="1:6" x14ac:dyDescent="0.25">
      <c r="A14067">
        <v>43941</v>
      </c>
      <c r="B14067">
        <v>45386</v>
      </c>
      <c r="C14067" s="2">
        <v>44319.833116504851</v>
      </c>
      <c r="D14067">
        <v>273324</v>
      </c>
      <c r="E14067">
        <f t="shared" si="438"/>
        <v>19</v>
      </c>
      <c r="F14067" t="str">
        <f t="shared" si="439"/>
        <v>понедельник</v>
      </c>
    </row>
    <row r="14068" spans="1:6" x14ac:dyDescent="0.25">
      <c r="A14068">
        <v>178133</v>
      </c>
      <c r="B14068">
        <v>45387</v>
      </c>
      <c r="C14068" s="2">
        <v>44319.833116504851</v>
      </c>
      <c r="D14068">
        <v>381626</v>
      </c>
      <c r="E14068">
        <f t="shared" si="438"/>
        <v>19</v>
      </c>
      <c r="F14068" t="str">
        <f t="shared" si="439"/>
        <v>понедельник</v>
      </c>
    </row>
    <row r="14069" spans="1:6" x14ac:dyDescent="0.25">
      <c r="A14069">
        <v>65677</v>
      </c>
      <c r="B14069">
        <v>45390</v>
      </c>
      <c r="C14069" s="2">
        <v>44319.834330097088</v>
      </c>
      <c r="D14069">
        <v>230507</v>
      </c>
      <c r="E14069">
        <f t="shared" si="438"/>
        <v>20</v>
      </c>
      <c r="F14069" t="str">
        <f t="shared" si="439"/>
        <v>понедельник</v>
      </c>
    </row>
    <row r="14070" spans="1:6" x14ac:dyDescent="0.25">
      <c r="A14070">
        <v>53385</v>
      </c>
      <c r="B14070">
        <v>45391</v>
      </c>
      <c r="C14070" s="2">
        <v>44319.835139158575</v>
      </c>
      <c r="D14070">
        <v>473323</v>
      </c>
      <c r="E14070">
        <f t="shared" si="438"/>
        <v>20</v>
      </c>
      <c r="F14070" t="str">
        <f t="shared" si="439"/>
        <v>понедельник</v>
      </c>
    </row>
    <row r="14071" spans="1:6" x14ac:dyDescent="0.25">
      <c r="A14071">
        <v>310474</v>
      </c>
      <c r="B14071">
        <v>45396</v>
      </c>
      <c r="C14071" s="2">
        <v>44319.835543689325</v>
      </c>
      <c r="D14071">
        <v>8805</v>
      </c>
      <c r="E14071">
        <f t="shared" si="438"/>
        <v>20</v>
      </c>
      <c r="F14071" t="str">
        <f t="shared" si="439"/>
        <v>понедельник</v>
      </c>
    </row>
    <row r="14072" spans="1:6" x14ac:dyDescent="0.25">
      <c r="A14072">
        <v>88108</v>
      </c>
      <c r="B14072">
        <v>45400</v>
      </c>
      <c r="C14072" s="2">
        <v>44319.838375404528</v>
      </c>
      <c r="D14072">
        <v>158978</v>
      </c>
      <c r="E14072">
        <f t="shared" si="438"/>
        <v>20</v>
      </c>
      <c r="F14072" t="str">
        <f t="shared" si="439"/>
        <v>понедельник</v>
      </c>
    </row>
    <row r="14073" spans="1:6" x14ac:dyDescent="0.25">
      <c r="A14073">
        <v>214282</v>
      </c>
      <c r="B14073">
        <v>45403</v>
      </c>
      <c r="C14073" s="2">
        <v>44319.838375404528</v>
      </c>
      <c r="D14073">
        <v>245484</v>
      </c>
      <c r="E14073">
        <f t="shared" si="438"/>
        <v>20</v>
      </c>
      <c r="F14073" t="str">
        <f t="shared" si="439"/>
        <v>понедельник</v>
      </c>
    </row>
    <row r="14074" spans="1:6" x14ac:dyDescent="0.25">
      <c r="A14074">
        <v>265972</v>
      </c>
      <c r="B14074">
        <v>45405</v>
      </c>
      <c r="C14074" s="2">
        <v>44319.838779935279</v>
      </c>
      <c r="D14074">
        <v>325094</v>
      </c>
      <c r="E14074">
        <f t="shared" si="438"/>
        <v>20</v>
      </c>
      <c r="F14074" t="str">
        <f t="shared" si="439"/>
        <v>понедельник</v>
      </c>
    </row>
    <row r="14075" spans="1:6" x14ac:dyDescent="0.25">
      <c r="A14075">
        <v>1774</v>
      </c>
      <c r="B14075">
        <v>45410</v>
      </c>
      <c r="C14075" s="2">
        <v>44319.839993527508</v>
      </c>
      <c r="D14075">
        <v>101979</v>
      </c>
      <c r="E14075">
        <f t="shared" si="438"/>
        <v>20</v>
      </c>
      <c r="F14075" t="str">
        <f t="shared" si="439"/>
        <v>понедельник</v>
      </c>
    </row>
    <row r="14076" spans="1:6" x14ac:dyDescent="0.25">
      <c r="A14076">
        <v>27345</v>
      </c>
      <c r="B14076">
        <v>45411</v>
      </c>
      <c r="C14076" s="2">
        <v>44319.839993527508</v>
      </c>
      <c r="D14076">
        <v>347008</v>
      </c>
      <c r="E14076">
        <f t="shared" si="438"/>
        <v>20</v>
      </c>
      <c r="F14076" t="str">
        <f t="shared" si="439"/>
        <v>понедельник</v>
      </c>
    </row>
    <row r="14077" spans="1:6" x14ac:dyDescent="0.25">
      <c r="A14077">
        <v>73621</v>
      </c>
      <c r="B14077">
        <v>45416</v>
      </c>
      <c r="C14077" s="2">
        <v>44319.840398058252</v>
      </c>
      <c r="D14077">
        <v>118549</v>
      </c>
      <c r="E14077">
        <f t="shared" si="438"/>
        <v>20</v>
      </c>
      <c r="F14077" t="str">
        <f t="shared" si="439"/>
        <v>понедельник</v>
      </c>
    </row>
    <row r="14078" spans="1:6" x14ac:dyDescent="0.25">
      <c r="A14078">
        <v>100185</v>
      </c>
      <c r="B14078">
        <v>45418</v>
      </c>
      <c r="C14078" s="2">
        <v>44319.841207119738</v>
      </c>
      <c r="D14078">
        <v>397</v>
      </c>
      <c r="E14078">
        <f t="shared" si="438"/>
        <v>20</v>
      </c>
      <c r="F14078" t="str">
        <f t="shared" si="439"/>
        <v>понедельник</v>
      </c>
    </row>
    <row r="14079" spans="1:6" x14ac:dyDescent="0.25">
      <c r="A14079">
        <v>328584</v>
      </c>
      <c r="B14079">
        <v>45419</v>
      </c>
      <c r="C14079" s="2">
        <v>44319.841611650481</v>
      </c>
      <c r="D14079">
        <v>17862</v>
      </c>
      <c r="E14079">
        <f t="shared" si="438"/>
        <v>20</v>
      </c>
      <c r="F14079" t="str">
        <f t="shared" si="439"/>
        <v>понедельник</v>
      </c>
    </row>
    <row r="14080" spans="1:6" x14ac:dyDescent="0.25">
      <c r="A14080">
        <v>87357</v>
      </c>
      <c r="B14080">
        <v>45420</v>
      </c>
      <c r="C14080" s="2">
        <v>44319.843229773462</v>
      </c>
      <c r="D14080">
        <v>411922</v>
      </c>
      <c r="E14080">
        <f t="shared" si="438"/>
        <v>20</v>
      </c>
      <c r="F14080" t="str">
        <f t="shared" si="439"/>
        <v>понедельник</v>
      </c>
    </row>
    <row r="14081" spans="1:6" x14ac:dyDescent="0.25">
      <c r="A14081">
        <v>22950</v>
      </c>
      <c r="B14081">
        <v>45425</v>
      </c>
      <c r="C14081" s="2">
        <v>44319.843634304212</v>
      </c>
      <c r="D14081">
        <v>88863</v>
      </c>
      <c r="E14081">
        <f t="shared" si="438"/>
        <v>20</v>
      </c>
      <c r="F14081" t="str">
        <f t="shared" si="439"/>
        <v>понедельник</v>
      </c>
    </row>
    <row r="14082" spans="1:6" x14ac:dyDescent="0.25">
      <c r="A14082">
        <v>39854</v>
      </c>
      <c r="B14082">
        <v>45430</v>
      </c>
      <c r="C14082" s="2">
        <v>44319.844847896442</v>
      </c>
      <c r="D14082">
        <v>463342</v>
      </c>
      <c r="E14082">
        <f t="shared" si="438"/>
        <v>20</v>
      </c>
      <c r="F14082" t="str">
        <f t="shared" si="439"/>
        <v>понедельник</v>
      </c>
    </row>
    <row r="14083" spans="1:6" x14ac:dyDescent="0.25">
      <c r="A14083">
        <v>338823</v>
      </c>
      <c r="B14083">
        <v>45432</v>
      </c>
      <c r="C14083" s="2">
        <v>44319.845656957928</v>
      </c>
      <c r="D14083">
        <v>118549</v>
      </c>
      <c r="E14083">
        <f t="shared" ref="E14083:E14146" si="440">HOUR(C14083)</f>
        <v>20</v>
      </c>
      <c r="F14083" t="str">
        <f t="shared" ref="F14083:F14146" si="441">TEXT(C14083,"дддд")</f>
        <v>понедельник</v>
      </c>
    </row>
    <row r="14084" spans="1:6" x14ac:dyDescent="0.25">
      <c r="A14084">
        <v>106966</v>
      </c>
      <c r="B14084">
        <v>45434</v>
      </c>
      <c r="C14084" s="2">
        <v>44319.846466019415</v>
      </c>
      <c r="D14084">
        <v>192331</v>
      </c>
      <c r="E14084">
        <f t="shared" si="440"/>
        <v>20</v>
      </c>
      <c r="F14084" t="str">
        <f t="shared" si="441"/>
        <v>понедельник</v>
      </c>
    </row>
    <row r="14085" spans="1:6" x14ac:dyDescent="0.25">
      <c r="A14085">
        <v>175200</v>
      </c>
      <c r="B14085">
        <v>45437</v>
      </c>
      <c r="C14085" s="2">
        <v>44319.846870550165</v>
      </c>
      <c r="D14085">
        <v>185435</v>
      </c>
      <c r="E14085">
        <f t="shared" si="440"/>
        <v>20</v>
      </c>
      <c r="F14085" t="str">
        <f t="shared" si="441"/>
        <v>понедельник</v>
      </c>
    </row>
    <row r="14086" spans="1:6" x14ac:dyDescent="0.25">
      <c r="A14086">
        <v>92627</v>
      </c>
      <c r="B14086">
        <v>45438</v>
      </c>
      <c r="C14086" s="2">
        <v>44319.847275080901</v>
      </c>
      <c r="D14086">
        <v>220190</v>
      </c>
      <c r="E14086">
        <f t="shared" si="440"/>
        <v>20</v>
      </c>
      <c r="F14086" t="str">
        <f t="shared" si="441"/>
        <v>понедельник</v>
      </c>
    </row>
    <row r="14087" spans="1:6" x14ac:dyDescent="0.25">
      <c r="A14087">
        <v>18793</v>
      </c>
      <c r="B14087">
        <v>45440</v>
      </c>
      <c r="C14087" s="2">
        <v>44319.848084142395</v>
      </c>
      <c r="D14087">
        <v>411922</v>
      </c>
      <c r="E14087">
        <f t="shared" si="440"/>
        <v>20</v>
      </c>
      <c r="F14087" t="str">
        <f t="shared" si="441"/>
        <v>понедельник</v>
      </c>
    </row>
    <row r="14088" spans="1:6" x14ac:dyDescent="0.25">
      <c r="A14088">
        <v>337364</v>
      </c>
      <c r="B14088">
        <v>45445</v>
      </c>
      <c r="C14088" s="2">
        <v>44319.849702265376</v>
      </c>
      <c r="D14088">
        <v>472330</v>
      </c>
      <c r="E14088">
        <f t="shared" si="440"/>
        <v>20</v>
      </c>
      <c r="F14088" t="str">
        <f t="shared" si="441"/>
        <v>понедельник</v>
      </c>
    </row>
    <row r="14089" spans="1:6" x14ac:dyDescent="0.25">
      <c r="A14089">
        <v>16065</v>
      </c>
      <c r="B14089">
        <v>45449</v>
      </c>
      <c r="C14089" s="2">
        <v>44319.850106796119</v>
      </c>
      <c r="D14089">
        <v>401945</v>
      </c>
      <c r="E14089">
        <f t="shared" si="440"/>
        <v>20</v>
      </c>
      <c r="F14089" t="str">
        <f t="shared" si="441"/>
        <v>понедельник</v>
      </c>
    </row>
    <row r="14090" spans="1:6" x14ac:dyDescent="0.25">
      <c r="A14090">
        <v>50951</v>
      </c>
      <c r="B14090">
        <v>45452</v>
      </c>
      <c r="C14090" s="2">
        <v>44319.850106796119</v>
      </c>
      <c r="D14090">
        <v>88863</v>
      </c>
      <c r="E14090">
        <f t="shared" si="440"/>
        <v>20</v>
      </c>
      <c r="F14090" t="str">
        <f t="shared" si="441"/>
        <v>понедельник</v>
      </c>
    </row>
    <row r="14091" spans="1:6" x14ac:dyDescent="0.25">
      <c r="A14091">
        <v>90458</v>
      </c>
      <c r="B14091">
        <v>45454</v>
      </c>
      <c r="C14091" s="2">
        <v>44319.850106796119</v>
      </c>
      <c r="D14091">
        <v>387595</v>
      </c>
      <c r="E14091">
        <f t="shared" si="440"/>
        <v>20</v>
      </c>
      <c r="F14091" t="str">
        <f t="shared" si="441"/>
        <v>понедельник</v>
      </c>
    </row>
    <row r="14092" spans="1:6" x14ac:dyDescent="0.25">
      <c r="A14092">
        <v>167121</v>
      </c>
      <c r="B14092">
        <v>45456</v>
      </c>
      <c r="C14092" s="2">
        <v>44319.850511326862</v>
      </c>
      <c r="D14092">
        <v>208533</v>
      </c>
      <c r="E14092">
        <f t="shared" si="440"/>
        <v>20</v>
      </c>
      <c r="F14092" t="str">
        <f t="shared" si="441"/>
        <v>понедельник</v>
      </c>
    </row>
    <row r="14093" spans="1:6" x14ac:dyDescent="0.25">
      <c r="A14093">
        <v>324668</v>
      </c>
      <c r="B14093">
        <v>45460</v>
      </c>
      <c r="C14093" s="2">
        <v>44319.851320388349</v>
      </c>
      <c r="D14093">
        <v>148309</v>
      </c>
      <c r="E14093">
        <f t="shared" si="440"/>
        <v>20</v>
      </c>
      <c r="F14093" t="str">
        <f t="shared" si="441"/>
        <v>понедельник</v>
      </c>
    </row>
    <row r="14094" spans="1:6" x14ac:dyDescent="0.25">
      <c r="A14094">
        <v>39387</v>
      </c>
      <c r="B14094">
        <v>45464</v>
      </c>
      <c r="C14094" s="2">
        <v>44319.852129449835</v>
      </c>
      <c r="D14094">
        <v>230507</v>
      </c>
      <c r="E14094">
        <f t="shared" si="440"/>
        <v>20</v>
      </c>
      <c r="F14094" t="str">
        <f t="shared" si="441"/>
        <v>понедельник</v>
      </c>
    </row>
    <row r="14095" spans="1:6" x14ac:dyDescent="0.25">
      <c r="A14095">
        <v>171959</v>
      </c>
      <c r="B14095">
        <v>45469</v>
      </c>
      <c r="C14095" s="2">
        <v>44319.853343042072</v>
      </c>
      <c r="D14095">
        <v>440811</v>
      </c>
      <c r="E14095">
        <f t="shared" si="440"/>
        <v>20</v>
      </c>
      <c r="F14095" t="str">
        <f t="shared" si="441"/>
        <v>понедельник</v>
      </c>
    </row>
    <row r="14096" spans="1:6" x14ac:dyDescent="0.25">
      <c r="A14096">
        <v>306521</v>
      </c>
      <c r="B14096">
        <v>45472</v>
      </c>
      <c r="C14096" s="2">
        <v>44319.855365695788</v>
      </c>
      <c r="D14096">
        <v>357547</v>
      </c>
      <c r="E14096">
        <f t="shared" si="440"/>
        <v>20</v>
      </c>
      <c r="F14096" t="str">
        <f t="shared" si="441"/>
        <v>понедельник</v>
      </c>
    </row>
    <row r="14097" spans="1:6" x14ac:dyDescent="0.25">
      <c r="A14097">
        <v>18080</v>
      </c>
      <c r="B14097">
        <v>45475</v>
      </c>
      <c r="C14097" s="2">
        <v>44319.855666666663</v>
      </c>
      <c r="D14097">
        <v>413014</v>
      </c>
      <c r="E14097">
        <f t="shared" si="440"/>
        <v>20</v>
      </c>
      <c r="F14097" t="str">
        <f t="shared" si="441"/>
        <v>понедельник</v>
      </c>
    </row>
    <row r="14098" spans="1:6" x14ac:dyDescent="0.25">
      <c r="A14098">
        <v>327838</v>
      </c>
      <c r="B14098">
        <v>45476</v>
      </c>
      <c r="C14098" s="2">
        <v>44319.855770226539</v>
      </c>
      <c r="D14098">
        <v>341333</v>
      </c>
      <c r="E14098">
        <f t="shared" si="440"/>
        <v>20</v>
      </c>
      <c r="F14098" t="str">
        <f t="shared" si="441"/>
        <v>понедельник</v>
      </c>
    </row>
    <row r="14099" spans="1:6" x14ac:dyDescent="0.25">
      <c r="A14099">
        <v>309914</v>
      </c>
      <c r="B14099">
        <v>45477</v>
      </c>
      <c r="C14099" s="2">
        <v>44319.856579288025</v>
      </c>
      <c r="D14099">
        <v>111706</v>
      </c>
      <c r="E14099">
        <f t="shared" si="440"/>
        <v>20</v>
      </c>
      <c r="F14099" t="str">
        <f t="shared" si="441"/>
        <v>понедельник</v>
      </c>
    </row>
    <row r="14100" spans="1:6" x14ac:dyDescent="0.25">
      <c r="A14100">
        <v>100721</v>
      </c>
      <c r="B14100">
        <v>45481</v>
      </c>
      <c r="C14100" s="2">
        <v>44319.856983818769</v>
      </c>
      <c r="D14100">
        <v>304128</v>
      </c>
      <c r="E14100">
        <f t="shared" si="440"/>
        <v>20</v>
      </c>
      <c r="F14100" t="str">
        <f t="shared" si="441"/>
        <v>понедельник</v>
      </c>
    </row>
    <row r="14101" spans="1:6" x14ac:dyDescent="0.25">
      <c r="A14101">
        <v>345885</v>
      </c>
      <c r="B14101">
        <v>45486</v>
      </c>
      <c r="C14101" s="2">
        <v>44319.859006472492</v>
      </c>
      <c r="D14101">
        <v>470762</v>
      </c>
      <c r="E14101">
        <f t="shared" si="440"/>
        <v>20</v>
      </c>
      <c r="F14101" t="str">
        <f t="shared" si="441"/>
        <v>понедельник</v>
      </c>
    </row>
    <row r="14102" spans="1:6" x14ac:dyDescent="0.25">
      <c r="A14102">
        <v>83825</v>
      </c>
      <c r="B14102">
        <v>45490</v>
      </c>
      <c r="C14102" s="2">
        <v>44319.859815533986</v>
      </c>
      <c r="D14102">
        <v>472908</v>
      </c>
      <c r="E14102">
        <f t="shared" si="440"/>
        <v>20</v>
      </c>
      <c r="F14102" t="str">
        <f t="shared" si="441"/>
        <v>понедельник</v>
      </c>
    </row>
    <row r="14103" spans="1:6" x14ac:dyDescent="0.25">
      <c r="A14103">
        <v>271317</v>
      </c>
      <c r="B14103">
        <v>45495</v>
      </c>
      <c r="C14103" s="2">
        <v>44319.859815533986</v>
      </c>
      <c r="D14103">
        <v>143750</v>
      </c>
      <c r="E14103">
        <f t="shared" si="440"/>
        <v>20</v>
      </c>
      <c r="F14103" t="str">
        <f t="shared" si="441"/>
        <v>понедельник</v>
      </c>
    </row>
    <row r="14104" spans="1:6" x14ac:dyDescent="0.25">
      <c r="A14104">
        <v>327592</v>
      </c>
      <c r="B14104">
        <v>45496</v>
      </c>
      <c r="C14104" s="2">
        <v>44319.861838187702</v>
      </c>
      <c r="D14104">
        <v>347008</v>
      </c>
      <c r="E14104">
        <f t="shared" si="440"/>
        <v>20</v>
      </c>
      <c r="F14104" t="str">
        <f t="shared" si="441"/>
        <v>понедельник</v>
      </c>
    </row>
    <row r="14105" spans="1:6" x14ac:dyDescent="0.25">
      <c r="A14105">
        <v>207366</v>
      </c>
      <c r="B14105">
        <v>45500</v>
      </c>
      <c r="C14105" s="2">
        <v>44319.863051779939</v>
      </c>
      <c r="D14105">
        <v>31749</v>
      </c>
      <c r="E14105">
        <f t="shared" si="440"/>
        <v>20</v>
      </c>
      <c r="F14105" t="str">
        <f t="shared" si="441"/>
        <v>понедельник</v>
      </c>
    </row>
    <row r="14106" spans="1:6" x14ac:dyDescent="0.25">
      <c r="A14106">
        <v>124555</v>
      </c>
      <c r="B14106">
        <v>45505</v>
      </c>
      <c r="C14106" s="2">
        <v>44319.863456310675</v>
      </c>
      <c r="D14106">
        <v>309133</v>
      </c>
      <c r="E14106">
        <f t="shared" si="440"/>
        <v>20</v>
      </c>
      <c r="F14106" t="str">
        <f t="shared" si="441"/>
        <v>понедельник</v>
      </c>
    </row>
    <row r="14107" spans="1:6" x14ac:dyDescent="0.25">
      <c r="A14107">
        <v>226573</v>
      </c>
      <c r="B14107">
        <v>45510</v>
      </c>
      <c r="C14107" s="2">
        <v>44319.864265372169</v>
      </c>
      <c r="D14107">
        <v>473323</v>
      </c>
      <c r="E14107">
        <f t="shared" si="440"/>
        <v>20</v>
      </c>
      <c r="F14107" t="str">
        <f t="shared" si="441"/>
        <v>понедельник</v>
      </c>
    </row>
    <row r="14108" spans="1:6" x14ac:dyDescent="0.25">
      <c r="A14108">
        <v>13458</v>
      </c>
      <c r="B14108">
        <v>45511</v>
      </c>
      <c r="C14108" s="2">
        <v>44319.864669902912</v>
      </c>
      <c r="D14108">
        <v>465525</v>
      </c>
      <c r="E14108">
        <f t="shared" si="440"/>
        <v>20</v>
      </c>
      <c r="F14108" t="str">
        <f t="shared" si="441"/>
        <v>понедельник</v>
      </c>
    </row>
    <row r="14109" spans="1:6" x14ac:dyDescent="0.25">
      <c r="A14109">
        <v>296047</v>
      </c>
      <c r="B14109">
        <v>45516</v>
      </c>
      <c r="C14109" s="2">
        <v>44319.865478964399</v>
      </c>
      <c r="D14109">
        <v>351192</v>
      </c>
      <c r="E14109">
        <f t="shared" si="440"/>
        <v>20</v>
      </c>
      <c r="F14109" t="str">
        <f t="shared" si="441"/>
        <v>понедельник</v>
      </c>
    </row>
    <row r="14110" spans="1:6" x14ac:dyDescent="0.25">
      <c r="A14110">
        <v>19323</v>
      </c>
      <c r="B14110">
        <v>45517</v>
      </c>
      <c r="C14110" s="2">
        <v>44319.865883495142</v>
      </c>
      <c r="D14110">
        <v>303258</v>
      </c>
      <c r="E14110">
        <f t="shared" si="440"/>
        <v>20</v>
      </c>
      <c r="F14110" t="str">
        <f t="shared" si="441"/>
        <v>понедельник</v>
      </c>
    </row>
    <row r="14111" spans="1:6" x14ac:dyDescent="0.25">
      <c r="A14111">
        <v>287121</v>
      </c>
      <c r="B14111">
        <v>45518</v>
      </c>
      <c r="C14111" s="2">
        <v>44319.866333333339</v>
      </c>
      <c r="D14111">
        <v>88980</v>
      </c>
      <c r="E14111">
        <f t="shared" si="440"/>
        <v>20</v>
      </c>
      <c r="F14111" t="str">
        <f t="shared" si="441"/>
        <v>понедельник</v>
      </c>
    </row>
    <row r="14112" spans="1:6" x14ac:dyDescent="0.25">
      <c r="A14112">
        <v>251315</v>
      </c>
      <c r="B14112">
        <v>45521</v>
      </c>
      <c r="C14112" s="2">
        <v>44319.867097087379</v>
      </c>
      <c r="D14112">
        <v>15669</v>
      </c>
      <c r="E14112">
        <f t="shared" si="440"/>
        <v>20</v>
      </c>
      <c r="F14112" t="str">
        <f t="shared" si="441"/>
        <v>понедельник</v>
      </c>
    </row>
    <row r="14113" spans="1:6" x14ac:dyDescent="0.25">
      <c r="A14113">
        <v>145450</v>
      </c>
      <c r="B14113">
        <v>45522</v>
      </c>
      <c r="C14113" s="2">
        <v>44319.868715210359</v>
      </c>
      <c r="D14113">
        <v>411922</v>
      </c>
      <c r="E14113">
        <f t="shared" si="440"/>
        <v>20</v>
      </c>
      <c r="F14113" t="str">
        <f t="shared" si="441"/>
        <v>понедельник</v>
      </c>
    </row>
    <row r="14114" spans="1:6" x14ac:dyDescent="0.25">
      <c r="A14114">
        <v>333225</v>
      </c>
      <c r="B14114">
        <v>45526</v>
      </c>
      <c r="C14114" s="2">
        <v>44319.868715210359</v>
      </c>
      <c r="D14114">
        <v>411922</v>
      </c>
      <c r="E14114">
        <f t="shared" si="440"/>
        <v>20</v>
      </c>
      <c r="F14114" t="str">
        <f t="shared" si="441"/>
        <v>понедельник</v>
      </c>
    </row>
    <row r="14115" spans="1:6" x14ac:dyDescent="0.25">
      <c r="A14115">
        <v>53220</v>
      </c>
      <c r="B14115">
        <v>45527</v>
      </c>
      <c r="C14115" s="2">
        <v>44319.869119741103</v>
      </c>
      <c r="D14115">
        <v>122982</v>
      </c>
      <c r="E14115">
        <f t="shared" si="440"/>
        <v>20</v>
      </c>
      <c r="F14115" t="str">
        <f t="shared" si="441"/>
        <v>понедельник</v>
      </c>
    </row>
    <row r="14116" spans="1:6" x14ac:dyDescent="0.25">
      <c r="A14116">
        <v>198758</v>
      </c>
      <c r="B14116">
        <v>45531</v>
      </c>
      <c r="C14116" s="2">
        <v>44319.869524271846</v>
      </c>
      <c r="D14116">
        <v>363957</v>
      </c>
      <c r="E14116">
        <f t="shared" si="440"/>
        <v>20</v>
      </c>
      <c r="F14116" t="str">
        <f t="shared" si="441"/>
        <v>понедельник</v>
      </c>
    </row>
    <row r="14117" spans="1:6" x14ac:dyDescent="0.25">
      <c r="A14117">
        <v>155850</v>
      </c>
      <c r="B14117">
        <v>45536</v>
      </c>
      <c r="C14117" s="2">
        <v>44319.870333333332</v>
      </c>
      <c r="D14117">
        <v>242428</v>
      </c>
      <c r="E14117">
        <f t="shared" si="440"/>
        <v>20</v>
      </c>
      <c r="F14117" t="str">
        <f t="shared" si="441"/>
        <v>понедельник</v>
      </c>
    </row>
    <row r="14118" spans="1:6" x14ac:dyDescent="0.25">
      <c r="A14118">
        <v>65991</v>
      </c>
      <c r="B14118">
        <v>45537</v>
      </c>
      <c r="C14118" s="2">
        <v>44319.870737864076</v>
      </c>
      <c r="D14118">
        <v>60475</v>
      </c>
      <c r="E14118">
        <f t="shared" si="440"/>
        <v>20</v>
      </c>
      <c r="F14118" t="str">
        <f t="shared" si="441"/>
        <v>понедельник</v>
      </c>
    </row>
    <row r="14119" spans="1:6" x14ac:dyDescent="0.25">
      <c r="A14119">
        <v>334959</v>
      </c>
      <c r="B14119">
        <v>45542</v>
      </c>
      <c r="C14119" s="2">
        <v>44319.874378640779</v>
      </c>
      <c r="D14119">
        <v>111368</v>
      </c>
      <c r="E14119">
        <f t="shared" si="440"/>
        <v>20</v>
      </c>
      <c r="F14119" t="str">
        <f t="shared" si="441"/>
        <v>понедельник</v>
      </c>
    </row>
    <row r="14120" spans="1:6" x14ac:dyDescent="0.25">
      <c r="A14120">
        <v>69056</v>
      </c>
      <c r="B14120">
        <v>45546</v>
      </c>
      <c r="C14120" s="2">
        <v>44319.877614886733</v>
      </c>
      <c r="D14120">
        <v>473323</v>
      </c>
      <c r="E14120">
        <f t="shared" si="440"/>
        <v>21</v>
      </c>
      <c r="F14120" t="str">
        <f t="shared" si="441"/>
        <v>понедельник</v>
      </c>
    </row>
    <row r="14121" spans="1:6" x14ac:dyDescent="0.25">
      <c r="A14121">
        <v>243115</v>
      </c>
      <c r="B14121">
        <v>45549</v>
      </c>
      <c r="C14121" s="2">
        <v>44319.877614886733</v>
      </c>
      <c r="D14121">
        <v>392434</v>
      </c>
      <c r="E14121">
        <f t="shared" si="440"/>
        <v>21</v>
      </c>
      <c r="F14121" t="str">
        <f t="shared" si="441"/>
        <v>понедельник</v>
      </c>
    </row>
    <row r="14122" spans="1:6" x14ac:dyDescent="0.25">
      <c r="A14122">
        <v>19689</v>
      </c>
      <c r="B14122">
        <v>45551</v>
      </c>
      <c r="C14122" s="2">
        <v>44319.880446601943</v>
      </c>
      <c r="D14122">
        <v>78899</v>
      </c>
      <c r="E14122">
        <f t="shared" si="440"/>
        <v>21</v>
      </c>
      <c r="F14122" t="str">
        <f t="shared" si="441"/>
        <v>понедельник</v>
      </c>
    </row>
    <row r="14123" spans="1:6" x14ac:dyDescent="0.25">
      <c r="A14123">
        <v>176887</v>
      </c>
      <c r="B14123">
        <v>45555</v>
      </c>
      <c r="C14123" s="2">
        <v>44319.881255663429</v>
      </c>
      <c r="D14123">
        <v>154256</v>
      </c>
      <c r="E14123">
        <f t="shared" si="440"/>
        <v>21</v>
      </c>
      <c r="F14123" t="str">
        <f t="shared" si="441"/>
        <v>понедельник</v>
      </c>
    </row>
    <row r="14124" spans="1:6" x14ac:dyDescent="0.25">
      <c r="A14124">
        <v>66974</v>
      </c>
      <c r="B14124">
        <v>45560</v>
      </c>
      <c r="C14124" s="2">
        <v>44319.88166019418</v>
      </c>
      <c r="D14124">
        <v>250679</v>
      </c>
      <c r="E14124">
        <f t="shared" si="440"/>
        <v>21</v>
      </c>
      <c r="F14124" t="str">
        <f t="shared" si="441"/>
        <v>понедельник</v>
      </c>
    </row>
    <row r="14125" spans="1:6" x14ac:dyDescent="0.25">
      <c r="A14125">
        <v>8144</v>
      </c>
      <c r="B14125">
        <v>45562</v>
      </c>
      <c r="C14125" s="2">
        <v>44319.882064724916</v>
      </c>
      <c r="D14125">
        <v>429857</v>
      </c>
      <c r="E14125">
        <f t="shared" si="440"/>
        <v>21</v>
      </c>
      <c r="F14125" t="str">
        <f t="shared" si="441"/>
        <v>понедельник</v>
      </c>
    </row>
    <row r="14126" spans="1:6" x14ac:dyDescent="0.25">
      <c r="A14126">
        <v>149031</v>
      </c>
      <c r="B14126">
        <v>45567</v>
      </c>
      <c r="C14126" s="2">
        <v>44319.892666666667</v>
      </c>
      <c r="D14126">
        <v>250679</v>
      </c>
      <c r="E14126">
        <f t="shared" si="440"/>
        <v>21</v>
      </c>
      <c r="F14126" t="str">
        <f t="shared" si="441"/>
        <v>понедельник</v>
      </c>
    </row>
    <row r="14127" spans="1:6" x14ac:dyDescent="0.25">
      <c r="A14127">
        <v>278020</v>
      </c>
      <c r="B14127">
        <v>45570</v>
      </c>
      <c r="C14127" s="2">
        <v>44319.89420064725</v>
      </c>
      <c r="D14127">
        <v>293021</v>
      </c>
      <c r="E14127">
        <f t="shared" si="440"/>
        <v>21</v>
      </c>
      <c r="F14127" t="str">
        <f t="shared" si="441"/>
        <v>понедельник</v>
      </c>
    </row>
    <row r="14128" spans="1:6" x14ac:dyDescent="0.25">
      <c r="A14128">
        <v>241952</v>
      </c>
      <c r="B14128">
        <v>45574</v>
      </c>
      <c r="C14128" s="2">
        <v>44319.894605177993</v>
      </c>
      <c r="D14128">
        <v>153893</v>
      </c>
      <c r="E14128">
        <f t="shared" si="440"/>
        <v>21</v>
      </c>
      <c r="F14128" t="str">
        <f t="shared" si="441"/>
        <v>понедельник</v>
      </c>
    </row>
    <row r="14129" spans="1:6" x14ac:dyDescent="0.25">
      <c r="A14129">
        <v>231586</v>
      </c>
      <c r="B14129">
        <v>45579</v>
      </c>
      <c r="C14129" s="2">
        <v>44319.895009708736</v>
      </c>
      <c r="D14129">
        <v>301748</v>
      </c>
      <c r="E14129">
        <f t="shared" si="440"/>
        <v>21</v>
      </c>
      <c r="F14129" t="str">
        <f t="shared" si="441"/>
        <v>понедельник</v>
      </c>
    </row>
    <row r="14130" spans="1:6" x14ac:dyDescent="0.25">
      <c r="A14130">
        <v>31523</v>
      </c>
      <c r="B14130">
        <v>45582</v>
      </c>
      <c r="C14130" s="2">
        <v>44319.895414239487</v>
      </c>
      <c r="D14130">
        <v>433247</v>
      </c>
      <c r="E14130">
        <f t="shared" si="440"/>
        <v>21</v>
      </c>
      <c r="F14130" t="str">
        <f t="shared" si="441"/>
        <v>понедельник</v>
      </c>
    </row>
    <row r="14131" spans="1:6" x14ac:dyDescent="0.25">
      <c r="A14131">
        <v>337803</v>
      </c>
      <c r="B14131">
        <v>45587</v>
      </c>
      <c r="C14131" s="2">
        <v>44319.895818770223</v>
      </c>
      <c r="D14131">
        <v>166809</v>
      </c>
      <c r="E14131">
        <f t="shared" si="440"/>
        <v>21</v>
      </c>
      <c r="F14131" t="str">
        <f t="shared" si="441"/>
        <v>понедельник</v>
      </c>
    </row>
    <row r="14132" spans="1:6" x14ac:dyDescent="0.25">
      <c r="A14132">
        <v>126233</v>
      </c>
      <c r="B14132">
        <v>45588</v>
      </c>
      <c r="C14132" s="2">
        <v>44319.896627831717</v>
      </c>
      <c r="D14132">
        <v>251574</v>
      </c>
      <c r="E14132">
        <f t="shared" si="440"/>
        <v>21</v>
      </c>
      <c r="F14132" t="str">
        <f t="shared" si="441"/>
        <v>понедельник</v>
      </c>
    </row>
    <row r="14133" spans="1:6" x14ac:dyDescent="0.25">
      <c r="A14133">
        <v>237369</v>
      </c>
      <c r="B14133">
        <v>45592</v>
      </c>
      <c r="C14133" s="2">
        <v>44319.89865048544</v>
      </c>
      <c r="D14133">
        <v>297015</v>
      </c>
      <c r="E14133">
        <f t="shared" si="440"/>
        <v>21</v>
      </c>
      <c r="F14133" t="str">
        <f t="shared" si="441"/>
        <v>понедельник</v>
      </c>
    </row>
    <row r="14134" spans="1:6" x14ac:dyDescent="0.25">
      <c r="A14134">
        <v>313262</v>
      </c>
      <c r="B14134">
        <v>45594</v>
      </c>
      <c r="C14134" s="2">
        <v>44319.89986407767</v>
      </c>
      <c r="D14134">
        <v>351192</v>
      </c>
      <c r="E14134">
        <f t="shared" si="440"/>
        <v>21</v>
      </c>
      <c r="F14134" t="str">
        <f t="shared" si="441"/>
        <v>понедельник</v>
      </c>
    </row>
    <row r="14135" spans="1:6" x14ac:dyDescent="0.25">
      <c r="A14135">
        <v>40109</v>
      </c>
      <c r="B14135">
        <v>45599</v>
      </c>
      <c r="C14135" s="2">
        <v>44319.902291262137</v>
      </c>
      <c r="D14135">
        <v>327968</v>
      </c>
      <c r="E14135">
        <f t="shared" si="440"/>
        <v>21</v>
      </c>
      <c r="F14135" t="str">
        <f t="shared" si="441"/>
        <v>понедельник</v>
      </c>
    </row>
    <row r="14136" spans="1:6" x14ac:dyDescent="0.25">
      <c r="A14136">
        <v>147956</v>
      </c>
      <c r="B14136">
        <v>45600</v>
      </c>
      <c r="C14136" s="2">
        <v>44319.903100323623</v>
      </c>
      <c r="D14136">
        <v>12149</v>
      </c>
      <c r="E14136">
        <f t="shared" si="440"/>
        <v>21</v>
      </c>
      <c r="F14136" t="str">
        <f t="shared" si="441"/>
        <v>понедельник</v>
      </c>
    </row>
    <row r="14137" spans="1:6" x14ac:dyDescent="0.25">
      <c r="A14137">
        <v>268093</v>
      </c>
      <c r="B14137">
        <v>45604</v>
      </c>
      <c r="C14137" s="2">
        <v>44319.903504854374</v>
      </c>
      <c r="D14137">
        <v>413437</v>
      </c>
      <c r="E14137">
        <f t="shared" si="440"/>
        <v>21</v>
      </c>
      <c r="F14137" t="str">
        <f t="shared" si="441"/>
        <v>понедельник</v>
      </c>
    </row>
    <row r="14138" spans="1:6" x14ac:dyDescent="0.25">
      <c r="A14138">
        <v>177080</v>
      </c>
      <c r="B14138">
        <v>45606</v>
      </c>
      <c r="C14138" s="2">
        <v>44319.906000000003</v>
      </c>
      <c r="D14138">
        <v>458081</v>
      </c>
      <c r="E14138">
        <f t="shared" si="440"/>
        <v>21</v>
      </c>
      <c r="F14138" t="str">
        <f t="shared" si="441"/>
        <v>понедельник</v>
      </c>
    </row>
    <row r="14139" spans="1:6" x14ac:dyDescent="0.25">
      <c r="A14139">
        <v>158159</v>
      </c>
      <c r="B14139">
        <v>45607</v>
      </c>
      <c r="C14139" s="2">
        <v>44319.906336569577</v>
      </c>
      <c r="D14139">
        <v>122982</v>
      </c>
      <c r="E14139">
        <f t="shared" si="440"/>
        <v>21</v>
      </c>
      <c r="F14139" t="str">
        <f t="shared" si="441"/>
        <v>понедельник</v>
      </c>
    </row>
    <row r="14140" spans="1:6" x14ac:dyDescent="0.25">
      <c r="A14140">
        <v>101164</v>
      </c>
      <c r="B14140">
        <v>45611</v>
      </c>
      <c r="C14140" s="2">
        <v>44319.908763754043</v>
      </c>
      <c r="D14140">
        <v>165114</v>
      </c>
      <c r="E14140">
        <f t="shared" si="440"/>
        <v>21</v>
      </c>
      <c r="F14140" t="str">
        <f t="shared" si="441"/>
        <v>понедельник</v>
      </c>
    </row>
    <row r="14141" spans="1:6" x14ac:dyDescent="0.25">
      <c r="A14141">
        <v>194373</v>
      </c>
      <c r="B14141">
        <v>45614</v>
      </c>
      <c r="C14141" s="2">
        <v>44319.911595469261</v>
      </c>
      <c r="D14141">
        <v>327633</v>
      </c>
      <c r="E14141">
        <f t="shared" si="440"/>
        <v>21</v>
      </c>
      <c r="F14141" t="str">
        <f t="shared" si="441"/>
        <v>понедельник</v>
      </c>
    </row>
    <row r="14142" spans="1:6" x14ac:dyDescent="0.25">
      <c r="A14142">
        <v>208866</v>
      </c>
      <c r="B14142">
        <v>45616</v>
      </c>
      <c r="C14142" s="2">
        <v>44319.914831715214</v>
      </c>
      <c r="D14142">
        <v>158978</v>
      </c>
      <c r="E14142">
        <f t="shared" si="440"/>
        <v>21</v>
      </c>
      <c r="F14142" t="str">
        <f t="shared" si="441"/>
        <v>понедельник</v>
      </c>
    </row>
    <row r="14143" spans="1:6" x14ac:dyDescent="0.25">
      <c r="A14143">
        <v>232005</v>
      </c>
      <c r="B14143">
        <v>45618</v>
      </c>
      <c r="C14143" s="2">
        <v>44319.914831715214</v>
      </c>
      <c r="D14143">
        <v>230507</v>
      </c>
      <c r="E14143">
        <f t="shared" si="440"/>
        <v>21</v>
      </c>
      <c r="F14143" t="str">
        <f t="shared" si="441"/>
        <v>понедельник</v>
      </c>
    </row>
    <row r="14144" spans="1:6" x14ac:dyDescent="0.25">
      <c r="A14144">
        <v>270650</v>
      </c>
      <c r="B14144">
        <v>45619</v>
      </c>
      <c r="C14144" s="2">
        <v>44319.914831715214</v>
      </c>
      <c r="D14144">
        <v>112334</v>
      </c>
      <c r="E14144">
        <f t="shared" si="440"/>
        <v>21</v>
      </c>
      <c r="F14144" t="str">
        <f t="shared" si="441"/>
        <v>понедельник</v>
      </c>
    </row>
    <row r="14145" spans="1:6" x14ac:dyDescent="0.25">
      <c r="A14145">
        <v>42302</v>
      </c>
      <c r="B14145">
        <v>45622</v>
      </c>
      <c r="C14145" s="2">
        <v>44319.916449838187</v>
      </c>
      <c r="D14145">
        <v>118549</v>
      </c>
      <c r="E14145">
        <f t="shared" si="440"/>
        <v>21</v>
      </c>
      <c r="F14145" t="str">
        <f t="shared" si="441"/>
        <v>понедельник</v>
      </c>
    </row>
    <row r="14146" spans="1:6" x14ac:dyDescent="0.25">
      <c r="A14146">
        <v>214970</v>
      </c>
      <c r="B14146">
        <v>45624</v>
      </c>
      <c r="C14146" s="2">
        <v>44319.916449838187</v>
      </c>
      <c r="D14146">
        <v>176645</v>
      </c>
      <c r="E14146">
        <f t="shared" si="440"/>
        <v>21</v>
      </c>
      <c r="F14146" t="str">
        <f t="shared" si="441"/>
        <v>понедельник</v>
      </c>
    </row>
    <row r="14147" spans="1:6" x14ac:dyDescent="0.25">
      <c r="A14147">
        <v>201597</v>
      </c>
      <c r="B14147">
        <v>45626</v>
      </c>
      <c r="C14147" s="2">
        <v>44319.918067961167</v>
      </c>
      <c r="D14147">
        <v>129210</v>
      </c>
      <c r="E14147">
        <f t="shared" ref="E14147:E14210" si="442">HOUR(C14147)</f>
        <v>22</v>
      </c>
      <c r="F14147" t="str">
        <f t="shared" ref="F14147:F14210" si="443">TEXT(C14147,"дддд")</f>
        <v>понедельник</v>
      </c>
    </row>
    <row r="14148" spans="1:6" x14ac:dyDescent="0.25">
      <c r="A14148">
        <v>90938</v>
      </c>
      <c r="B14148">
        <v>45627</v>
      </c>
      <c r="C14148" s="2">
        <v>44319.918472491911</v>
      </c>
      <c r="D14148">
        <v>304128</v>
      </c>
      <c r="E14148">
        <f t="shared" si="442"/>
        <v>22</v>
      </c>
      <c r="F14148" t="str">
        <f t="shared" si="443"/>
        <v>понедельник</v>
      </c>
    </row>
    <row r="14149" spans="1:6" x14ac:dyDescent="0.25">
      <c r="A14149">
        <v>48596</v>
      </c>
      <c r="B14149">
        <v>45631</v>
      </c>
      <c r="C14149" s="2">
        <v>44319.922113268607</v>
      </c>
      <c r="D14149">
        <v>191893</v>
      </c>
      <c r="E14149">
        <f t="shared" si="442"/>
        <v>22</v>
      </c>
      <c r="F14149" t="str">
        <f t="shared" si="443"/>
        <v>понедельник</v>
      </c>
    </row>
    <row r="14150" spans="1:6" x14ac:dyDescent="0.25">
      <c r="A14150">
        <v>251166</v>
      </c>
      <c r="B14150">
        <v>45634</v>
      </c>
      <c r="C14150" s="2">
        <v>44319.922113268607</v>
      </c>
      <c r="D14150">
        <v>119030</v>
      </c>
      <c r="E14150">
        <f t="shared" si="442"/>
        <v>22</v>
      </c>
      <c r="F14150" t="str">
        <f t="shared" si="443"/>
        <v>понедельник</v>
      </c>
    </row>
    <row r="14151" spans="1:6" x14ac:dyDescent="0.25">
      <c r="A14151">
        <v>167489</v>
      </c>
      <c r="B14151">
        <v>45638</v>
      </c>
      <c r="C14151" s="2">
        <v>44319.922922330101</v>
      </c>
      <c r="D14151">
        <v>218380</v>
      </c>
      <c r="E14151">
        <f t="shared" si="442"/>
        <v>22</v>
      </c>
      <c r="F14151" t="str">
        <f t="shared" si="443"/>
        <v>понедельник</v>
      </c>
    </row>
    <row r="14152" spans="1:6" x14ac:dyDescent="0.25">
      <c r="A14152">
        <v>178112</v>
      </c>
      <c r="B14152">
        <v>45639</v>
      </c>
      <c r="C14152" s="2">
        <v>44319.924135922331</v>
      </c>
      <c r="D14152">
        <v>411922</v>
      </c>
      <c r="E14152">
        <f t="shared" si="442"/>
        <v>22</v>
      </c>
      <c r="F14152" t="str">
        <f t="shared" si="443"/>
        <v>понедельник</v>
      </c>
    </row>
    <row r="14153" spans="1:6" x14ac:dyDescent="0.25">
      <c r="A14153">
        <v>65154</v>
      </c>
      <c r="B14153">
        <v>45642</v>
      </c>
      <c r="C14153" s="2">
        <v>44319.924944983817</v>
      </c>
      <c r="D14153">
        <v>411922</v>
      </c>
      <c r="E14153">
        <f t="shared" si="442"/>
        <v>22</v>
      </c>
      <c r="F14153" t="str">
        <f t="shared" si="443"/>
        <v>понедельник</v>
      </c>
    </row>
    <row r="14154" spans="1:6" x14ac:dyDescent="0.25">
      <c r="A14154">
        <v>113632</v>
      </c>
      <c r="B14154">
        <v>45645</v>
      </c>
      <c r="C14154" s="2">
        <v>44319.925754045311</v>
      </c>
      <c r="D14154">
        <v>154256</v>
      </c>
      <c r="E14154">
        <f t="shared" si="442"/>
        <v>22</v>
      </c>
      <c r="F14154" t="str">
        <f t="shared" si="443"/>
        <v>понедельник</v>
      </c>
    </row>
    <row r="14155" spans="1:6" x14ac:dyDescent="0.25">
      <c r="A14155">
        <v>253076</v>
      </c>
      <c r="B14155">
        <v>45646</v>
      </c>
      <c r="C14155" s="2">
        <v>44319.92656310679</v>
      </c>
      <c r="D14155">
        <v>300198</v>
      </c>
      <c r="E14155">
        <f t="shared" si="442"/>
        <v>22</v>
      </c>
      <c r="F14155" t="str">
        <f t="shared" si="443"/>
        <v>понедельник</v>
      </c>
    </row>
    <row r="14156" spans="1:6" x14ac:dyDescent="0.25">
      <c r="A14156">
        <v>148490</v>
      </c>
      <c r="B14156">
        <v>45650</v>
      </c>
      <c r="C14156" s="2">
        <v>44319.927776699034</v>
      </c>
      <c r="D14156">
        <v>279264</v>
      </c>
      <c r="E14156">
        <f t="shared" si="442"/>
        <v>22</v>
      </c>
      <c r="F14156" t="str">
        <f t="shared" si="443"/>
        <v>понедельник</v>
      </c>
    </row>
    <row r="14157" spans="1:6" x14ac:dyDescent="0.25">
      <c r="A14157">
        <v>12388</v>
      </c>
      <c r="B14157">
        <v>45653</v>
      </c>
      <c r="C14157" s="2">
        <v>44319.928990291264</v>
      </c>
      <c r="D14157">
        <v>80412</v>
      </c>
      <c r="E14157">
        <f t="shared" si="442"/>
        <v>22</v>
      </c>
      <c r="F14157" t="str">
        <f t="shared" si="443"/>
        <v>понедельник</v>
      </c>
    </row>
    <row r="14158" spans="1:6" x14ac:dyDescent="0.25">
      <c r="A14158">
        <v>381</v>
      </c>
      <c r="B14158">
        <v>45658</v>
      </c>
      <c r="C14158" s="2">
        <v>44319.929394822007</v>
      </c>
      <c r="D14158">
        <v>391599</v>
      </c>
      <c r="E14158">
        <f t="shared" si="442"/>
        <v>22</v>
      </c>
      <c r="F14158" t="str">
        <f t="shared" si="443"/>
        <v>понедельник</v>
      </c>
    </row>
    <row r="14159" spans="1:6" x14ac:dyDescent="0.25">
      <c r="A14159">
        <v>217096</v>
      </c>
      <c r="B14159">
        <v>45663</v>
      </c>
      <c r="C14159" s="2">
        <v>44319.929799352751</v>
      </c>
      <c r="D14159">
        <v>33482</v>
      </c>
      <c r="E14159">
        <f t="shared" si="442"/>
        <v>22</v>
      </c>
      <c r="F14159" t="str">
        <f t="shared" si="443"/>
        <v>понедельник</v>
      </c>
    </row>
    <row r="14160" spans="1:6" x14ac:dyDescent="0.25">
      <c r="A14160">
        <v>31024</v>
      </c>
      <c r="B14160">
        <v>45667</v>
      </c>
      <c r="C14160" s="2">
        <v>44319.931666666664</v>
      </c>
      <c r="D14160">
        <v>296654</v>
      </c>
      <c r="E14160">
        <f t="shared" si="442"/>
        <v>22</v>
      </c>
      <c r="F14160" t="str">
        <f t="shared" si="443"/>
        <v>понедельник</v>
      </c>
    </row>
    <row r="14161" spans="1:6" x14ac:dyDescent="0.25">
      <c r="A14161">
        <v>117685</v>
      </c>
      <c r="B14161">
        <v>45668</v>
      </c>
      <c r="C14161" s="2">
        <v>44319.931822006474</v>
      </c>
      <c r="D14161">
        <v>78646</v>
      </c>
      <c r="E14161">
        <f t="shared" si="442"/>
        <v>22</v>
      </c>
      <c r="F14161" t="str">
        <f t="shared" si="443"/>
        <v>понедельник</v>
      </c>
    </row>
    <row r="14162" spans="1:6" x14ac:dyDescent="0.25">
      <c r="A14162">
        <v>200692</v>
      </c>
      <c r="B14162">
        <v>45671</v>
      </c>
      <c r="C14162" s="2">
        <v>44319.932226537218</v>
      </c>
      <c r="D14162">
        <v>154228</v>
      </c>
      <c r="E14162">
        <f t="shared" si="442"/>
        <v>22</v>
      </c>
      <c r="F14162" t="str">
        <f t="shared" si="443"/>
        <v>понедельник</v>
      </c>
    </row>
    <row r="14163" spans="1:6" x14ac:dyDescent="0.25">
      <c r="A14163">
        <v>95907</v>
      </c>
      <c r="B14163">
        <v>45676</v>
      </c>
      <c r="C14163" s="2">
        <v>44319.932999999997</v>
      </c>
      <c r="D14163">
        <v>336965</v>
      </c>
      <c r="E14163">
        <f t="shared" si="442"/>
        <v>22</v>
      </c>
      <c r="F14163" t="str">
        <f t="shared" si="443"/>
        <v>понедельник</v>
      </c>
    </row>
    <row r="14164" spans="1:6" x14ac:dyDescent="0.25">
      <c r="A14164">
        <v>117512</v>
      </c>
      <c r="B14164">
        <v>45677</v>
      </c>
      <c r="C14164" s="2">
        <v>44319.933844660198</v>
      </c>
      <c r="D14164">
        <v>349014</v>
      </c>
      <c r="E14164">
        <f t="shared" si="442"/>
        <v>22</v>
      </c>
      <c r="F14164" t="str">
        <f t="shared" si="443"/>
        <v>понедельник</v>
      </c>
    </row>
    <row r="14165" spans="1:6" x14ac:dyDescent="0.25">
      <c r="A14165">
        <v>254481</v>
      </c>
      <c r="B14165">
        <v>45678</v>
      </c>
      <c r="C14165" s="2">
        <v>44319.934249190934</v>
      </c>
      <c r="D14165">
        <v>411922</v>
      </c>
      <c r="E14165">
        <f t="shared" si="442"/>
        <v>22</v>
      </c>
      <c r="F14165" t="str">
        <f t="shared" si="443"/>
        <v>понедельник</v>
      </c>
    </row>
    <row r="14166" spans="1:6" x14ac:dyDescent="0.25">
      <c r="A14166">
        <v>249247</v>
      </c>
      <c r="B14166">
        <v>45681</v>
      </c>
      <c r="C14166" s="2">
        <v>44319.934249190941</v>
      </c>
      <c r="D14166">
        <v>458081</v>
      </c>
      <c r="E14166">
        <f t="shared" si="442"/>
        <v>22</v>
      </c>
      <c r="F14166" t="str">
        <f t="shared" si="443"/>
        <v>понедельник</v>
      </c>
    </row>
    <row r="14167" spans="1:6" x14ac:dyDescent="0.25">
      <c r="A14167">
        <v>321865</v>
      </c>
      <c r="B14167">
        <v>45683</v>
      </c>
      <c r="C14167" s="2">
        <v>44319.934249190941</v>
      </c>
      <c r="D14167">
        <v>273920</v>
      </c>
      <c r="E14167">
        <f t="shared" si="442"/>
        <v>22</v>
      </c>
      <c r="F14167" t="str">
        <f t="shared" si="443"/>
        <v>понедельник</v>
      </c>
    </row>
    <row r="14168" spans="1:6" x14ac:dyDescent="0.25">
      <c r="A14168">
        <v>69047</v>
      </c>
      <c r="B14168">
        <v>45686</v>
      </c>
      <c r="C14168" s="2">
        <v>44319.935462783171</v>
      </c>
      <c r="D14168">
        <v>340447</v>
      </c>
      <c r="E14168">
        <f t="shared" si="442"/>
        <v>22</v>
      </c>
      <c r="F14168" t="str">
        <f t="shared" si="443"/>
        <v>понедельник</v>
      </c>
    </row>
    <row r="14169" spans="1:6" x14ac:dyDescent="0.25">
      <c r="A14169">
        <v>17685</v>
      </c>
      <c r="B14169">
        <v>45689</v>
      </c>
      <c r="C14169" s="2">
        <v>44319.936676375401</v>
      </c>
      <c r="D14169">
        <v>477565</v>
      </c>
      <c r="E14169">
        <f t="shared" si="442"/>
        <v>22</v>
      </c>
      <c r="F14169" t="str">
        <f t="shared" si="443"/>
        <v>понедельник</v>
      </c>
    </row>
    <row r="14170" spans="1:6" x14ac:dyDescent="0.25">
      <c r="A14170">
        <v>66809</v>
      </c>
      <c r="B14170">
        <v>45691</v>
      </c>
      <c r="C14170" s="2">
        <v>44319.937080906151</v>
      </c>
      <c r="D14170">
        <v>315199</v>
      </c>
      <c r="E14170">
        <f t="shared" si="442"/>
        <v>22</v>
      </c>
      <c r="F14170" t="str">
        <f t="shared" si="443"/>
        <v>понедельник</v>
      </c>
    </row>
    <row r="14171" spans="1:6" x14ac:dyDescent="0.25">
      <c r="A14171">
        <v>211714</v>
      </c>
      <c r="B14171">
        <v>45696</v>
      </c>
      <c r="C14171" s="2">
        <v>44319.937485436894</v>
      </c>
      <c r="D14171">
        <v>432277</v>
      </c>
      <c r="E14171">
        <f t="shared" si="442"/>
        <v>22</v>
      </c>
      <c r="F14171" t="str">
        <f t="shared" si="443"/>
        <v>понедельник</v>
      </c>
    </row>
    <row r="14172" spans="1:6" x14ac:dyDescent="0.25">
      <c r="A14172">
        <v>288082</v>
      </c>
      <c r="B14172">
        <v>45698</v>
      </c>
      <c r="C14172" s="2">
        <v>44319.938294498381</v>
      </c>
      <c r="D14172">
        <v>250679</v>
      </c>
      <c r="E14172">
        <f t="shared" si="442"/>
        <v>22</v>
      </c>
      <c r="F14172" t="str">
        <f t="shared" si="443"/>
        <v>понедельник</v>
      </c>
    </row>
    <row r="14173" spans="1:6" x14ac:dyDescent="0.25">
      <c r="A14173">
        <v>272359</v>
      </c>
      <c r="B14173">
        <v>45703</v>
      </c>
      <c r="C14173" s="2">
        <v>44319.939912621361</v>
      </c>
      <c r="D14173">
        <v>250679</v>
      </c>
      <c r="E14173">
        <f t="shared" si="442"/>
        <v>22</v>
      </c>
      <c r="F14173" t="str">
        <f t="shared" si="443"/>
        <v>понедельник</v>
      </c>
    </row>
    <row r="14174" spans="1:6" x14ac:dyDescent="0.25">
      <c r="A14174">
        <v>174066</v>
      </c>
      <c r="B14174">
        <v>45706</v>
      </c>
      <c r="C14174" s="2">
        <v>44319.940721682848</v>
      </c>
      <c r="D14174">
        <v>293021</v>
      </c>
      <c r="E14174">
        <f t="shared" si="442"/>
        <v>22</v>
      </c>
      <c r="F14174" t="str">
        <f t="shared" si="443"/>
        <v>понедельник</v>
      </c>
    </row>
    <row r="14175" spans="1:6" x14ac:dyDescent="0.25">
      <c r="A14175">
        <v>260857</v>
      </c>
      <c r="B14175">
        <v>45711</v>
      </c>
      <c r="C14175" s="2">
        <v>44319.940721682848</v>
      </c>
      <c r="D14175">
        <v>304128</v>
      </c>
      <c r="E14175">
        <f t="shared" si="442"/>
        <v>22</v>
      </c>
      <c r="F14175" t="str">
        <f t="shared" si="443"/>
        <v>понедельник</v>
      </c>
    </row>
    <row r="14176" spans="1:6" x14ac:dyDescent="0.25">
      <c r="A14176">
        <v>255172</v>
      </c>
      <c r="B14176">
        <v>45713</v>
      </c>
      <c r="C14176" s="2">
        <v>44319.942339805828</v>
      </c>
      <c r="D14176">
        <v>242428</v>
      </c>
      <c r="E14176">
        <f t="shared" si="442"/>
        <v>22</v>
      </c>
      <c r="F14176" t="str">
        <f t="shared" si="443"/>
        <v>понедельник</v>
      </c>
    </row>
    <row r="14177" spans="1:6" x14ac:dyDescent="0.25">
      <c r="A14177">
        <v>136927</v>
      </c>
      <c r="B14177">
        <v>45716</v>
      </c>
      <c r="C14177" s="2">
        <v>44319.944362459544</v>
      </c>
      <c r="D14177">
        <v>411922</v>
      </c>
      <c r="E14177">
        <f t="shared" si="442"/>
        <v>22</v>
      </c>
      <c r="F14177" t="str">
        <f t="shared" si="443"/>
        <v>понедельник</v>
      </c>
    </row>
    <row r="14178" spans="1:6" x14ac:dyDescent="0.25">
      <c r="A14178">
        <v>212952</v>
      </c>
      <c r="B14178">
        <v>45720</v>
      </c>
      <c r="C14178" s="2">
        <v>44319.949216828478</v>
      </c>
      <c r="D14178">
        <v>470762</v>
      </c>
      <c r="E14178">
        <f t="shared" si="442"/>
        <v>22</v>
      </c>
      <c r="F14178" t="str">
        <f t="shared" si="443"/>
        <v>понедельник</v>
      </c>
    </row>
    <row r="14179" spans="1:6" x14ac:dyDescent="0.25">
      <c r="A14179">
        <v>23007</v>
      </c>
      <c r="B14179">
        <v>45721</v>
      </c>
      <c r="C14179" s="2">
        <v>44319.949333333338</v>
      </c>
      <c r="D14179">
        <v>228405</v>
      </c>
      <c r="E14179">
        <f t="shared" si="442"/>
        <v>22</v>
      </c>
      <c r="F14179" t="str">
        <f t="shared" si="443"/>
        <v>понедельник</v>
      </c>
    </row>
    <row r="14180" spans="1:6" x14ac:dyDescent="0.25">
      <c r="A14180">
        <v>85094</v>
      </c>
      <c r="B14180">
        <v>45723</v>
      </c>
      <c r="C14180" s="2">
        <v>44319.950025889964</v>
      </c>
      <c r="D14180">
        <v>230507</v>
      </c>
      <c r="E14180">
        <f t="shared" si="442"/>
        <v>22</v>
      </c>
      <c r="F14180" t="str">
        <f t="shared" si="443"/>
        <v>понедельник</v>
      </c>
    </row>
    <row r="14181" spans="1:6" x14ac:dyDescent="0.25">
      <c r="A14181">
        <v>302416</v>
      </c>
      <c r="B14181">
        <v>45724</v>
      </c>
      <c r="C14181" s="2">
        <v>44319.950025889964</v>
      </c>
      <c r="D14181">
        <v>473323</v>
      </c>
      <c r="E14181">
        <f t="shared" si="442"/>
        <v>22</v>
      </c>
      <c r="F14181" t="str">
        <f t="shared" si="443"/>
        <v>понедельник</v>
      </c>
    </row>
    <row r="14182" spans="1:6" x14ac:dyDescent="0.25">
      <c r="A14182">
        <v>310737</v>
      </c>
      <c r="B14182">
        <v>45728</v>
      </c>
      <c r="C14182" s="2">
        <v>44319.950025889964</v>
      </c>
      <c r="D14182">
        <v>182191</v>
      </c>
      <c r="E14182">
        <f t="shared" si="442"/>
        <v>22</v>
      </c>
      <c r="F14182" t="str">
        <f t="shared" si="443"/>
        <v>понедельник</v>
      </c>
    </row>
    <row r="14183" spans="1:6" x14ac:dyDescent="0.25">
      <c r="A14183">
        <v>137764</v>
      </c>
      <c r="B14183">
        <v>45730</v>
      </c>
      <c r="C14183" s="2">
        <v>44319.950834951451</v>
      </c>
      <c r="D14183">
        <v>411922</v>
      </c>
      <c r="E14183">
        <f t="shared" si="442"/>
        <v>22</v>
      </c>
      <c r="F14183" t="str">
        <f t="shared" si="443"/>
        <v>понедельник</v>
      </c>
    </row>
    <row r="14184" spans="1:6" x14ac:dyDescent="0.25">
      <c r="A14184">
        <v>135641</v>
      </c>
      <c r="B14184">
        <v>45731</v>
      </c>
      <c r="C14184" s="2">
        <v>44319.952048543695</v>
      </c>
      <c r="D14184">
        <v>296654</v>
      </c>
      <c r="E14184">
        <f t="shared" si="442"/>
        <v>22</v>
      </c>
      <c r="F14184" t="str">
        <f t="shared" si="443"/>
        <v>понедельник</v>
      </c>
    </row>
    <row r="14185" spans="1:6" x14ac:dyDescent="0.25">
      <c r="A14185">
        <v>166043</v>
      </c>
      <c r="B14185">
        <v>45735</v>
      </c>
      <c r="C14185" s="2">
        <v>44319.952048543695</v>
      </c>
      <c r="D14185">
        <v>432277</v>
      </c>
      <c r="E14185">
        <f t="shared" si="442"/>
        <v>22</v>
      </c>
      <c r="F14185" t="str">
        <f t="shared" si="443"/>
        <v>понедельник</v>
      </c>
    </row>
    <row r="14186" spans="1:6" x14ac:dyDescent="0.25">
      <c r="A14186">
        <v>9771</v>
      </c>
      <c r="B14186">
        <v>45737</v>
      </c>
      <c r="C14186" s="2">
        <v>44319.953666666668</v>
      </c>
      <c r="D14186">
        <v>267852</v>
      </c>
      <c r="E14186">
        <f t="shared" si="442"/>
        <v>22</v>
      </c>
      <c r="F14186" t="str">
        <f t="shared" si="443"/>
        <v>понедельник</v>
      </c>
    </row>
    <row r="14187" spans="1:6" x14ac:dyDescent="0.25">
      <c r="A14187">
        <v>154567</v>
      </c>
      <c r="B14187">
        <v>45739</v>
      </c>
      <c r="C14187" s="2">
        <v>44319.954475728155</v>
      </c>
      <c r="D14187">
        <v>244574</v>
      </c>
      <c r="E14187">
        <f t="shared" si="442"/>
        <v>22</v>
      </c>
      <c r="F14187" t="str">
        <f t="shared" si="443"/>
        <v>понедельник</v>
      </c>
    </row>
    <row r="14188" spans="1:6" x14ac:dyDescent="0.25">
      <c r="A14188">
        <v>81978</v>
      </c>
      <c r="B14188">
        <v>45743</v>
      </c>
      <c r="C14188" s="2">
        <v>44319.958521035602</v>
      </c>
      <c r="D14188">
        <v>245484</v>
      </c>
      <c r="E14188">
        <f t="shared" si="442"/>
        <v>23</v>
      </c>
      <c r="F14188" t="str">
        <f t="shared" si="443"/>
        <v>понедельник</v>
      </c>
    </row>
    <row r="14189" spans="1:6" x14ac:dyDescent="0.25">
      <c r="A14189">
        <v>146353</v>
      </c>
      <c r="B14189">
        <v>45745</v>
      </c>
      <c r="C14189" s="2">
        <v>44319.959734627831</v>
      </c>
      <c r="D14189">
        <v>377180</v>
      </c>
      <c r="E14189">
        <f t="shared" si="442"/>
        <v>23</v>
      </c>
      <c r="F14189" t="str">
        <f t="shared" si="443"/>
        <v>понедельник</v>
      </c>
    </row>
    <row r="14190" spans="1:6" x14ac:dyDescent="0.25">
      <c r="A14190">
        <v>250802</v>
      </c>
      <c r="B14190">
        <v>45750</v>
      </c>
      <c r="C14190" s="2">
        <v>44319.960543689318</v>
      </c>
      <c r="D14190">
        <v>219311</v>
      </c>
      <c r="E14190">
        <f t="shared" si="442"/>
        <v>23</v>
      </c>
      <c r="F14190" t="str">
        <f t="shared" si="443"/>
        <v>понедельник</v>
      </c>
    </row>
    <row r="14191" spans="1:6" x14ac:dyDescent="0.25">
      <c r="A14191">
        <v>232212</v>
      </c>
      <c r="B14191">
        <v>45752</v>
      </c>
      <c r="C14191" s="2">
        <v>44319.961352750812</v>
      </c>
      <c r="D14191">
        <v>201884</v>
      </c>
      <c r="E14191">
        <f t="shared" si="442"/>
        <v>23</v>
      </c>
      <c r="F14191" t="str">
        <f t="shared" si="443"/>
        <v>понедельник</v>
      </c>
    </row>
    <row r="14192" spans="1:6" x14ac:dyDescent="0.25">
      <c r="A14192">
        <v>266500</v>
      </c>
      <c r="B14192">
        <v>45756</v>
      </c>
      <c r="C14192" s="2">
        <v>44319.962970873785</v>
      </c>
      <c r="D14192">
        <v>362672</v>
      </c>
      <c r="E14192">
        <f t="shared" si="442"/>
        <v>23</v>
      </c>
      <c r="F14192" t="str">
        <f t="shared" si="443"/>
        <v>понедельник</v>
      </c>
    </row>
    <row r="14193" spans="1:6" x14ac:dyDescent="0.25">
      <c r="A14193">
        <v>201015</v>
      </c>
      <c r="B14193">
        <v>45760</v>
      </c>
      <c r="C14193" s="2">
        <v>44319.965802589002</v>
      </c>
      <c r="D14193">
        <v>411922</v>
      </c>
      <c r="E14193">
        <f t="shared" si="442"/>
        <v>23</v>
      </c>
      <c r="F14193" t="str">
        <f t="shared" si="443"/>
        <v>понедельник</v>
      </c>
    </row>
    <row r="14194" spans="1:6" x14ac:dyDescent="0.25">
      <c r="A14194">
        <v>20830</v>
      </c>
      <c r="B14194">
        <v>45765</v>
      </c>
      <c r="C14194" s="2">
        <v>44319.966611650489</v>
      </c>
      <c r="D14194">
        <v>411922</v>
      </c>
      <c r="E14194">
        <f t="shared" si="442"/>
        <v>23</v>
      </c>
      <c r="F14194" t="str">
        <f t="shared" si="443"/>
        <v>понедельник</v>
      </c>
    </row>
    <row r="14195" spans="1:6" x14ac:dyDescent="0.25">
      <c r="A14195">
        <v>239229</v>
      </c>
      <c r="B14195">
        <v>45770</v>
      </c>
      <c r="C14195" s="2">
        <v>44319.966611650489</v>
      </c>
      <c r="D14195">
        <v>182191</v>
      </c>
      <c r="E14195">
        <f t="shared" si="442"/>
        <v>23</v>
      </c>
      <c r="F14195" t="str">
        <f t="shared" si="443"/>
        <v>понедельник</v>
      </c>
    </row>
    <row r="14196" spans="1:6" x14ac:dyDescent="0.25">
      <c r="A14196">
        <v>262998</v>
      </c>
      <c r="B14196">
        <v>45771</v>
      </c>
      <c r="C14196" s="2">
        <v>44319.966611650489</v>
      </c>
      <c r="D14196">
        <v>230507</v>
      </c>
      <c r="E14196">
        <f t="shared" si="442"/>
        <v>23</v>
      </c>
      <c r="F14196" t="str">
        <f t="shared" si="443"/>
        <v>понедельник</v>
      </c>
    </row>
    <row r="14197" spans="1:6" x14ac:dyDescent="0.25">
      <c r="A14197">
        <v>311755</v>
      </c>
      <c r="B14197">
        <v>45776</v>
      </c>
      <c r="C14197" s="2">
        <v>44319.966611650489</v>
      </c>
      <c r="D14197">
        <v>467908</v>
      </c>
      <c r="E14197">
        <f t="shared" si="442"/>
        <v>23</v>
      </c>
      <c r="F14197" t="str">
        <f t="shared" si="443"/>
        <v>понедельник</v>
      </c>
    </row>
    <row r="14198" spans="1:6" x14ac:dyDescent="0.25">
      <c r="A14198">
        <v>76728</v>
      </c>
      <c r="B14198">
        <v>45777</v>
      </c>
      <c r="C14198" s="2">
        <v>44319.968000000001</v>
      </c>
      <c r="D14198">
        <v>411922</v>
      </c>
      <c r="E14198">
        <f t="shared" si="442"/>
        <v>23</v>
      </c>
      <c r="F14198" t="str">
        <f t="shared" si="443"/>
        <v>понедельник</v>
      </c>
    </row>
    <row r="14199" spans="1:6" x14ac:dyDescent="0.25">
      <c r="A14199">
        <v>7598</v>
      </c>
      <c r="B14199">
        <v>45779</v>
      </c>
      <c r="C14199" s="2">
        <v>44319.969847896442</v>
      </c>
      <c r="D14199">
        <v>25795</v>
      </c>
      <c r="E14199">
        <f t="shared" si="442"/>
        <v>23</v>
      </c>
      <c r="F14199" t="str">
        <f t="shared" si="443"/>
        <v>понедельник</v>
      </c>
    </row>
    <row r="14200" spans="1:6" x14ac:dyDescent="0.25">
      <c r="A14200">
        <v>194048</v>
      </c>
      <c r="B14200">
        <v>45783</v>
      </c>
      <c r="C14200" s="2">
        <v>44319.971466019422</v>
      </c>
      <c r="D14200">
        <v>269931</v>
      </c>
      <c r="E14200">
        <f t="shared" si="442"/>
        <v>23</v>
      </c>
      <c r="F14200" t="str">
        <f t="shared" si="443"/>
        <v>понедельник</v>
      </c>
    </row>
    <row r="14201" spans="1:6" x14ac:dyDescent="0.25">
      <c r="A14201">
        <v>126885</v>
      </c>
      <c r="B14201">
        <v>45788</v>
      </c>
      <c r="C14201" s="2">
        <v>44319.973893203882</v>
      </c>
      <c r="D14201">
        <v>5151</v>
      </c>
      <c r="E14201">
        <f t="shared" si="442"/>
        <v>23</v>
      </c>
      <c r="F14201" t="str">
        <f t="shared" si="443"/>
        <v>понедельник</v>
      </c>
    </row>
    <row r="14202" spans="1:6" x14ac:dyDescent="0.25">
      <c r="A14202">
        <v>191066</v>
      </c>
      <c r="B14202">
        <v>45792</v>
      </c>
      <c r="C14202" s="2">
        <v>44319.974297734625</v>
      </c>
      <c r="D14202">
        <v>37644</v>
      </c>
      <c r="E14202">
        <f t="shared" si="442"/>
        <v>23</v>
      </c>
      <c r="F14202" t="str">
        <f t="shared" si="443"/>
        <v>понедельник</v>
      </c>
    </row>
    <row r="14203" spans="1:6" x14ac:dyDescent="0.25">
      <c r="A14203">
        <v>290737</v>
      </c>
      <c r="B14203">
        <v>45797</v>
      </c>
      <c r="C14203" s="2">
        <v>44319.975915857605</v>
      </c>
      <c r="D14203">
        <v>241927</v>
      </c>
      <c r="E14203">
        <f t="shared" si="442"/>
        <v>23</v>
      </c>
      <c r="F14203" t="str">
        <f t="shared" si="443"/>
        <v>понедельник</v>
      </c>
    </row>
    <row r="14204" spans="1:6" x14ac:dyDescent="0.25">
      <c r="A14204">
        <v>296883</v>
      </c>
      <c r="B14204">
        <v>45799</v>
      </c>
      <c r="C14204" s="2">
        <v>44319.977938511329</v>
      </c>
      <c r="D14204">
        <v>392434</v>
      </c>
      <c r="E14204">
        <f t="shared" si="442"/>
        <v>23</v>
      </c>
      <c r="F14204" t="str">
        <f t="shared" si="443"/>
        <v>понедельник</v>
      </c>
    </row>
    <row r="14205" spans="1:6" x14ac:dyDescent="0.25">
      <c r="A14205">
        <v>210914</v>
      </c>
      <c r="B14205">
        <v>45800</v>
      </c>
      <c r="C14205" s="2">
        <v>44319.979152103559</v>
      </c>
      <c r="D14205">
        <v>230507</v>
      </c>
      <c r="E14205">
        <f t="shared" si="442"/>
        <v>23</v>
      </c>
      <c r="F14205" t="str">
        <f t="shared" si="443"/>
        <v>понедельник</v>
      </c>
    </row>
    <row r="14206" spans="1:6" x14ac:dyDescent="0.25">
      <c r="A14206">
        <v>184757</v>
      </c>
      <c r="B14206">
        <v>45804</v>
      </c>
      <c r="C14206" s="2">
        <v>44319.979961165045</v>
      </c>
      <c r="D14206">
        <v>250679</v>
      </c>
      <c r="E14206">
        <f t="shared" si="442"/>
        <v>23</v>
      </c>
      <c r="F14206" t="str">
        <f t="shared" si="443"/>
        <v>понедельник</v>
      </c>
    </row>
    <row r="14207" spans="1:6" x14ac:dyDescent="0.25">
      <c r="A14207">
        <v>41878</v>
      </c>
      <c r="B14207">
        <v>45805</v>
      </c>
      <c r="C14207" s="2">
        <v>44319.980770226539</v>
      </c>
      <c r="D14207">
        <v>182676</v>
      </c>
      <c r="E14207">
        <f t="shared" si="442"/>
        <v>23</v>
      </c>
      <c r="F14207" t="str">
        <f t="shared" si="443"/>
        <v>понедельник</v>
      </c>
    </row>
    <row r="14208" spans="1:6" x14ac:dyDescent="0.25">
      <c r="A14208">
        <v>105359</v>
      </c>
      <c r="B14208">
        <v>45808</v>
      </c>
      <c r="C14208" s="2">
        <v>44319.985624595472</v>
      </c>
      <c r="D14208">
        <v>347393</v>
      </c>
      <c r="E14208">
        <f t="shared" si="442"/>
        <v>23</v>
      </c>
      <c r="F14208" t="str">
        <f t="shared" si="443"/>
        <v>понедельник</v>
      </c>
    </row>
    <row r="14209" spans="1:6" x14ac:dyDescent="0.25">
      <c r="A14209">
        <v>279182</v>
      </c>
      <c r="B14209">
        <v>45811</v>
      </c>
      <c r="C14209" s="2">
        <v>44319.985624595472</v>
      </c>
      <c r="D14209">
        <v>258219</v>
      </c>
      <c r="E14209">
        <f t="shared" si="442"/>
        <v>23</v>
      </c>
      <c r="F14209" t="str">
        <f t="shared" si="443"/>
        <v>понедельник</v>
      </c>
    </row>
    <row r="14210" spans="1:6" x14ac:dyDescent="0.25">
      <c r="A14210">
        <v>128976</v>
      </c>
      <c r="B14210">
        <v>45814</v>
      </c>
      <c r="C14210" s="2">
        <v>44319.987242718445</v>
      </c>
      <c r="D14210">
        <v>404226</v>
      </c>
      <c r="E14210">
        <f t="shared" si="442"/>
        <v>23</v>
      </c>
      <c r="F14210" t="str">
        <f t="shared" si="443"/>
        <v>понедельник</v>
      </c>
    </row>
    <row r="14211" spans="1:6" x14ac:dyDescent="0.25">
      <c r="A14211">
        <v>60369</v>
      </c>
      <c r="B14211">
        <v>45818</v>
      </c>
      <c r="C14211" s="2">
        <v>44319.987647249196</v>
      </c>
      <c r="D14211">
        <v>411922</v>
      </c>
      <c r="E14211">
        <f t="shared" ref="E14211:E14274" si="444">HOUR(C14211)</f>
        <v>23</v>
      </c>
      <c r="F14211" t="str">
        <f t="shared" ref="F14211:F14274" si="445">TEXT(C14211,"дддд")</f>
        <v>понедельник</v>
      </c>
    </row>
    <row r="14212" spans="1:6" x14ac:dyDescent="0.25">
      <c r="A14212">
        <v>105020</v>
      </c>
      <c r="B14212">
        <v>45820</v>
      </c>
      <c r="C14212" s="2">
        <v>44319.987647249196</v>
      </c>
      <c r="D14212">
        <v>327038</v>
      </c>
      <c r="E14212">
        <f t="shared" si="444"/>
        <v>23</v>
      </c>
      <c r="F14212" t="str">
        <f t="shared" si="445"/>
        <v>понедельник</v>
      </c>
    </row>
    <row r="14213" spans="1:6" x14ac:dyDescent="0.25">
      <c r="A14213">
        <v>319500</v>
      </c>
      <c r="B14213">
        <v>45821</v>
      </c>
      <c r="C14213" s="2">
        <v>44319.989265372169</v>
      </c>
      <c r="D14213">
        <v>385065</v>
      </c>
      <c r="E14213">
        <f t="shared" si="444"/>
        <v>23</v>
      </c>
      <c r="F14213" t="str">
        <f t="shared" si="445"/>
        <v>понедельник</v>
      </c>
    </row>
    <row r="14214" spans="1:6" x14ac:dyDescent="0.25">
      <c r="A14214">
        <v>221247</v>
      </c>
      <c r="B14214">
        <v>45826</v>
      </c>
      <c r="C14214" s="2">
        <v>44319.990883495142</v>
      </c>
      <c r="D14214">
        <v>138209</v>
      </c>
      <c r="E14214">
        <f t="shared" si="444"/>
        <v>23</v>
      </c>
      <c r="F14214" t="str">
        <f t="shared" si="445"/>
        <v>понедельник</v>
      </c>
    </row>
    <row r="14215" spans="1:6" x14ac:dyDescent="0.25">
      <c r="A14215">
        <v>174943</v>
      </c>
      <c r="B14215">
        <v>45831</v>
      </c>
      <c r="C14215" s="2">
        <v>44319.992097087379</v>
      </c>
      <c r="D14215">
        <v>471403</v>
      </c>
      <c r="E14215">
        <f t="shared" si="444"/>
        <v>23</v>
      </c>
      <c r="F14215" t="str">
        <f t="shared" si="445"/>
        <v>понедельник</v>
      </c>
    </row>
    <row r="14216" spans="1:6" x14ac:dyDescent="0.25">
      <c r="A14216">
        <v>55581</v>
      </c>
      <c r="B14216">
        <v>45834</v>
      </c>
      <c r="C14216" s="2">
        <v>44319.992501618122</v>
      </c>
      <c r="D14216">
        <v>146115</v>
      </c>
      <c r="E14216">
        <f t="shared" si="444"/>
        <v>23</v>
      </c>
      <c r="F14216" t="str">
        <f t="shared" si="445"/>
        <v>понедельник</v>
      </c>
    </row>
    <row r="14217" spans="1:6" x14ac:dyDescent="0.25">
      <c r="A14217">
        <v>291550</v>
      </c>
      <c r="B14217">
        <v>45836</v>
      </c>
      <c r="C14217" s="2">
        <v>44319.992501618122</v>
      </c>
      <c r="D14217">
        <v>470762</v>
      </c>
      <c r="E14217">
        <f t="shared" si="444"/>
        <v>23</v>
      </c>
      <c r="F14217" t="str">
        <f t="shared" si="445"/>
        <v>понедельник</v>
      </c>
    </row>
    <row r="14218" spans="1:6" x14ac:dyDescent="0.25">
      <c r="A14218">
        <v>326000</v>
      </c>
      <c r="B14218">
        <v>45840</v>
      </c>
      <c r="C14218" s="2">
        <v>44319.993999999999</v>
      </c>
      <c r="D14218">
        <v>411922</v>
      </c>
      <c r="E14218">
        <f t="shared" si="444"/>
        <v>23</v>
      </c>
      <c r="F14218" t="str">
        <f t="shared" si="445"/>
        <v>понедельник</v>
      </c>
    </row>
    <row r="14219" spans="1:6" x14ac:dyDescent="0.25">
      <c r="A14219">
        <v>151059</v>
      </c>
      <c r="B14219">
        <v>45843</v>
      </c>
      <c r="C14219" s="2">
        <v>44319.994119741103</v>
      </c>
      <c r="D14219">
        <v>226626</v>
      </c>
      <c r="E14219">
        <f t="shared" si="444"/>
        <v>23</v>
      </c>
      <c r="F14219" t="str">
        <f t="shared" si="445"/>
        <v>понедельник</v>
      </c>
    </row>
    <row r="14220" spans="1:6" x14ac:dyDescent="0.25">
      <c r="A14220">
        <v>252908</v>
      </c>
      <c r="B14220">
        <v>45846</v>
      </c>
      <c r="C14220" s="2">
        <v>44319.996951456305</v>
      </c>
      <c r="D14220">
        <v>180863</v>
      </c>
      <c r="E14220">
        <f t="shared" si="444"/>
        <v>23</v>
      </c>
      <c r="F14220" t="str">
        <f t="shared" si="445"/>
        <v>понедельник</v>
      </c>
    </row>
    <row r="14221" spans="1:6" x14ac:dyDescent="0.25">
      <c r="A14221">
        <v>141181</v>
      </c>
      <c r="B14221">
        <v>45850</v>
      </c>
      <c r="C14221" s="2">
        <v>44319.998974110036</v>
      </c>
      <c r="D14221">
        <v>81226</v>
      </c>
      <c r="E14221">
        <f t="shared" si="444"/>
        <v>23</v>
      </c>
      <c r="F14221" t="str">
        <f t="shared" si="445"/>
        <v>понедельник</v>
      </c>
    </row>
    <row r="14222" spans="1:6" x14ac:dyDescent="0.25">
      <c r="A14222">
        <v>85809</v>
      </c>
      <c r="B14222">
        <v>45855</v>
      </c>
      <c r="C14222" s="2">
        <v>44320</v>
      </c>
      <c r="D14222">
        <v>409853</v>
      </c>
      <c r="E14222">
        <f t="shared" si="444"/>
        <v>0</v>
      </c>
      <c r="F14222" t="str">
        <f t="shared" si="445"/>
        <v>вторник</v>
      </c>
    </row>
    <row r="14223" spans="1:6" x14ac:dyDescent="0.25">
      <c r="A14223">
        <v>246866</v>
      </c>
      <c r="B14223">
        <v>45857</v>
      </c>
      <c r="C14223" s="2">
        <v>44320.000999999997</v>
      </c>
      <c r="D14223">
        <v>60239</v>
      </c>
      <c r="E14223">
        <f t="shared" si="444"/>
        <v>0</v>
      </c>
      <c r="F14223" t="str">
        <f t="shared" si="445"/>
        <v>вторник</v>
      </c>
    </row>
    <row r="14224" spans="1:6" x14ac:dyDescent="0.25">
      <c r="A14224">
        <v>41023</v>
      </c>
      <c r="B14224">
        <v>45861</v>
      </c>
      <c r="C14224" s="2">
        <v>44320.003423948219</v>
      </c>
      <c r="D14224">
        <v>206501</v>
      </c>
      <c r="E14224">
        <f t="shared" si="444"/>
        <v>0</v>
      </c>
      <c r="F14224" t="str">
        <f t="shared" si="445"/>
        <v>вторник</v>
      </c>
    </row>
    <row r="14225" spans="1:6" x14ac:dyDescent="0.25">
      <c r="A14225">
        <v>211753</v>
      </c>
      <c r="B14225">
        <v>45865</v>
      </c>
      <c r="C14225" s="2">
        <v>44320.0050420712</v>
      </c>
      <c r="D14225">
        <v>264283</v>
      </c>
      <c r="E14225">
        <f t="shared" si="444"/>
        <v>0</v>
      </c>
      <c r="F14225" t="str">
        <f t="shared" si="445"/>
        <v>вторник</v>
      </c>
    </row>
    <row r="14226" spans="1:6" x14ac:dyDescent="0.25">
      <c r="A14226">
        <v>264726</v>
      </c>
      <c r="B14226">
        <v>45867</v>
      </c>
      <c r="C14226" s="2">
        <v>44320.008278317153</v>
      </c>
      <c r="D14226">
        <v>411922</v>
      </c>
      <c r="E14226">
        <f t="shared" si="444"/>
        <v>0</v>
      </c>
      <c r="F14226" t="str">
        <f t="shared" si="445"/>
        <v>вторник</v>
      </c>
    </row>
    <row r="14227" spans="1:6" x14ac:dyDescent="0.25">
      <c r="A14227">
        <v>27963</v>
      </c>
      <c r="B14227">
        <v>45869</v>
      </c>
      <c r="C14227" s="2">
        <v>44320.008682847896</v>
      </c>
      <c r="D14227">
        <v>43842</v>
      </c>
      <c r="E14227">
        <f t="shared" si="444"/>
        <v>0</v>
      </c>
      <c r="F14227" t="str">
        <f t="shared" si="445"/>
        <v>вторник</v>
      </c>
    </row>
    <row r="14228" spans="1:6" x14ac:dyDescent="0.25">
      <c r="A14228">
        <v>54670</v>
      </c>
      <c r="B14228">
        <v>45874</v>
      </c>
      <c r="C14228" s="2">
        <v>44320.009896440126</v>
      </c>
      <c r="D14228">
        <v>158978</v>
      </c>
      <c r="E14228">
        <f t="shared" si="444"/>
        <v>0</v>
      </c>
      <c r="F14228" t="str">
        <f t="shared" si="445"/>
        <v>вторник</v>
      </c>
    </row>
    <row r="14229" spans="1:6" x14ac:dyDescent="0.25">
      <c r="A14229">
        <v>177827</v>
      </c>
      <c r="B14229">
        <v>45876</v>
      </c>
      <c r="C14229" s="2">
        <v>44320.011919093857</v>
      </c>
      <c r="D14229">
        <v>23892</v>
      </c>
      <c r="E14229">
        <f t="shared" si="444"/>
        <v>0</v>
      </c>
      <c r="F14229" t="str">
        <f t="shared" si="445"/>
        <v>вторник</v>
      </c>
    </row>
    <row r="14230" spans="1:6" x14ac:dyDescent="0.25">
      <c r="A14230">
        <v>193015</v>
      </c>
      <c r="B14230">
        <v>45877</v>
      </c>
      <c r="C14230" s="2">
        <v>44320.01353721683</v>
      </c>
      <c r="D14230">
        <v>146529</v>
      </c>
      <c r="E14230">
        <f t="shared" si="444"/>
        <v>0</v>
      </c>
      <c r="F14230" t="str">
        <f t="shared" si="445"/>
        <v>вторник</v>
      </c>
    </row>
    <row r="14231" spans="1:6" x14ac:dyDescent="0.25">
      <c r="A14231">
        <v>141902</v>
      </c>
      <c r="B14231">
        <v>45880</v>
      </c>
      <c r="C14231" s="2">
        <v>44320.014750809059</v>
      </c>
      <c r="D14231">
        <v>420955</v>
      </c>
      <c r="E14231">
        <f t="shared" si="444"/>
        <v>0</v>
      </c>
      <c r="F14231" t="str">
        <f t="shared" si="445"/>
        <v>вторник</v>
      </c>
    </row>
    <row r="14232" spans="1:6" x14ac:dyDescent="0.25">
      <c r="A14232">
        <v>312531</v>
      </c>
      <c r="B14232">
        <v>45881</v>
      </c>
      <c r="C14232" s="2">
        <v>44320.01515533981</v>
      </c>
      <c r="D14232">
        <v>143970</v>
      </c>
      <c r="E14232">
        <f t="shared" si="444"/>
        <v>0</v>
      </c>
      <c r="F14232" t="str">
        <f t="shared" si="445"/>
        <v>вторник</v>
      </c>
    </row>
    <row r="14233" spans="1:6" x14ac:dyDescent="0.25">
      <c r="A14233">
        <v>131212</v>
      </c>
      <c r="B14233">
        <v>45882</v>
      </c>
      <c r="C14233" s="2">
        <v>44320.021223300973</v>
      </c>
      <c r="D14233">
        <v>161398</v>
      </c>
      <c r="E14233">
        <f t="shared" si="444"/>
        <v>0</v>
      </c>
      <c r="F14233" t="str">
        <f t="shared" si="445"/>
        <v>вторник</v>
      </c>
    </row>
    <row r="14234" spans="1:6" x14ac:dyDescent="0.25">
      <c r="A14234">
        <v>158586</v>
      </c>
      <c r="B14234">
        <v>45886</v>
      </c>
      <c r="C14234" s="2">
        <v>44320.021999999997</v>
      </c>
      <c r="D14234">
        <v>439981</v>
      </c>
      <c r="E14234">
        <f t="shared" si="444"/>
        <v>0</v>
      </c>
      <c r="F14234" t="str">
        <f t="shared" si="445"/>
        <v>вторник</v>
      </c>
    </row>
    <row r="14235" spans="1:6" x14ac:dyDescent="0.25">
      <c r="A14235">
        <v>101551</v>
      </c>
      <c r="B14235">
        <v>45889</v>
      </c>
      <c r="C14235" s="2">
        <v>44320.024459546927</v>
      </c>
      <c r="D14235">
        <v>31837</v>
      </c>
      <c r="E14235">
        <f t="shared" si="444"/>
        <v>0</v>
      </c>
      <c r="F14235" t="str">
        <f t="shared" si="445"/>
        <v>вторник</v>
      </c>
    </row>
    <row r="14236" spans="1:6" x14ac:dyDescent="0.25">
      <c r="A14236">
        <v>280628</v>
      </c>
      <c r="B14236">
        <v>45893</v>
      </c>
      <c r="C14236" s="2">
        <v>44320.02486407767</v>
      </c>
      <c r="D14236">
        <v>33076</v>
      </c>
      <c r="E14236">
        <f t="shared" si="444"/>
        <v>0</v>
      </c>
      <c r="F14236" t="str">
        <f t="shared" si="445"/>
        <v>вторник</v>
      </c>
    </row>
    <row r="14237" spans="1:6" x14ac:dyDescent="0.25">
      <c r="A14237">
        <v>25813</v>
      </c>
      <c r="B14237">
        <v>45896</v>
      </c>
      <c r="C14237" s="2">
        <v>44320.027000000002</v>
      </c>
      <c r="D14237">
        <v>351192</v>
      </c>
      <c r="E14237">
        <f t="shared" si="444"/>
        <v>0</v>
      </c>
      <c r="F14237" t="str">
        <f t="shared" si="445"/>
        <v>вторник</v>
      </c>
    </row>
    <row r="14238" spans="1:6" x14ac:dyDescent="0.25">
      <c r="A14238">
        <v>113523</v>
      </c>
      <c r="B14238">
        <v>45900</v>
      </c>
      <c r="C14238" s="2">
        <v>44320.030122977347</v>
      </c>
      <c r="D14238">
        <v>158978</v>
      </c>
      <c r="E14238">
        <f t="shared" si="444"/>
        <v>0</v>
      </c>
      <c r="F14238" t="str">
        <f t="shared" si="445"/>
        <v>вторник</v>
      </c>
    </row>
    <row r="14239" spans="1:6" x14ac:dyDescent="0.25">
      <c r="A14239">
        <v>187263</v>
      </c>
      <c r="B14239">
        <v>45903</v>
      </c>
      <c r="C14239" s="2">
        <v>44320.030932038833</v>
      </c>
      <c r="D14239">
        <v>124624</v>
      </c>
      <c r="E14239">
        <f t="shared" si="444"/>
        <v>0</v>
      </c>
      <c r="F14239" t="str">
        <f t="shared" si="445"/>
        <v>вторник</v>
      </c>
    </row>
    <row r="14240" spans="1:6" x14ac:dyDescent="0.25">
      <c r="A14240">
        <v>144097</v>
      </c>
      <c r="B14240">
        <v>45906</v>
      </c>
      <c r="C14240" s="2">
        <v>44320.036999999997</v>
      </c>
      <c r="D14240">
        <v>21760</v>
      </c>
      <c r="E14240">
        <f t="shared" si="444"/>
        <v>0</v>
      </c>
      <c r="F14240" t="str">
        <f t="shared" si="445"/>
        <v>вторник</v>
      </c>
    </row>
    <row r="14241" spans="1:6" x14ac:dyDescent="0.25">
      <c r="A14241">
        <v>330714</v>
      </c>
      <c r="B14241">
        <v>45909</v>
      </c>
      <c r="C14241" s="2">
        <v>44320.042999999998</v>
      </c>
      <c r="D14241">
        <v>470762</v>
      </c>
      <c r="E14241">
        <f t="shared" si="444"/>
        <v>1</v>
      </c>
      <c r="F14241" t="str">
        <f t="shared" si="445"/>
        <v>вторник</v>
      </c>
    </row>
    <row r="14242" spans="1:6" x14ac:dyDescent="0.25">
      <c r="A14242">
        <v>133763</v>
      </c>
      <c r="B14242">
        <v>45910</v>
      </c>
      <c r="C14242" s="2">
        <v>44320.053585760521</v>
      </c>
      <c r="D14242">
        <v>250679</v>
      </c>
      <c r="E14242">
        <f t="shared" si="444"/>
        <v>1</v>
      </c>
      <c r="F14242" t="str">
        <f t="shared" si="445"/>
        <v>вторник</v>
      </c>
    </row>
    <row r="14243" spans="1:6" x14ac:dyDescent="0.25">
      <c r="A14243">
        <v>163834</v>
      </c>
      <c r="B14243">
        <v>45913</v>
      </c>
      <c r="C14243" s="2">
        <v>44320.056822006474</v>
      </c>
      <c r="D14243">
        <v>292276</v>
      </c>
      <c r="E14243">
        <f t="shared" si="444"/>
        <v>1</v>
      </c>
      <c r="F14243" t="str">
        <f t="shared" si="445"/>
        <v>вторник</v>
      </c>
    </row>
    <row r="14244" spans="1:6" x14ac:dyDescent="0.25">
      <c r="A14244">
        <v>339165</v>
      </c>
      <c r="B14244">
        <v>45916</v>
      </c>
      <c r="C14244" s="2">
        <v>44320.058440129447</v>
      </c>
      <c r="D14244">
        <v>250679</v>
      </c>
      <c r="E14244">
        <f t="shared" si="444"/>
        <v>1</v>
      </c>
      <c r="F14244" t="str">
        <f t="shared" si="445"/>
        <v>вторник</v>
      </c>
    </row>
    <row r="14245" spans="1:6" x14ac:dyDescent="0.25">
      <c r="A14245">
        <v>348174</v>
      </c>
      <c r="B14245">
        <v>45918</v>
      </c>
      <c r="C14245" s="2">
        <v>44320.063699029131</v>
      </c>
      <c r="D14245">
        <v>251243</v>
      </c>
      <c r="E14245">
        <f t="shared" si="444"/>
        <v>1</v>
      </c>
      <c r="F14245" t="str">
        <f t="shared" si="445"/>
        <v>вторник</v>
      </c>
    </row>
    <row r="14246" spans="1:6" x14ac:dyDescent="0.25">
      <c r="A14246">
        <v>211767</v>
      </c>
      <c r="B14246">
        <v>45920</v>
      </c>
      <c r="C14246" s="2">
        <v>44320.068553398058</v>
      </c>
      <c r="D14246">
        <v>362707</v>
      </c>
      <c r="E14246">
        <f t="shared" si="444"/>
        <v>1</v>
      </c>
      <c r="F14246" t="str">
        <f t="shared" si="445"/>
        <v>вторник</v>
      </c>
    </row>
    <row r="14247" spans="1:6" x14ac:dyDescent="0.25">
      <c r="A14247">
        <v>163587</v>
      </c>
      <c r="B14247">
        <v>45923</v>
      </c>
      <c r="C14247" s="2">
        <v>44320.068666666666</v>
      </c>
      <c r="D14247">
        <v>446536</v>
      </c>
      <c r="E14247">
        <f t="shared" si="444"/>
        <v>1</v>
      </c>
      <c r="F14247" t="str">
        <f t="shared" si="445"/>
        <v>вторник</v>
      </c>
    </row>
    <row r="14248" spans="1:6" x14ac:dyDescent="0.25">
      <c r="A14248">
        <v>21019</v>
      </c>
      <c r="B14248">
        <v>45926</v>
      </c>
      <c r="C14248" s="2">
        <v>44320.07</v>
      </c>
      <c r="D14248">
        <v>15525</v>
      </c>
      <c r="E14248">
        <f t="shared" si="444"/>
        <v>1</v>
      </c>
      <c r="F14248" t="str">
        <f t="shared" si="445"/>
        <v>вторник</v>
      </c>
    </row>
    <row r="14249" spans="1:6" x14ac:dyDescent="0.25">
      <c r="A14249">
        <v>189357</v>
      </c>
      <c r="B14249">
        <v>45929</v>
      </c>
      <c r="C14249" s="2">
        <v>44320.071666666663</v>
      </c>
      <c r="D14249">
        <v>106585</v>
      </c>
      <c r="E14249">
        <f t="shared" si="444"/>
        <v>1</v>
      </c>
      <c r="F14249" t="str">
        <f t="shared" si="445"/>
        <v>вторник</v>
      </c>
    </row>
    <row r="14250" spans="1:6" x14ac:dyDescent="0.25">
      <c r="A14250">
        <v>2695</v>
      </c>
      <c r="B14250">
        <v>45932</v>
      </c>
      <c r="C14250" s="2">
        <v>44320.074621359221</v>
      </c>
      <c r="D14250">
        <v>291304</v>
      </c>
      <c r="E14250">
        <f t="shared" si="444"/>
        <v>1</v>
      </c>
      <c r="F14250" t="str">
        <f t="shared" si="445"/>
        <v>вторник</v>
      </c>
    </row>
    <row r="14251" spans="1:6" x14ac:dyDescent="0.25">
      <c r="A14251">
        <v>70273</v>
      </c>
      <c r="B14251">
        <v>45933</v>
      </c>
      <c r="C14251" s="2">
        <v>44320.077333333335</v>
      </c>
      <c r="D14251">
        <v>230507</v>
      </c>
      <c r="E14251">
        <f t="shared" si="444"/>
        <v>1</v>
      </c>
      <c r="F14251" t="str">
        <f t="shared" si="445"/>
        <v>вторник</v>
      </c>
    </row>
    <row r="14252" spans="1:6" x14ac:dyDescent="0.25">
      <c r="A14252">
        <v>79743</v>
      </c>
      <c r="B14252">
        <v>45934</v>
      </c>
      <c r="C14252" s="2">
        <v>44320.091999999997</v>
      </c>
      <c r="D14252">
        <v>347008</v>
      </c>
      <c r="E14252">
        <f t="shared" si="444"/>
        <v>2</v>
      </c>
      <c r="F14252" t="str">
        <f t="shared" si="445"/>
        <v>вторник</v>
      </c>
    </row>
    <row r="14253" spans="1:6" x14ac:dyDescent="0.25">
      <c r="A14253">
        <v>305905</v>
      </c>
      <c r="B14253">
        <v>45939</v>
      </c>
      <c r="C14253" s="2">
        <v>44320.097000000002</v>
      </c>
      <c r="D14253">
        <v>202914</v>
      </c>
      <c r="E14253">
        <f t="shared" si="444"/>
        <v>2</v>
      </c>
      <c r="F14253" t="str">
        <f t="shared" si="445"/>
        <v>вторник</v>
      </c>
    </row>
    <row r="14254" spans="1:6" x14ac:dyDescent="0.25">
      <c r="A14254">
        <v>92178</v>
      </c>
      <c r="B14254">
        <v>45940</v>
      </c>
      <c r="C14254" s="2">
        <v>44320.104556634302</v>
      </c>
      <c r="D14254">
        <v>189009</v>
      </c>
      <c r="E14254">
        <f t="shared" si="444"/>
        <v>2</v>
      </c>
      <c r="F14254" t="str">
        <f t="shared" si="445"/>
        <v>вторник</v>
      </c>
    </row>
    <row r="14255" spans="1:6" x14ac:dyDescent="0.25">
      <c r="A14255">
        <v>179010</v>
      </c>
      <c r="B14255">
        <v>45944</v>
      </c>
      <c r="C14255" s="2">
        <v>44320.104666666666</v>
      </c>
      <c r="D14255">
        <v>411922</v>
      </c>
      <c r="E14255">
        <f t="shared" si="444"/>
        <v>2</v>
      </c>
      <c r="F14255" t="str">
        <f t="shared" si="445"/>
        <v>вторник</v>
      </c>
    </row>
    <row r="14256" spans="1:6" x14ac:dyDescent="0.25">
      <c r="A14256">
        <v>3335</v>
      </c>
      <c r="B14256">
        <v>45948</v>
      </c>
      <c r="C14256" s="2">
        <v>44320.108601941749</v>
      </c>
      <c r="D14256">
        <v>214389</v>
      </c>
      <c r="E14256">
        <f t="shared" si="444"/>
        <v>2</v>
      </c>
      <c r="F14256" t="str">
        <f t="shared" si="445"/>
        <v>вторник</v>
      </c>
    </row>
    <row r="14257" spans="1:6" x14ac:dyDescent="0.25">
      <c r="A14257">
        <v>39867</v>
      </c>
      <c r="B14257">
        <v>45949</v>
      </c>
      <c r="C14257" s="2">
        <v>44320.111333333334</v>
      </c>
      <c r="D14257">
        <v>327968</v>
      </c>
      <c r="E14257">
        <f t="shared" si="444"/>
        <v>2</v>
      </c>
      <c r="F14257" t="str">
        <f t="shared" si="445"/>
        <v>вторник</v>
      </c>
    </row>
    <row r="14258" spans="1:6" x14ac:dyDescent="0.25">
      <c r="A14258">
        <v>272959</v>
      </c>
      <c r="B14258">
        <v>45954</v>
      </c>
      <c r="C14258" s="2">
        <v>44320.122333333333</v>
      </c>
      <c r="D14258">
        <v>118549</v>
      </c>
      <c r="E14258">
        <f t="shared" si="444"/>
        <v>2</v>
      </c>
      <c r="F14258" t="str">
        <f t="shared" si="445"/>
        <v>вторник</v>
      </c>
    </row>
    <row r="14259" spans="1:6" x14ac:dyDescent="0.25">
      <c r="A14259">
        <v>201015</v>
      </c>
      <c r="B14259">
        <v>45956</v>
      </c>
      <c r="C14259" s="2">
        <v>44320.132469255666</v>
      </c>
      <c r="D14259">
        <v>230507</v>
      </c>
      <c r="E14259">
        <f t="shared" si="444"/>
        <v>3</v>
      </c>
      <c r="F14259" t="str">
        <f t="shared" si="445"/>
        <v>вторник</v>
      </c>
    </row>
    <row r="14260" spans="1:6" x14ac:dyDescent="0.25">
      <c r="A14260">
        <v>309011</v>
      </c>
      <c r="B14260">
        <v>45959</v>
      </c>
      <c r="C14260" s="2">
        <v>44320.142987055013</v>
      </c>
      <c r="D14260">
        <v>396686</v>
      </c>
      <c r="E14260">
        <f t="shared" si="444"/>
        <v>3</v>
      </c>
      <c r="F14260" t="str">
        <f t="shared" si="445"/>
        <v>вторник</v>
      </c>
    </row>
    <row r="14261" spans="1:6" x14ac:dyDescent="0.25">
      <c r="A14261">
        <v>207871</v>
      </c>
      <c r="B14261">
        <v>45960</v>
      </c>
      <c r="C14261" s="2">
        <v>44320.158666666663</v>
      </c>
      <c r="D14261">
        <v>88863</v>
      </c>
      <c r="E14261">
        <f t="shared" si="444"/>
        <v>3</v>
      </c>
      <c r="F14261" t="str">
        <f t="shared" si="445"/>
        <v>вторник</v>
      </c>
    </row>
    <row r="14262" spans="1:6" x14ac:dyDescent="0.25">
      <c r="A14262">
        <v>74002</v>
      </c>
      <c r="B14262">
        <v>45965</v>
      </c>
      <c r="C14262" s="2">
        <v>44320.165666666668</v>
      </c>
      <c r="D14262">
        <v>217497</v>
      </c>
      <c r="E14262">
        <f t="shared" si="444"/>
        <v>3</v>
      </c>
      <c r="F14262" t="str">
        <f t="shared" si="445"/>
        <v>вторник</v>
      </c>
    </row>
    <row r="14263" spans="1:6" x14ac:dyDescent="0.25">
      <c r="A14263">
        <v>85335</v>
      </c>
      <c r="B14263">
        <v>45968</v>
      </c>
      <c r="C14263" s="2">
        <v>44320.173000000003</v>
      </c>
      <c r="D14263">
        <v>411922</v>
      </c>
      <c r="E14263">
        <f t="shared" si="444"/>
        <v>4</v>
      </c>
      <c r="F14263" t="str">
        <f t="shared" si="445"/>
        <v>вторник</v>
      </c>
    </row>
    <row r="14264" spans="1:6" x14ac:dyDescent="0.25">
      <c r="A14264">
        <v>45081</v>
      </c>
      <c r="B14264">
        <v>45973</v>
      </c>
      <c r="C14264" s="2">
        <v>44320.17818122977</v>
      </c>
      <c r="D14264">
        <v>72780</v>
      </c>
      <c r="E14264">
        <f t="shared" si="444"/>
        <v>4</v>
      </c>
      <c r="F14264" t="str">
        <f t="shared" si="445"/>
        <v>вторник</v>
      </c>
    </row>
    <row r="14265" spans="1:6" x14ac:dyDescent="0.25">
      <c r="A14265">
        <v>189936</v>
      </c>
      <c r="B14265">
        <v>45975</v>
      </c>
      <c r="C14265" s="2">
        <v>44320.185867313914</v>
      </c>
      <c r="D14265">
        <v>153893</v>
      </c>
      <c r="E14265">
        <f t="shared" si="444"/>
        <v>4</v>
      </c>
      <c r="F14265" t="str">
        <f t="shared" si="445"/>
        <v>вторник</v>
      </c>
    </row>
    <row r="14266" spans="1:6" x14ac:dyDescent="0.25">
      <c r="A14266">
        <v>275802</v>
      </c>
      <c r="B14266">
        <v>45976</v>
      </c>
      <c r="C14266" s="2">
        <v>44320.190721682848</v>
      </c>
      <c r="D14266">
        <v>122902</v>
      </c>
      <c r="E14266">
        <f t="shared" si="444"/>
        <v>4</v>
      </c>
      <c r="F14266" t="str">
        <f t="shared" si="445"/>
        <v>вторник</v>
      </c>
    </row>
    <row r="14267" spans="1:6" x14ac:dyDescent="0.25">
      <c r="A14267">
        <v>3458</v>
      </c>
      <c r="B14267">
        <v>45979</v>
      </c>
      <c r="C14267" s="2">
        <v>44320.192999999999</v>
      </c>
      <c r="D14267">
        <v>102086</v>
      </c>
      <c r="E14267">
        <f t="shared" si="444"/>
        <v>4</v>
      </c>
      <c r="F14267" t="str">
        <f t="shared" si="445"/>
        <v>вторник</v>
      </c>
    </row>
    <row r="14268" spans="1:6" x14ac:dyDescent="0.25">
      <c r="A14268">
        <v>23674</v>
      </c>
      <c r="B14268">
        <v>45982</v>
      </c>
      <c r="C14268" s="2">
        <v>44320.208116504851</v>
      </c>
      <c r="D14268">
        <v>264283</v>
      </c>
      <c r="E14268">
        <f t="shared" si="444"/>
        <v>4</v>
      </c>
      <c r="F14268" t="str">
        <f t="shared" si="445"/>
        <v>вторник</v>
      </c>
    </row>
    <row r="14269" spans="1:6" x14ac:dyDescent="0.25">
      <c r="A14269">
        <v>235219</v>
      </c>
      <c r="B14269">
        <v>45984</v>
      </c>
      <c r="C14269" s="2">
        <v>44320.211757281555</v>
      </c>
      <c r="D14269">
        <v>158978</v>
      </c>
      <c r="E14269">
        <f t="shared" si="444"/>
        <v>5</v>
      </c>
      <c r="F14269" t="str">
        <f t="shared" si="445"/>
        <v>вторник</v>
      </c>
    </row>
    <row r="14270" spans="1:6" x14ac:dyDescent="0.25">
      <c r="A14270">
        <v>179773</v>
      </c>
      <c r="B14270">
        <v>45987</v>
      </c>
      <c r="C14270" s="2">
        <v>44320.238666666664</v>
      </c>
      <c r="D14270">
        <v>411922</v>
      </c>
      <c r="E14270">
        <f t="shared" si="444"/>
        <v>5</v>
      </c>
      <c r="F14270" t="str">
        <f t="shared" si="445"/>
        <v>вторник</v>
      </c>
    </row>
    <row r="14271" spans="1:6" x14ac:dyDescent="0.25">
      <c r="A14271">
        <v>74489</v>
      </c>
      <c r="B14271">
        <v>45991</v>
      </c>
      <c r="C14271" s="2">
        <v>44320.24</v>
      </c>
      <c r="D14271">
        <v>21760</v>
      </c>
      <c r="E14271">
        <f t="shared" si="444"/>
        <v>5</v>
      </c>
      <c r="F14271" t="str">
        <f t="shared" si="445"/>
        <v>вторник</v>
      </c>
    </row>
    <row r="14272" spans="1:6" x14ac:dyDescent="0.25">
      <c r="A14272">
        <v>170532</v>
      </c>
      <c r="B14272">
        <v>45996</v>
      </c>
      <c r="C14272" s="2">
        <v>44320.245333333332</v>
      </c>
      <c r="D14272">
        <v>397390</v>
      </c>
      <c r="E14272">
        <f t="shared" si="444"/>
        <v>5</v>
      </c>
      <c r="F14272" t="str">
        <f t="shared" si="445"/>
        <v>вторник</v>
      </c>
    </row>
    <row r="14273" spans="1:6" x14ac:dyDescent="0.25">
      <c r="A14273">
        <v>188649</v>
      </c>
      <c r="B14273">
        <v>45998</v>
      </c>
      <c r="C14273" s="2">
        <v>44320.254999999997</v>
      </c>
      <c r="D14273">
        <v>197561</v>
      </c>
      <c r="E14273">
        <f t="shared" si="444"/>
        <v>6</v>
      </c>
      <c r="F14273" t="str">
        <f t="shared" si="445"/>
        <v>вторник</v>
      </c>
    </row>
    <row r="14274" spans="1:6" x14ac:dyDescent="0.25">
      <c r="A14274">
        <v>21293</v>
      </c>
      <c r="B14274">
        <v>46003</v>
      </c>
      <c r="C14274" s="2">
        <v>44320.262728155343</v>
      </c>
      <c r="D14274">
        <v>75550</v>
      </c>
      <c r="E14274">
        <f t="shared" si="444"/>
        <v>6</v>
      </c>
      <c r="F14274" t="str">
        <f t="shared" si="445"/>
        <v>вторник</v>
      </c>
    </row>
    <row r="14275" spans="1:6" x14ac:dyDescent="0.25">
      <c r="A14275">
        <v>185928</v>
      </c>
      <c r="B14275">
        <v>46008</v>
      </c>
      <c r="C14275" s="2">
        <v>44320.272841423946</v>
      </c>
      <c r="D14275">
        <v>16360</v>
      </c>
      <c r="E14275">
        <f t="shared" ref="E14275:E14338" si="446">HOUR(C14275)</f>
        <v>6</v>
      </c>
      <c r="F14275" t="str">
        <f t="shared" ref="F14275:F14338" si="447">TEXT(C14275,"дддд")</f>
        <v>вторник</v>
      </c>
    </row>
    <row r="14276" spans="1:6" x14ac:dyDescent="0.25">
      <c r="A14276">
        <v>117696</v>
      </c>
      <c r="B14276">
        <v>46013</v>
      </c>
      <c r="C14276" s="2">
        <v>44320.284666666666</v>
      </c>
      <c r="D14276">
        <v>411922</v>
      </c>
      <c r="E14276">
        <f t="shared" si="446"/>
        <v>6</v>
      </c>
      <c r="F14276" t="str">
        <f t="shared" si="447"/>
        <v>вторник</v>
      </c>
    </row>
    <row r="14277" spans="1:6" x14ac:dyDescent="0.25">
      <c r="A14277">
        <v>164398</v>
      </c>
      <c r="B14277">
        <v>46014</v>
      </c>
      <c r="C14277" s="2">
        <v>44320.285381877024</v>
      </c>
      <c r="D14277">
        <v>388561</v>
      </c>
      <c r="E14277">
        <f t="shared" si="446"/>
        <v>6</v>
      </c>
      <c r="F14277" t="str">
        <f t="shared" si="447"/>
        <v>вторник</v>
      </c>
    </row>
    <row r="14278" spans="1:6" x14ac:dyDescent="0.25">
      <c r="A14278">
        <v>31349</v>
      </c>
      <c r="B14278">
        <v>46017</v>
      </c>
      <c r="C14278" s="2">
        <v>44320.28902265372</v>
      </c>
      <c r="D14278">
        <v>123413</v>
      </c>
      <c r="E14278">
        <f t="shared" si="446"/>
        <v>6</v>
      </c>
      <c r="F14278" t="str">
        <f t="shared" si="447"/>
        <v>вторник</v>
      </c>
    </row>
    <row r="14279" spans="1:6" x14ac:dyDescent="0.25">
      <c r="A14279">
        <v>40102</v>
      </c>
      <c r="B14279">
        <v>46020</v>
      </c>
      <c r="C14279" s="2">
        <v>44320.294666666661</v>
      </c>
      <c r="D14279">
        <v>56195</v>
      </c>
      <c r="E14279">
        <f t="shared" si="446"/>
        <v>7</v>
      </c>
      <c r="F14279" t="str">
        <f t="shared" si="447"/>
        <v>вторник</v>
      </c>
    </row>
    <row r="14280" spans="1:6" x14ac:dyDescent="0.25">
      <c r="A14280">
        <v>331856</v>
      </c>
      <c r="B14280">
        <v>46022</v>
      </c>
      <c r="C14280" s="2">
        <v>44320.295090614884</v>
      </c>
      <c r="D14280">
        <v>242428</v>
      </c>
      <c r="E14280">
        <f t="shared" si="446"/>
        <v>7</v>
      </c>
      <c r="F14280" t="str">
        <f t="shared" si="447"/>
        <v>вторник</v>
      </c>
    </row>
    <row r="14281" spans="1:6" x14ac:dyDescent="0.25">
      <c r="A14281">
        <v>201012</v>
      </c>
      <c r="B14281">
        <v>46027</v>
      </c>
      <c r="C14281" s="2">
        <v>44320.296000000002</v>
      </c>
      <c r="D14281">
        <v>344775</v>
      </c>
      <c r="E14281">
        <f t="shared" si="446"/>
        <v>7</v>
      </c>
      <c r="F14281" t="str">
        <f t="shared" si="447"/>
        <v>вторник</v>
      </c>
    </row>
    <row r="14282" spans="1:6" x14ac:dyDescent="0.25">
      <c r="A14282">
        <v>27819</v>
      </c>
      <c r="B14282">
        <v>46029</v>
      </c>
      <c r="C14282" s="2">
        <v>44320.299135922331</v>
      </c>
      <c r="D14282">
        <v>445443</v>
      </c>
      <c r="E14282">
        <f t="shared" si="446"/>
        <v>7</v>
      </c>
      <c r="F14282" t="str">
        <f t="shared" si="447"/>
        <v>вторник</v>
      </c>
    </row>
    <row r="14283" spans="1:6" x14ac:dyDescent="0.25">
      <c r="A14283">
        <v>68026</v>
      </c>
      <c r="B14283">
        <v>46033</v>
      </c>
      <c r="C14283" s="2">
        <v>44320.299135922331</v>
      </c>
      <c r="D14283">
        <v>182984</v>
      </c>
      <c r="E14283">
        <f t="shared" si="446"/>
        <v>7</v>
      </c>
      <c r="F14283" t="str">
        <f t="shared" si="447"/>
        <v>вторник</v>
      </c>
    </row>
    <row r="14284" spans="1:6" x14ac:dyDescent="0.25">
      <c r="A14284">
        <v>200723</v>
      </c>
      <c r="B14284">
        <v>46035</v>
      </c>
      <c r="C14284" s="2">
        <v>44320.314103559875</v>
      </c>
      <c r="D14284">
        <v>230507</v>
      </c>
      <c r="E14284">
        <f t="shared" si="446"/>
        <v>7</v>
      </c>
      <c r="F14284" t="str">
        <f t="shared" si="447"/>
        <v>вторник</v>
      </c>
    </row>
    <row r="14285" spans="1:6" x14ac:dyDescent="0.25">
      <c r="A14285">
        <v>5410</v>
      </c>
      <c r="B14285">
        <v>46039</v>
      </c>
      <c r="C14285" s="2">
        <v>44320.316126213591</v>
      </c>
      <c r="D14285">
        <v>118549</v>
      </c>
      <c r="E14285">
        <f t="shared" si="446"/>
        <v>7</v>
      </c>
      <c r="F14285" t="str">
        <f t="shared" si="447"/>
        <v>вторник</v>
      </c>
    </row>
    <row r="14286" spans="1:6" x14ac:dyDescent="0.25">
      <c r="A14286">
        <v>286568</v>
      </c>
      <c r="B14286">
        <v>46044</v>
      </c>
      <c r="C14286" s="2">
        <v>44320.323003236241</v>
      </c>
      <c r="D14286">
        <v>12149</v>
      </c>
      <c r="E14286">
        <f t="shared" si="446"/>
        <v>7</v>
      </c>
      <c r="F14286" t="str">
        <f t="shared" si="447"/>
        <v>вторник</v>
      </c>
    </row>
    <row r="14287" spans="1:6" x14ac:dyDescent="0.25">
      <c r="A14287">
        <v>164089</v>
      </c>
      <c r="B14287">
        <v>46048</v>
      </c>
      <c r="C14287" s="2">
        <v>44320.326644012945</v>
      </c>
      <c r="D14287">
        <v>468237</v>
      </c>
      <c r="E14287">
        <f t="shared" si="446"/>
        <v>7</v>
      </c>
      <c r="F14287" t="str">
        <f t="shared" si="447"/>
        <v>вторник</v>
      </c>
    </row>
    <row r="14288" spans="1:6" x14ac:dyDescent="0.25">
      <c r="A14288">
        <v>3308</v>
      </c>
      <c r="B14288">
        <v>46049</v>
      </c>
      <c r="C14288" s="2">
        <v>44320.326999999997</v>
      </c>
      <c r="D14288">
        <v>118549</v>
      </c>
      <c r="E14288">
        <f t="shared" si="446"/>
        <v>7</v>
      </c>
      <c r="F14288" t="str">
        <f t="shared" si="447"/>
        <v>вторник</v>
      </c>
    </row>
    <row r="14289" spans="1:6" x14ac:dyDescent="0.25">
      <c r="A14289">
        <v>343636</v>
      </c>
      <c r="B14289">
        <v>46052</v>
      </c>
      <c r="C14289" s="2">
        <v>44320.327666666664</v>
      </c>
      <c r="D14289">
        <v>182984</v>
      </c>
      <c r="E14289">
        <f t="shared" si="446"/>
        <v>7</v>
      </c>
      <c r="F14289" t="str">
        <f t="shared" si="447"/>
        <v>вторник</v>
      </c>
    </row>
    <row r="14290" spans="1:6" x14ac:dyDescent="0.25">
      <c r="A14290">
        <v>306386</v>
      </c>
      <c r="B14290">
        <v>46056</v>
      </c>
      <c r="C14290" s="2">
        <v>44320.334734627831</v>
      </c>
      <c r="D14290">
        <v>282497</v>
      </c>
      <c r="E14290">
        <f t="shared" si="446"/>
        <v>8</v>
      </c>
      <c r="F14290" t="str">
        <f t="shared" si="447"/>
        <v>вторник</v>
      </c>
    </row>
    <row r="14291" spans="1:6" x14ac:dyDescent="0.25">
      <c r="A14291">
        <v>189183</v>
      </c>
      <c r="B14291">
        <v>46061</v>
      </c>
      <c r="C14291" s="2">
        <v>44320.337666666666</v>
      </c>
      <c r="D14291">
        <v>325852</v>
      </c>
      <c r="E14291">
        <f t="shared" si="446"/>
        <v>8</v>
      </c>
      <c r="F14291" t="str">
        <f t="shared" si="447"/>
        <v>вторник</v>
      </c>
    </row>
    <row r="14292" spans="1:6" x14ac:dyDescent="0.25">
      <c r="A14292">
        <v>184761</v>
      </c>
      <c r="B14292">
        <v>46066</v>
      </c>
      <c r="C14292" s="2">
        <v>44320.342825242718</v>
      </c>
      <c r="D14292">
        <v>439981</v>
      </c>
      <c r="E14292">
        <f t="shared" si="446"/>
        <v>8</v>
      </c>
      <c r="F14292" t="str">
        <f t="shared" si="447"/>
        <v>вторник</v>
      </c>
    </row>
    <row r="14293" spans="1:6" x14ac:dyDescent="0.25">
      <c r="A14293">
        <v>67609</v>
      </c>
      <c r="B14293">
        <v>46071</v>
      </c>
      <c r="C14293" s="2">
        <v>44320.349702265376</v>
      </c>
      <c r="D14293">
        <v>341025</v>
      </c>
      <c r="E14293">
        <f t="shared" si="446"/>
        <v>8</v>
      </c>
      <c r="F14293" t="str">
        <f t="shared" si="447"/>
        <v>вторник</v>
      </c>
    </row>
    <row r="14294" spans="1:6" x14ac:dyDescent="0.25">
      <c r="A14294">
        <v>152717</v>
      </c>
      <c r="B14294">
        <v>46075</v>
      </c>
      <c r="C14294" s="2">
        <v>44320.353666666662</v>
      </c>
      <c r="D14294">
        <v>176818</v>
      </c>
      <c r="E14294">
        <f t="shared" si="446"/>
        <v>8</v>
      </c>
      <c r="F14294" t="str">
        <f t="shared" si="447"/>
        <v>вторник</v>
      </c>
    </row>
    <row r="14295" spans="1:6" x14ac:dyDescent="0.25">
      <c r="A14295">
        <v>249512</v>
      </c>
      <c r="B14295">
        <v>46079</v>
      </c>
      <c r="C14295" s="2">
        <v>44320.368333333339</v>
      </c>
      <c r="D14295">
        <v>5151</v>
      </c>
      <c r="E14295">
        <f t="shared" si="446"/>
        <v>8</v>
      </c>
      <c r="F14295" t="str">
        <f t="shared" si="447"/>
        <v>вторник</v>
      </c>
    </row>
    <row r="14296" spans="1:6" x14ac:dyDescent="0.25">
      <c r="A14296">
        <v>166582</v>
      </c>
      <c r="B14296">
        <v>46083</v>
      </c>
      <c r="C14296" s="2">
        <v>44320.378828478963</v>
      </c>
      <c r="D14296">
        <v>108086</v>
      </c>
      <c r="E14296">
        <f t="shared" si="446"/>
        <v>9</v>
      </c>
      <c r="F14296" t="str">
        <f t="shared" si="447"/>
        <v>вторник</v>
      </c>
    </row>
    <row r="14297" spans="1:6" x14ac:dyDescent="0.25">
      <c r="A14297">
        <v>25289</v>
      </c>
      <c r="B14297">
        <v>46088</v>
      </c>
      <c r="C14297" s="2">
        <v>44320.380333333334</v>
      </c>
      <c r="D14297">
        <v>230507</v>
      </c>
      <c r="E14297">
        <f t="shared" si="446"/>
        <v>9</v>
      </c>
      <c r="F14297" t="str">
        <f t="shared" si="447"/>
        <v>вторник</v>
      </c>
    </row>
    <row r="14298" spans="1:6" x14ac:dyDescent="0.25">
      <c r="A14298">
        <v>84439</v>
      </c>
      <c r="B14298">
        <v>46090</v>
      </c>
      <c r="C14298" s="2">
        <v>44320.380851132686</v>
      </c>
      <c r="D14298">
        <v>347393</v>
      </c>
      <c r="E14298">
        <f t="shared" si="446"/>
        <v>9</v>
      </c>
      <c r="F14298" t="str">
        <f t="shared" si="447"/>
        <v>вторник</v>
      </c>
    </row>
    <row r="14299" spans="1:6" x14ac:dyDescent="0.25">
      <c r="A14299">
        <v>295859</v>
      </c>
      <c r="B14299">
        <v>46092</v>
      </c>
      <c r="C14299" s="2">
        <v>44320.386110032363</v>
      </c>
      <c r="D14299">
        <v>153893</v>
      </c>
      <c r="E14299">
        <f t="shared" si="446"/>
        <v>9</v>
      </c>
      <c r="F14299" t="str">
        <f t="shared" si="447"/>
        <v>вторник</v>
      </c>
    </row>
    <row r="14300" spans="1:6" x14ac:dyDescent="0.25">
      <c r="A14300">
        <v>207284</v>
      </c>
      <c r="B14300">
        <v>46097</v>
      </c>
      <c r="C14300" s="2">
        <v>44320.387728155343</v>
      </c>
      <c r="D14300">
        <v>258219</v>
      </c>
      <c r="E14300">
        <f t="shared" si="446"/>
        <v>9</v>
      </c>
      <c r="F14300" t="str">
        <f t="shared" si="447"/>
        <v>вторник</v>
      </c>
    </row>
    <row r="14301" spans="1:6" x14ac:dyDescent="0.25">
      <c r="A14301">
        <v>245490</v>
      </c>
      <c r="B14301">
        <v>46101</v>
      </c>
      <c r="C14301" s="2">
        <v>44320.39865048544</v>
      </c>
      <c r="D14301">
        <v>230507</v>
      </c>
      <c r="E14301">
        <f t="shared" si="446"/>
        <v>9</v>
      </c>
      <c r="F14301" t="str">
        <f t="shared" si="447"/>
        <v>вторник</v>
      </c>
    </row>
    <row r="14302" spans="1:6" x14ac:dyDescent="0.25">
      <c r="A14302">
        <v>278165</v>
      </c>
      <c r="B14302">
        <v>46104</v>
      </c>
      <c r="C14302" s="2">
        <v>44320.4010776699</v>
      </c>
      <c r="D14302">
        <v>267896</v>
      </c>
      <c r="E14302">
        <f t="shared" si="446"/>
        <v>9</v>
      </c>
      <c r="F14302" t="str">
        <f t="shared" si="447"/>
        <v>вторник</v>
      </c>
    </row>
    <row r="14303" spans="1:6" x14ac:dyDescent="0.25">
      <c r="A14303">
        <v>39190</v>
      </c>
      <c r="B14303">
        <v>46106</v>
      </c>
      <c r="C14303" s="2">
        <v>44320.403504854366</v>
      </c>
      <c r="D14303">
        <v>31749</v>
      </c>
      <c r="E14303">
        <f t="shared" si="446"/>
        <v>9</v>
      </c>
      <c r="F14303" t="str">
        <f t="shared" si="447"/>
        <v>вторник</v>
      </c>
    </row>
    <row r="14304" spans="1:6" x14ac:dyDescent="0.25">
      <c r="A14304">
        <v>248142</v>
      </c>
      <c r="B14304">
        <v>46110</v>
      </c>
      <c r="C14304" s="2">
        <v>44320.410381877024</v>
      </c>
      <c r="D14304">
        <v>397</v>
      </c>
      <c r="E14304">
        <f t="shared" si="446"/>
        <v>9</v>
      </c>
      <c r="F14304" t="str">
        <f t="shared" si="447"/>
        <v>вторник</v>
      </c>
    </row>
    <row r="14305" spans="1:6" x14ac:dyDescent="0.25">
      <c r="A14305">
        <v>11339</v>
      </c>
      <c r="B14305">
        <v>46114</v>
      </c>
      <c r="C14305" s="2">
        <v>44320.4156407767</v>
      </c>
      <c r="D14305">
        <v>104274</v>
      </c>
      <c r="E14305">
        <f t="shared" si="446"/>
        <v>9</v>
      </c>
      <c r="F14305" t="str">
        <f t="shared" si="447"/>
        <v>вторник</v>
      </c>
    </row>
    <row r="14306" spans="1:6" x14ac:dyDescent="0.25">
      <c r="A14306">
        <v>147048</v>
      </c>
      <c r="B14306">
        <v>46116</v>
      </c>
      <c r="C14306" s="2">
        <v>44320.417258899681</v>
      </c>
      <c r="D14306">
        <v>304270</v>
      </c>
      <c r="E14306">
        <f t="shared" si="446"/>
        <v>10</v>
      </c>
      <c r="F14306" t="str">
        <f t="shared" si="447"/>
        <v>вторник</v>
      </c>
    </row>
    <row r="14307" spans="1:6" x14ac:dyDescent="0.25">
      <c r="A14307">
        <v>150232</v>
      </c>
      <c r="B14307">
        <v>46118</v>
      </c>
      <c r="C14307" s="2">
        <v>44320.417999999998</v>
      </c>
      <c r="D14307">
        <v>230507</v>
      </c>
      <c r="E14307">
        <f t="shared" si="446"/>
        <v>10</v>
      </c>
      <c r="F14307" t="str">
        <f t="shared" si="447"/>
        <v>вторник</v>
      </c>
    </row>
    <row r="14308" spans="1:6" x14ac:dyDescent="0.25">
      <c r="A14308">
        <v>32299</v>
      </c>
      <c r="B14308">
        <v>46121</v>
      </c>
      <c r="C14308" s="2">
        <v>44320.422113268607</v>
      </c>
      <c r="D14308">
        <v>118549</v>
      </c>
      <c r="E14308">
        <f t="shared" si="446"/>
        <v>10</v>
      </c>
      <c r="F14308" t="str">
        <f t="shared" si="447"/>
        <v>вторник</v>
      </c>
    </row>
    <row r="14309" spans="1:6" x14ac:dyDescent="0.25">
      <c r="A14309">
        <v>277953</v>
      </c>
      <c r="B14309">
        <v>46122</v>
      </c>
      <c r="C14309" s="2">
        <v>44320.423731391587</v>
      </c>
      <c r="D14309">
        <v>447858</v>
      </c>
      <c r="E14309">
        <f t="shared" si="446"/>
        <v>10</v>
      </c>
      <c r="F14309" t="str">
        <f t="shared" si="447"/>
        <v>вторник</v>
      </c>
    </row>
    <row r="14310" spans="1:6" x14ac:dyDescent="0.25">
      <c r="A14310">
        <v>35912</v>
      </c>
      <c r="B14310">
        <v>46125</v>
      </c>
      <c r="C14310" s="2">
        <v>44320.426158576054</v>
      </c>
      <c r="D14310">
        <v>289295</v>
      </c>
      <c r="E14310">
        <f t="shared" si="446"/>
        <v>10</v>
      </c>
      <c r="F14310" t="str">
        <f t="shared" si="447"/>
        <v>вторник</v>
      </c>
    </row>
    <row r="14311" spans="1:6" x14ac:dyDescent="0.25">
      <c r="A14311">
        <v>227687</v>
      </c>
      <c r="B14311">
        <v>46126</v>
      </c>
      <c r="C14311" s="2">
        <v>44320.42818122977</v>
      </c>
      <c r="D14311">
        <v>424598</v>
      </c>
      <c r="E14311">
        <f t="shared" si="446"/>
        <v>10</v>
      </c>
      <c r="F14311" t="str">
        <f t="shared" si="447"/>
        <v>вторник</v>
      </c>
    </row>
    <row r="14312" spans="1:6" x14ac:dyDescent="0.25">
      <c r="A14312">
        <v>102573</v>
      </c>
      <c r="B14312">
        <v>46127</v>
      </c>
      <c r="C14312" s="2">
        <v>44320.430608414237</v>
      </c>
      <c r="D14312">
        <v>154228</v>
      </c>
      <c r="E14312">
        <f t="shared" si="446"/>
        <v>10</v>
      </c>
      <c r="F14312" t="str">
        <f t="shared" si="447"/>
        <v>вторник</v>
      </c>
    </row>
    <row r="14313" spans="1:6" x14ac:dyDescent="0.25">
      <c r="A14313">
        <v>180883</v>
      </c>
      <c r="B14313">
        <v>46128</v>
      </c>
      <c r="C14313" s="2">
        <v>44320.434333333338</v>
      </c>
      <c r="D14313">
        <v>68189</v>
      </c>
      <c r="E14313">
        <f t="shared" si="446"/>
        <v>10</v>
      </c>
      <c r="F14313" t="str">
        <f t="shared" si="447"/>
        <v>вторник</v>
      </c>
    </row>
    <row r="14314" spans="1:6" x14ac:dyDescent="0.25">
      <c r="A14314">
        <v>193754</v>
      </c>
      <c r="B14314">
        <v>46132</v>
      </c>
      <c r="C14314" s="2">
        <v>44320.448003236241</v>
      </c>
      <c r="D14314">
        <v>158447</v>
      </c>
      <c r="E14314">
        <f t="shared" si="446"/>
        <v>10</v>
      </c>
      <c r="F14314" t="str">
        <f t="shared" si="447"/>
        <v>вторник</v>
      </c>
    </row>
    <row r="14315" spans="1:6" x14ac:dyDescent="0.25">
      <c r="A14315">
        <v>178679</v>
      </c>
      <c r="B14315">
        <v>46135</v>
      </c>
      <c r="C14315" s="2">
        <v>44320.448003236248</v>
      </c>
      <c r="D14315">
        <v>111368</v>
      </c>
      <c r="E14315">
        <f t="shared" si="446"/>
        <v>10</v>
      </c>
      <c r="F14315" t="str">
        <f t="shared" si="447"/>
        <v>вторник</v>
      </c>
    </row>
    <row r="14316" spans="1:6" x14ac:dyDescent="0.25">
      <c r="A14316">
        <v>270672</v>
      </c>
      <c r="B14316">
        <v>46139</v>
      </c>
      <c r="C14316" s="2">
        <v>44320.448003236248</v>
      </c>
      <c r="D14316">
        <v>236548</v>
      </c>
      <c r="E14316">
        <f t="shared" si="446"/>
        <v>10</v>
      </c>
      <c r="F14316" t="str">
        <f t="shared" si="447"/>
        <v>вторник</v>
      </c>
    </row>
    <row r="14317" spans="1:6" x14ac:dyDescent="0.25">
      <c r="A14317">
        <v>82266</v>
      </c>
      <c r="B14317">
        <v>46142</v>
      </c>
      <c r="C14317" s="2">
        <v>44320.448812297735</v>
      </c>
      <c r="D14317">
        <v>112119</v>
      </c>
      <c r="E14317">
        <f t="shared" si="446"/>
        <v>10</v>
      </c>
      <c r="F14317" t="str">
        <f t="shared" si="447"/>
        <v>вторник</v>
      </c>
    </row>
    <row r="14318" spans="1:6" x14ac:dyDescent="0.25">
      <c r="A14318">
        <v>210002</v>
      </c>
      <c r="B14318">
        <v>46147</v>
      </c>
      <c r="C14318" s="2">
        <v>44320.452666666664</v>
      </c>
      <c r="D14318">
        <v>230507</v>
      </c>
      <c r="E14318">
        <f t="shared" si="446"/>
        <v>10</v>
      </c>
      <c r="F14318" t="str">
        <f t="shared" si="447"/>
        <v>вторник</v>
      </c>
    </row>
    <row r="14319" spans="1:6" x14ac:dyDescent="0.25">
      <c r="A14319">
        <v>164677</v>
      </c>
      <c r="B14319">
        <v>46151</v>
      </c>
      <c r="C14319" s="2">
        <v>44320.452857605174</v>
      </c>
      <c r="D14319">
        <v>189009</v>
      </c>
      <c r="E14319">
        <f t="shared" si="446"/>
        <v>10</v>
      </c>
      <c r="F14319" t="str">
        <f t="shared" si="447"/>
        <v>вторник</v>
      </c>
    </row>
    <row r="14320" spans="1:6" x14ac:dyDescent="0.25">
      <c r="A14320">
        <v>36355</v>
      </c>
      <c r="B14320">
        <v>46155</v>
      </c>
      <c r="C14320" s="2">
        <v>44320.455284789641</v>
      </c>
      <c r="D14320">
        <v>230507</v>
      </c>
      <c r="E14320">
        <f t="shared" si="446"/>
        <v>10</v>
      </c>
      <c r="F14320" t="str">
        <f t="shared" si="447"/>
        <v>вторник</v>
      </c>
    </row>
    <row r="14321" spans="1:6" x14ac:dyDescent="0.25">
      <c r="A14321">
        <v>53695</v>
      </c>
      <c r="B14321">
        <v>46156</v>
      </c>
      <c r="C14321" s="2">
        <v>44320.455689320392</v>
      </c>
      <c r="D14321">
        <v>122902</v>
      </c>
      <c r="E14321">
        <f t="shared" si="446"/>
        <v>10</v>
      </c>
      <c r="F14321" t="str">
        <f t="shared" si="447"/>
        <v>вторник</v>
      </c>
    </row>
    <row r="14322" spans="1:6" x14ac:dyDescent="0.25">
      <c r="A14322">
        <v>206674</v>
      </c>
      <c r="B14322">
        <v>46159</v>
      </c>
      <c r="C14322" s="2">
        <v>44320.457307443365</v>
      </c>
      <c r="D14322">
        <v>62570</v>
      </c>
      <c r="E14322">
        <f t="shared" si="446"/>
        <v>10</v>
      </c>
      <c r="F14322" t="str">
        <f t="shared" si="447"/>
        <v>вторник</v>
      </c>
    </row>
    <row r="14323" spans="1:6" x14ac:dyDescent="0.25">
      <c r="A14323">
        <v>152186</v>
      </c>
      <c r="B14323">
        <v>46163</v>
      </c>
      <c r="C14323" s="2">
        <v>44320.460543689318</v>
      </c>
      <c r="D14323">
        <v>435689</v>
      </c>
      <c r="E14323">
        <f t="shared" si="446"/>
        <v>11</v>
      </c>
      <c r="F14323" t="str">
        <f t="shared" si="447"/>
        <v>вторник</v>
      </c>
    </row>
    <row r="14324" spans="1:6" x14ac:dyDescent="0.25">
      <c r="A14324">
        <v>217288</v>
      </c>
      <c r="B14324">
        <v>46168</v>
      </c>
      <c r="C14324" s="2">
        <v>44320.462566343042</v>
      </c>
      <c r="D14324">
        <v>246641</v>
      </c>
      <c r="E14324">
        <f t="shared" si="446"/>
        <v>11</v>
      </c>
      <c r="F14324" t="str">
        <f t="shared" si="447"/>
        <v>вторник</v>
      </c>
    </row>
    <row r="14325" spans="1:6" x14ac:dyDescent="0.25">
      <c r="A14325">
        <v>139960</v>
      </c>
      <c r="B14325">
        <v>46172</v>
      </c>
      <c r="C14325" s="2">
        <v>44320.470656957928</v>
      </c>
      <c r="D14325">
        <v>308796</v>
      </c>
      <c r="E14325">
        <f t="shared" si="446"/>
        <v>11</v>
      </c>
      <c r="F14325" t="str">
        <f t="shared" si="447"/>
        <v>вторник</v>
      </c>
    </row>
    <row r="14326" spans="1:6" x14ac:dyDescent="0.25">
      <c r="A14326">
        <v>287942</v>
      </c>
      <c r="B14326">
        <v>46177</v>
      </c>
      <c r="C14326" s="2">
        <v>44320.473893203889</v>
      </c>
      <c r="D14326">
        <v>288363</v>
      </c>
      <c r="E14326">
        <f t="shared" si="446"/>
        <v>11</v>
      </c>
      <c r="F14326" t="str">
        <f t="shared" si="447"/>
        <v>вторник</v>
      </c>
    </row>
    <row r="14327" spans="1:6" x14ac:dyDescent="0.25">
      <c r="A14327">
        <v>261084</v>
      </c>
      <c r="B14327">
        <v>46182</v>
      </c>
      <c r="C14327" s="2">
        <v>44320.474297734625</v>
      </c>
      <c r="D14327">
        <v>408587</v>
      </c>
      <c r="E14327">
        <f t="shared" si="446"/>
        <v>11</v>
      </c>
      <c r="F14327" t="str">
        <f t="shared" si="447"/>
        <v>вторник</v>
      </c>
    </row>
    <row r="14328" spans="1:6" x14ac:dyDescent="0.25">
      <c r="A14328">
        <v>80319</v>
      </c>
      <c r="B14328">
        <v>46183</v>
      </c>
      <c r="C14328" s="2">
        <v>44320.475106796112</v>
      </c>
      <c r="D14328">
        <v>477440</v>
      </c>
      <c r="E14328">
        <f t="shared" si="446"/>
        <v>11</v>
      </c>
      <c r="F14328" t="str">
        <f t="shared" si="447"/>
        <v>вторник</v>
      </c>
    </row>
    <row r="14329" spans="1:6" x14ac:dyDescent="0.25">
      <c r="A14329">
        <v>334456</v>
      </c>
      <c r="B14329">
        <v>46186</v>
      </c>
      <c r="C14329" s="2">
        <v>44320.475106796119</v>
      </c>
      <c r="D14329">
        <v>286726</v>
      </c>
      <c r="E14329">
        <f t="shared" si="446"/>
        <v>11</v>
      </c>
      <c r="F14329" t="str">
        <f t="shared" si="447"/>
        <v>вторник</v>
      </c>
    </row>
    <row r="14330" spans="1:6" x14ac:dyDescent="0.25">
      <c r="A14330">
        <v>211428</v>
      </c>
      <c r="B14330">
        <v>46191</v>
      </c>
      <c r="C14330" s="2">
        <v>44320.476320388349</v>
      </c>
      <c r="D14330">
        <v>241927</v>
      </c>
      <c r="E14330">
        <f t="shared" si="446"/>
        <v>11</v>
      </c>
      <c r="F14330" t="str">
        <f t="shared" si="447"/>
        <v>вторник</v>
      </c>
    </row>
    <row r="14331" spans="1:6" x14ac:dyDescent="0.25">
      <c r="A14331">
        <v>123483</v>
      </c>
      <c r="B14331">
        <v>46192</v>
      </c>
      <c r="C14331" s="2">
        <v>44320.477533980586</v>
      </c>
      <c r="D14331">
        <v>327633</v>
      </c>
      <c r="E14331">
        <f t="shared" si="446"/>
        <v>11</v>
      </c>
      <c r="F14331" t="str">
        <f t="shared" si="447"/>
        <v>вторник</v>
      </c>
    </row>
    <row r="14332" spans="1:6" x14ac:dyDescent="0.25">
      <c r="A14332">
        <v>108480</v>
      </c>
      <c r="B14332">
        <v>46196</v>
      </c>
      <c r="C14332" s="2">
        <v>44320.481174757282</v>
      </c>
      <c r="D14332">
        <v>343712</v>
      </c>
      <c r="E14332">
        <f t="shared" si="446"/>
        <v>11</v>
      </c>
      <c r="F14332" t="str">
        <f t="shared" si="447"/>
        <v>вторник</v>
      </c>
    </row>
    <row r="14333" spans="1:6" x14ac:dyDescent="0.25">
      <c r="A14333">
        <v>320010</v>
      </c>
      <c r="B14333">
        <v>46197</v>
      </c>
      <c r="C14333" s="2">
        <v>44320.481333333337</v>
      </c>
      <c r="D14333">
        <v>472330</v>
      </c>
      <c r="E14333">
        <f t="shared" si="446"/>
        <v>11</v>
      </c>
      <c r="F14333" t="str">
        <f t="shared" si="447"/>
        <v>вторник</v>
      </c>
    </row>
    <row r="14334" spans="1:6" x14ac:dyDescent="0.25">
      <c r="A14334">
        <v>215444</v>
      </c>
      <c r="B14334">
        <v>46202</v>
      </c>
      <c r="C14334" s="2">
        <v>44320.484006472492</v>
      </c>
      <c r="D14334">
        <v>178118</v>
      </c>
      <c r="E14334">
        <f t="shared" si="446"/>
        <v>11</v>
      </c>
      <c r="F14334" t="str">
        <f t="shared" si="447"/>
        <v>вторник</v>
      </c>
    </row>
    <row r="14335" spans="1:6" x14ac:dyDescent="0.25">
      <c r="A14335">
        <v>278020</v>
      </c>
      <c r="B14335">
        <v>46204</v>
      </c>
      <c r="C14335" s="2">
        <v>44320.484815533979</v>
      </c>
      <c r="D14335">
        <v>328888</v>
      </c>
      <c r="E14335">
        <f t="shared" si="446"/>
        <v>11</v>
      </c>
      <c r="F14335" t="str">
        <f t="shared" si="447"/>
        <v>вторник</v>
      </c>
    </row>
    <row r="14336" spans="1:6" x14ac:dyDescent="0.25">
      <c r="A14336">
        <v>95833</v>
      </c>
      <c r="B14336">
        <v>46205</v>
      </c>
      <c r="C14336" s="2">
        <v>44320.485220064722</v>
      </c>
      <c r="D14336">
        <v>347008</v>
      </c>
      <c r="E14336">
        <f t="shared" si="446"/>
        <v>11</v>
      </c>
      <c r="F14336" t="str">
        <f t="shared" si="447"/>
        <v>вторник</v>
      </c>
    </row>
    <row r="14337" spans="1:6" x14ac:dyDescent="0.25">
      <c r="A14337">
        <v>147744</v>
      </c>
      <c r="B14337">
        <v>46209</v>
      </c>
      <c r="C14337" s="2">
        <v>44320.488456310683</v>
      </c>
      <c r="D14337">
        <v>424994</v>
      </c>
      <c r="E14337">
        <f t="shared" si="446"/>
        <v>11</v>
      </c>
      <c r="F14337" t="str">
        <f t="shared" si="447"/>
        <v>вторник</v>
      </c>
    </row>
    <row r="14338" spans="1:6" x14ac:dyDescent="0.25">
      <c r="A14338">
        <v>126203</v>
      </c>
      <c r="B14338">
        <v>46213</v>
      </c>
      <c r="C14338" s="2">
        <v>44320.489265372169</v>
      </c>
      <c r="D14338">
        <v>259049</v>
      </c>
      <c r="E14338">
        <f t="shared" si="446"/>
        <v>11</v>
      </c>
      <c r="F14338" t="str">
        <f t="shared" si="447"/>
        <v>вторник</v>
      </c>
    </row>
    <row r="14339" spans="1:6" x14ac:dyDescent="0.25">
      <c r="A14339">
        <v>185284</v>
      </c>
      <c r="B14339">
        <v>46215</v>
      </c>
      <c r="C14339" s="2">
        <v>44320.490074433656</v>
      </c>
      <c r="D14339">
        <v>371892</v>
      </c>
      <c r="E14339">
        <f t="shared" ref="E14339:E14402" si="448">HOUR(C14339)</f>
        <v>11</v>
      </c>
      <c r="F14339" t="str">
        <f t="shared" ref="F14339:F14402" si="449">TEXT(C14339,"дддд")</f>
        <v>вторник</v>
      </c>
    </row>
    <row r="14340" spans="1:6" x14ac:dyDescent="0.25">
      <c r="A14340">
        <v>215704</v>
      </c>
      <c r="B14340">
        <v>46220</v>
      </c>
      <c r="C14340" s="2">
        <v>44320.490883495142</v>
      </c>
      <c r="D14340">
        <v>220611</v>
      </c>
      <c r="E14340">
        <f t="shared" si="448"/>
        <v>11</v>
      </c>
      <c r="F14340" t="str">
        <f t="shared" si="449"/>
        <v>вторник</v>
      </c>
    </row>
    <row r="14341" spans="1:6" x14ac:dyDescent="0.25">
      <c r="A14341">
        <v>67796</v>
      </c>
      <c r="B14341">
        <v>46221</v>
      </c>
      <c r="C14341" s="2">
        <v>44320.491666666661</v>
      </c>
      <c r="D14341">
        <v>411922</v>
      </c>
      <c r="E14341">
        <f t="shared" si="448"/>
        <v>11</v>
      </c>
      <c r="F14341" t="str">
        <f t="shared" si="449"/>
        <v>вторник</v>
      </c>
    </row>
    <row r="14342" spans="1:6" x14ac:dyDescent="0.25">
      <c r="A14342">
        <v>245598</v>
      </c>
      <c r="B14342">
        <v>46226</v>
      </c>
      <c r="C14342" s="2">
        <v>44320.492097087379</v>
      </c>
      <c r="D14342">
        <v>122902</v>
      </c>
      <c r="E14342">
        <f t="shared" si="448"/>
        <v>11</v>
      </c>
      <c r="F14342" t="str">
        <f t="shared" si="449"/>
        <v>вторник</v>
      </c>
    </row>
    <row r="14343" spans="1:6" x14ac:dyDescent="0.25">
      <c r="A14343">
        <v>348226</v>
      </c>
      <c r="B14343">
        <v>46228</v>
      </c>
      <c r="C14343" s="2">
        <v>44320.492501618122</v>
      </c>
      <c r="D14343">
        <v>351192</v>
      </c>
      <c r="E14343">
        <f t="shared" si="448"/>
        <v>11</v>
      </c>
      <c r="F14343" t="str">
        <f t="shared" si="449"/>
        <v>вторник</v>
      </c>
    </row>
    <row r="14344" spans="1:6" x14ac:dyDescent="0.25">
      <c r="A14344">
        <v>181241</v>
      </c>
      <c r="B14344">
        <v>46232</v>
      </c>
      <c r="C14344" s="2">
        <v>44320.494928802589</v>
      </c>
      <c r="D14344">
        <v>357547</v>
      </c>
      <c r="E14344">
        <f t="shared" si="448"/>
        <v>11</v>
      </c>
      <c r="F14344" t="str">
        <f t="shared" si="449"/>
        <v>вторник</v>
      </c>
    </row>
    <row r="14345" spans="1:6" x14ac:dyDescent="0.25">
      <c r="A14345">
        <v>278295</v>
      </c>
      <c r="B14345">
        <v>46237</v>
      </c>
      <c r="C14345" s="2">
        <v>44320.495666666662</v>
      </c>
      <c r="D14345">
        <v>208672</v>
      </c>
      <c r="E14345">
        <f t="shared" si="448"/>
        <v>11</v>
      </c>
      <c r="F14345" t="str">
        <f t="shared" si="449"/>
        <v>вторник</v>
      </c>
    </row>
    <row r="14346" spans="1:6" x14ac:dyDescent="0.25">
      <c r="A14346">
        <v>110242</v>
      </c>
      <c r="B14346">
        <v>46238</v>
      </c>
      <c r="C14346" s="2">
        <v>44320.499333333333</v>
      </c>
      <c r="D14346">
        <v>411922</v>
      </c>
      <c r="E14346">
        <f t="shared" si="448"/>
        <v>11</v>
      </c>
      <c r="F14346" t="str">
        <f t="shared" si="449"/>
        <v>вторник</v>
      </c>
    </row>
    <row r="14347" spans="1:6" x14ac:dyDescent="0.25">
      <c r="A14347">
        <v>148458</v>
      </c>
      <c r="B14347">
        <v>46242</v>
      </c>
      <c r="C14347" s="2">
        <v>44320.500187702266</v>
      </c>
      <c r="D14347">
        <v>405774</v>
      </c>
      <c r="E14347">
        <f t="shared" si="448"/>
        <v>12</v>
      </c>
      <c r="F14347" t="str">
        <f t="shared" si="449"/>
        <v>вторник</v>
      </c>
    </row>
    <row r="14348" spans="1:6" x14ac:dyDescent="0.25">
      <c r="A14348">
        <v>289036</v>
      </c>
      <c r="B14348">
        <v>46245</v>
      </c>
      <c r="C14348" s="2">
        <v>44320.501333333334</v>
      </c>
      <c r="D14348">
        <v>227653</v>
      </c>
      <c r="E14348">
        <f t="shared" si="448"/>
        <v>12</v>
      </c>
      <c r="F14348" t="str">
        <f t="shared" si="449"/>
        <v>вторник</v>
      </c>
    </row>
    <row r="14349" spans="1:6" x14ac:dyDescent="0.25">
      <c r="A14349">
        <v>236887</v>
      </c>
      <c r="B14349">
        <v>46246</v>
      </c>
      <c r="C14349" s="2">
        <v>44320.505446601943</v>
      </c>
      <c r="D14349">
        <v>405774</v>
      </c>
      <c r="E14349">
        <f t="shared" si="448"/>
        <v>12</v>
      </c>
      <c r="F14349" t="str">
        <f t="shared" si="449"/>
        <v>вторник</v>
      </c>
    </row>
    <row r="14350" spans="1:6" x14ac:dyDescent="0.25">
      <c r="A14350">
        <v>109090</v>
      </c>
      <c r="B14350">
        <v>46248</v>
      </c>
      <c r="C14350" s="2">
        <v>44320.510705501612</v>
      </c>
      <c r="D14350">
        <v>477780</v>
      </c>
      <c r="E14350">
        <f t="shared" si="448"/>
        <v>12</v>
      </c>
      <c r="F14350" t="str">
        <f t="shared" si="449"/>
        <v>вторник</v>
      </c>
    </row>
    <row r="14351" spans="1:6" x14ac:dyDescent="0.25">
      <c r="A14351">
        <v>116021</v>
      </c>
      <c r="B14351">
        <v>46251</v>
      </c>
      <c r="C14351" s="2">
        <v>44320.511110032363</v>
      </c>
      <c r="D14351">
        <v>411922</v>
      </c>
      <c r="E14351">
        <f t="shared" si="448"/>
        <v>12</v>
      </c>
      <c r="F14351" t="str">
        <f t="shared" si="449"/>
        <v>вторник</v>
      </c>
    </row>
    <row r="14352" spans="1:6" x14ac:dyDescent="0.25">
      <c r="A14352">
        <v>42461</v>
      </c>
      <c r="B14352">
        <v>46253</v>
      </c>
      <c r="C14352" s="2">
        <v>44320.513666666666</v>
      </c>
      <c r="D14352">
        <v>320602</v>
      </c>
      <c r="E14352">
        <f t="shared" si="448"/>
        <v>12</v>
      </c>
      <c r="F14352" t="str">
        <f t="shared" si="449"/>
        <v>вторник</v>
      </c>
    </row>
    <row r="14353" spans="1:6" x14ac:dyDescent="0.25">
      <c r="A14353">
        <v>161265</v>
      </c>
      <c r="B14353">
        <v>46258</v>
      </c>
      <c r="C14353" s="2">
        <v>44320.514346278316</v>
      </c>
      <c r="D14353">
        <v>347393</v>
      </c>
      <c r="E14353">
        <f t="shared" si="448"/>
        <v>12</v>
      </c>
      <c r="F14353" t="str">
        <f t="shared" si="449"/>
        <v>вторник</v>
      </c>
    </row>
    <row r="14354" spans="1:6" x14ac:dyDescent="0.25">
      <c r="A14354">
        <v>143634</v>
      </c>
      <c r="B14354">
        <v>46263</v>
      </c>
      <c r="C14354" s="2">
        <v>44320.514750809059</v>
      </c>
      <c r="D14354">
        <v>285680</v>
      </c>
      <c r="E14354">
        <f t="shared" si="448"/>
        <v>12</v>
      </c>
      <c r="F14354" t="str">
        <f t="shared" si="449"/>
        <v>вторник</v>
      </c>
    </row>
    <row r="14355" spans="1:6" x14ac:dyDescent="0.25">
      <c r="A14355">
        <v>32086</v>
      </c>
      <c r="B14355">
        <v>46265</v>
      </c>
      <c r="C14355" s="2">
        <v>44320.515964401297</v>
      </c>
      <c r="D14355">
        <v>249086</v>
      </c>
      <c r="E14355">
        <f t="shared" si="448"/>
        <v>12</v>
      </c>
      <c r="F14355" t="str">
        <f t="shared" si="449"/>
        <v>вторник</v>
      </c>
    </row>
    <row r="14356" spans="1:6" x14ac:dyDescent="0.25">
      <c r="A14356">
        <v>250013</v>
      </c>
      <c r="B14356">
        <v>46268</v>
      </c>
      <c r="C14356" s="2">
        <v>44320.517177993526</v>
      </c>
      <c r="D14356">
        <v>162482</v>
      </c>
      <c r="E14356">
        <f t="shared" si="448"/>
        <v>12</v>
      </c>
      <c r="F14356" t="str">
        <f t="shared" si="449"/>
        <v>вторник</v>
      </c>
    </row>
    <row r="14357" spans="1:6" x14ac:dyDescent="0.25">
      <c r="A14357">
        <v>158969</v>
      </c>
      <c r="B14357">
        <v>46270</v>
      </c>
      <c r="C14357" s="2">
        <v>44320.517582524277</v>
      </c>
      <c r="D14357">
        <v>476038</v>
      </c>
      <c r="E14357">
        <f t="shared" si="448"/>
        <v>12</v>
      </c>
      <c r="F14357" t="str">
        <f t="shared" si="449"/>
        <v>вторник</v>
      </c>
    </row>
    <row r="14358" spans="1:6" x14ac:dyDescent="0.25">
      <c r="A14358">
        <v>326055</v>
      </c>
      <c r="B14358">
        <v>46272</v>
      </c>
      <c r="C14358" s="2">
        <v>44320.517582524277</v>
      </c>
      <c r="D14358">
        <v>23181</v>
      </c>
      <c r="E14358">
        <f t="shared" si="448"/>
        <v>12</v>
      </c>
      <c r="F14358" t="str">
        <f t="shared" si="449"/>
        <v>вторник</v>
      </c>
    </row>
    <row r="14359" spans="1:6" x14ac:dyDescent="0.25">
      <c r="A14359">
        <v>319126</v>
      </c>
      <c r="B14359">
        <v>46274</v>
      </c>
      <c r="C14359" s="2">
        <v>44320.51920064725</v>
      </c>
      <c r="D14359">
        <v>184983</v>
      </c>
      <c r="E14359">
        <f t="shared" si="448"/>
        <v>12</v>
      </c>
      <c r="F14359" t="str">
        <f t="shared" si="449"/>
        <v>вторник</v>
      </c>
    </row>
    <row r="14360" spans="1:6" x14ac:dyDescent="0.25">
      <c r="A14360">
        <v>260857</v>
      </c>
      <c r="B14360">
        <v>46277</v>
      </c>
      <c r="C14360" s="2">
        <v>44320.520009708744</v>
      </c>
      <c r="D14360">
        <v>163865</v>
      </c>
      <c r="E14360">
        <f t="shared" si="448"/>
        <v>12</v>
      </c>
      <c r="F14360" t="str">
        <f t="shared" si="449"/>
        <v>вторник</v>
      </c>
    </row>
    <row r="14361" spans="1:6" x14ac:dyDescent="0.25">
      <c r="A14361">
        <v>348174</v>
      </c>
      <c r="B14361">
        <v>46282</v>
      </c>
      <c r="C14361" s="2">
        <v>44320.520009708744</v>
      </c>
      <c r="D14361">
        <v>86728</v>
      </c>
      <c r="E14361">
        <f t="shared" si="448"/>
        <v>12</v>
      </c>
      <c r="F14361" t="str">
        <f t="shared" si="449"/>
        <v>вторник</v>
      </c>
    </row>
    <row r="14362" spans="1:6" x14ac:dyDescent="0.25">
      <c r="A14362">
        <v>138928</v>
      </c>
      <c r="B14362">
        <v>46285</v>
      </c>
      <c r="C14362" s="2">
        <v>44320.52081877023</v>
      </c>
      <c r="D14362">
        <v>273324</v>
      </c>
      <c r="E14362">
        <f t="shared" si="448"/>
        <v>12</v>
      </c>
      <c r="F14362" t="str">
        <f t="shared" si="449"/>
        <v>вторник</v>
      </c>
    </row>
    <row r="14363" spans="1:6" x14ac:dyDescent="0.25">
      <c r="A14363">
        <v>294953</v>
      </c>
      <c r="B14363">
        <v>46288</v>
      </c>
      <c r="C14363" s="2">
        <v>44320.521223300973</v>
      </c>
      <c r="D14363">
        <v>94816</v>
      </c>
      <c r="E14363">
        <f t="shared" si="448"/>
        <v>12</v>
      </c>
      <c r="F14363" t="str">
        <f t="shared" si="449"/>
        <v>вторник</v>
      </c>
    </row>
    <row r="14364" spans="1:6" x14ac:dyDescent="0.25">
      <c r="A14364">
        <v>69597</v>
      </c>
      <c r="B14364">
        <v>46292</v>
      </c>
      <c r="C14364" s="2">
        <v>44320.52203236246</v>
      </c>
      <c r="D14364">
        <v>150172</v>
      </c>
      <c r="E14364">
        <f t="shared" si="448"/>
        <v>12</v>
      </c>
      <c r="F14364" t="str">
        <f t="shared" si="449"/>
        <v>вторник</v>
      </c>
    </row>
    <row r="14365" spans="1:6" x14ac:dyDescent="0.25">
      <c r="A14365">
        <v>136163</v>
      </c>
      <c r="B14365">
        <v>46296</v>
      </c>
      <c r="C14365" s="2">
        <v>44320.522841423954</v>
      </c>
      <c r="D14365">
        <v>410720</v>
      </c>
      <c r="E14365">
        <f t="shared" si="448"/>
        <v>12</v>
      </c>
      <c r="F14365" t="str">
        <f t="shared" si="449"/>
        <v>вторник</v>
      </c>
    </row>
    <row r="14366" spans="1:6" x14ac:dyDescent="0.25">
      <c r="A14366">
        <v>307423</v>
      </c>
      <c r="B14366">
        <v>46297</v>
      </c>
      <c r="C14366" s="2">
        <v>44320.525673139164</v>
      </c>
      <c r="D14366">
        <v>393360</v>
      </c>
      <c r="E14366">
        <f t="shared" si="448"/>
        <v>12</v>
      </c>
      <c r="F14366" t="str">
        <f t="shared" si="449"/>
        <v>вторник</v>
      </c>
    </row>
    <row r="14367" spans="1:6" x14ac:dyDescent="0.25">
      <c r="A14367">
        <v>31349</v>
      </c>
      <c r="B14367">
        <v>46301</v>
      </c>
      <c r="C14367" s="2">
        <v>44320.530122977347</v>
      </c>
      <c r="D14367">
        <v>411922</v>
      </c>
      <c r="E14367">
        <f t="shared" si="448"/>
        <v>12</v>
      </c>
      <c r="F14367" t="str">
        <f t="shared" si="449"/>
        <v>вторник</v>
      </c>
    </row>
    <row r="14368" spans="1:6" x14ac:dyDescent="0.25">
      <c r="A14368">
        <v>199664</v>
      </c>
      <c r="B14368">
        <v>46302</v>
      </c>
      <c r="C14368" s="2">
        <v>44320.53052750809</v>
      </c>
      <c r="D14368">
        <v>182191</v>
      </c>
      <c r="E14368">
        <f t="shared" si="448"/>
        <v>12</v>
      </c>
      <c r="F14368" t="str">
        <f t="shared" si="449"/>
        <v>вторник</v>
      </c>
    </row>
    <row r="14369" spans="1:6" x14ac:dyDescent="0.25">
      <c r="A14369">
        <v>170938</v>
      </c>
      <c r="B14369">
        <v>46304</v>
      </c>
      <c r="C14369" s="2">
        <v>44320.53174110032</v>
      </c>
      <c r="D14369">
        <v>19124</v>
      </c>
      <c r="E14369">
        <f t="shared" si="448"/>
        <v>12</v>
      </c>
      <c r="F14369" t="str">
        <f t="shared" si="449"/>
        <v>вторник</v>
      </c>
    </row>
    <row r="14370" spans="1:6" x14ac:dyDescent="0.25">
      <c r="A14370">
        <v>209781</v>
      </c>
      <c r="B14370">
        <v>46307</v>
      </c>
      <c r="C14370" s="2">
        <v>44320.532666666666</v>
      </c>
      <c r="D14370">
        <v>33076</v>
      </c>
      <c r="E14370">
        <f t="shared" si="448"/>
        <v>12</v>
      </c>
      <c r="F14370" t="str">
        <f t="shared" si="449"/>
        <v>вторник</v>
      </c>
    </row>
    <row r="14371" spans="1:6" x14ac:dyDescent="0.25">
      <c r="A14371">
        <v>84066</v>
      </c>
      <c r="B14371">
        <v>46309</v>
      </c>
      <c r="C14371" s="2">
        <v>44320.532954692557</v>
      </c>
      <c r="D14371">
        <v>411922</v>
      </c>
      <c r="E14371">
        <f t="shared" si="448"/>
        <v>12</v>
      </c>
      <c r="F14371" t="str">
        <f t="shared" si="449"/>
        <v>вторник</v>
      </c>
    </row>
    <row r="14372" spans="1:6" x14ac:dyDescent="0.25">
      <c r="A14372">
        <v>217582</v>
      </c>
      <c r="B14372">
        <v>46310</v>
      </c>
      <c r="C14372" s="2">
        <v>44320.534</v>
      </c>
      <c r="D14372">
        <v>351192</v>
      </c>
      <c r="E14372">
        <f t="shared" si="448"/>
        <v>12</v>
      </c>
      <c r="F14372" t="str">
        <f t="shared" si="449"/>
        <v>вторник</v>
      </c>
    </row>
    <row r="14373" spans="1:6" x14ac:dyDescent="0.25">
      <c r="A14373">
        <v>173633</v>
      </c>
      <c r="B14373">
        <v>46315</v>
      </c>
      <c r="C14373" s="2">
        <v>44320.53619093851</v>
      </c>
      <c r="D14373">
        <v>182191</v>
      </c>
      <c r="E14373">
        <f t="shared" si="448"/>
        <v>12</v>
      </c>
      <c r="F14373" t="str">
        <f t="shared" si="449"/>
        <v>вторник</v>
      </c>
    </row>
    <row r="14374" spans="1:6" x14ac:dyDescent="0.25">
      <c r="A14374">
        <v>193782</v>
      </c>
      <c r="B14374">
        <v>46320</v>
      </c>
      <c r="C14374" s="2">
        <v>44320.53619093851</v>
      </c>
      <c r="D14374">
        <v>270383</v>
      </c>
      <c r="E14374">
        <f t="shared" si="448"/>
        <v>12</v>
      </c>
      <c r="F14374" t="str">
        <f t="shared" si="449"/>
        <v>вторник</v>
      </c>
    </row>
    <row r="14375" spans="1:6" x14ac:dyDescent="0.25">
      <c r="A14375">
        <v>222811</v>
      </c>
      <c r="B14375">
        <v>46324</v>
      </c>
      <c r="C14375" s="2">
        <v>44320.53780906149</v>
      </c>
      <c r="D14375">
        <v>411922</v>
      </c>
      <c r="E14375">
        <f t="shared" si="448"/>
        <v>12</v>
      </c>
      <c r="F14375" t="str">
        <f t="shared" si="449"/>
        <v>вторник</v>
      </c>
    </row>
    <row r="14376" spans="1:6" x14ac:dyDescent="0.25">
      <c r="A14376">
        <v>143804</v>
      </c>
      <c r="B14376">
        <v>46325</v>
      </c>
      <c r="C14376" s="2">
        <v>44320.538618122977</v>
      </c>
      <c r="D14376">
        <v>227775</v>
      </c>
      <c r="E14376">
        <f t="shared" si="448"/>
        <v>12</v>
      </c>
      <c r="F14376" t="str">
        <f t="shared" si="449"/>
        <v>вторник</v>
      </c>
    </row>
    <row r="14377" spans="1:6" x14ac:dyDescent="0.25">
      <c r="A14377">
        <v>6898</v>
      </c>
      <c r="B14377">
        <v>46330</v>
      </c>
      <c r="C14377" s="2">
        <v>44320.53902265372</v>
      </c>
      <c r="D14377">
        <v>68303</v>
      </c>
      <c r="E14377">
        <f t="shared" si="448"/>
        <v>12</v>
      </c>
      <c r="F14377" t="str">
        <f t="shared" si="449"/>
        <v>вторник</v>
      </c>
    </row>
    <row r="14378" spans="1:6" x14ac:dyDescent="0.25">
      <c r="A14378">
        <v>158159</v>
      </c>
      <c r="B14378">
        <v>46335</v>
      </c>
      <c r="C14378" s="2">
        <v>44320.542258899673</v>
      </c>
      <c r="D14378">
        <v>227775</v>
      </c>
      <c r="E14378">
        <f t="shared" si="448"/>
        <v>13</v>
      </c>
      <c r="F14378" t="str">
        <f t="shared" si="449"/>
        <v>вторник</v>
      </c>
    </row>
    <row r="14379" spans="1:6" x14ac:dyDescent="0.25">
      <c r="A14379">
        <v>142042</v>
      </c>
      <c r="B14379">
        <v>46337</v>
      </c>
      <c r="C14379" s="2">
        <v>44320.542663430424</v>
      </c>
      <c r="D14379">
        <v>467195</v>
      </c>
      <c r="E14379">
        <f t="shared" si="448"/>
        <v>13</v>
      </c>
      <c r="F14379" t="str">
        <f t="shared" si="449"/>
        <v>вторник</v>
      </c>
    </row>
    <row r="14380" spans="1:6" x14ac:dyDescent="0.25">
      <c r="A14380">
        <v>82402</v>
      </c>
      <c r="B14380">
        <v>46341</v>
      </c>
      <c r="C14380" s="2">
        <v>44320.54306796116</v>
      </c>
      <c r="D14380">
        <v>166857</v>
      </c>
      <c r="E14380">
        <f t="shared" si="448"/>
        <v>13</v>
      </c>
      <c r="F14380" t="str">
        <f t="shared" si="449"/>
        <v>вторник</v>
      </c>
    </row>
    <row r="14381" spans="1:6" x14ac:dyDescent="0.25">
      <c r="A14381">
        <v>186856</v>
      </c>
      <c r="B14381">
        <v>46344</v>
      </c>
      <c r="C14381" s="2">
        <v>44320.546304207121</v>
      </c>
      <c r="D14381">
        <v>273324</v>
      </c>
      <c r="E14381">
        <f t="shared" si="448"/>
        <v>13</v>
      </c>
      <c r="F14381" t="str">
        <f t="shared" si="449"/>
        <v>вторник</v>
      </c>
    </row>
    <row r="14382" spans="1:6" x14ac:dyDescent="0.25">
      <c r="A14382">
        <v>125400</v>
      </c>
      <c r="B14382">
        <v>46346</v>
      </c>
      <c r="C14382" s="2">
        <v>44320.546708737864</v>
      </c>
      <c r="D14382">
        <v>158978</v>
      </c>
      <c r="E14382">
        <f t="shared" si="448"/>
        <v>13</v>
      </c>
      <c r="F14382" t="str">
        <f t="shared" si="449"/>
        <v>вторник</v>
      </c>
    </row>
    <row r="14383" spans="1:6" x14ac:dyDescent="0.25">
      <c r="A14383">
        <v>166327</v>
      </c>
      <c r="B14383">
        <v>46350</v>
      </c>
      <c r="C14383" s="2">
        <v>44320.548731391587</v>
      </c>
      <c r="D14383">
        <v>367087</v>
      </c>
      <c r="E14383">
        <f t="shared" si="448"/>
        <v>13</v>
      </c>
      <c r="F14383" t="str">
        <f t="shared" si="449"/>
        <v>вторник</v>
      </c>
    </row>
    <row r="14384" spans="1:6" x14ac:dyDescent="0.25">
      <c r="A14384">
        <v>233352</v>
      </c>
      <c r="B14384">
        <v>46353</v>
      </c>
      <c r="C14384" s="2">
        <v>44320.552776699027</v>
      </c>
      <c r="D14384">
        <v>226626</v>
      </c>
      <c r="E14384">
        <f t="shared" si="448"/>
        <v>13</v>
      </c>
      <c r="F14384" t="str">
        <f t="shared" si="449"/>
        <v>вторник</v>
      </c>
    </row>
    <row r="14385" spans="1:6" x14ac:dyDescent="0.25">
      <c r="A14385">
        <v>284616</v>
      </c>
      <c r="B14385">
        <v>46356</v>
      </c>
      <c r="C14385" s="2">
        <v>44320.553333333337</v>
      </c>
      <c r="D14385">
        <v>242428</v>
      </c>
      <c r="E14385">
        <f t="shared" si="448"/>
        <v>13</v>
      </c>
      <c r="F14385" t="str">
        <f t="shared" si="449"/>
        <v>вторник</v>
      </c>
    </row>
    <row r="14386" spans="1:6" x14ac:dyDescent="0.25">
      <c r="A14386">
        <v>49183</v>
      </c>
      <c r="B14386">
        <v>46360</v>
      </c>
      <c r="C14386" s="2">
        <v>44320.553585760521</v>
      </c>
      <c r="D14386">
        <v>42705</v>
      </c>
      <c r="E14386">
        <f t="shared" si="448"/>
        <v>13</v>
      </c>
      <c r="F14386" t="str">
        <f t="shared" si="449"/>
        <v>вторник</v>
      </c>
    </row>
    <row r="14387" spans="1:6" x14ac:dyDescent="0.25">
      <c r="A14387">
        <v>279151</v>
      </c>
      <c r="B14387">
        <v>46365</v>
      </c>
      <c r="C14387" s="2">
        <v>44320.554799352751</v>
      </c>
      <c r="D14387">
        <v>106813</v>
      </c>
      <c r="E14387">
        <f t="shared" si="448"/>
        <v>13</v>
      </c>
      <c r="F14387" t="str">
        <f t="shared" si="449"/>
        <v>вторник</v>
      </c>
    </row>
    <row r="14388" spans="1:6" x14ac:dyDescent="0.25">
      <c r="A14388">
        <v>133798</v>
      </c>
      <c r="B14388">
        <v>46366</v>
      </c>
      <c r="C14388" s="2">
        <v>44320.556822006474</v>
      </c>
      <c r="D14388">
        <v>357547</v>
      </c>
      <c r="E14388">
        <f t="shared" si="448"/>
        <v>13</v>
      </c>
      <c r="F14388" t="str">
        <f t="shared" si="449"/>
        <v>вторник</v>
      </c>
    </row>
    <row r="14389" spans="1:6" x14ac:dyDescent="0.25">
      <c r="A14389">
        <v>24125</v>
      </c>
      <c r="B14389">
        <v>46369</v>
      </c>
      <c r="C14389" s="2">
        <v>44320.557631067961</v>
      </c>
      <c r="D14389">
        <v>158978</v>
      </c>
      <c r="E14389">
        <f t="shared" si="448"/>
        <v>13</v>
      </c>
      <c r="F14389" t="str">
        <f t="shared" si="449"/>
        <v>вторник</v>
      </c>
    </row>
    <row r="14390" spans="1:6" x14ac:dyDescent="0.25">
      <c r="A14390">
        <v>30775</v>
      </c>
      <c r="B14390">
        <v>46370</v>
      </c>
      <c r="C14390" s="2">
        <v>44320.558333333334</v>
      </c>
      <c r="D14390">
        <v>250679</v>
      </c>
      <c r="E14390">
        <f t="shared" si="448"/>
        <v>13</v>
      </c>
      <c r="F14390" t="str">
        <f t="shared" si="449"/>
        <v>вторник</v>
      </c>
    </row>
    <row r="14391" spans="1:6" x14ac:dyDescent="0.25">
      <c r="A14391">
        <v>222956</v>
      </c>
      <c r="B14391">
        <v>46375</v>
      </c>
      <c r="C14391" s="2">
        <v>44320.560058252428</v>
      </c>
      <c r="D14391">
        <v>106039</v>
      </c>
      <c r="E14391">
        <f t="shared" si="448"/>
        <v>13</v>
      </c>
      <c r="F14391" t="str">
        <f t="shared" si="449"/>
        <v>вторник</v>
      </c>
    </row>
    <row r="14392" spans="1:6" x14ac:dyDescent="0.25">
      <c r="A14392">
        <v>206152</v>
      </c>
      <c r="B14392">
        <v>46379</v>
      </c>
      <c r="C14392" s="2">
        <v>44320.560462783171</v>
      </c>
      <c r="D14392">
        <v>89017</v>
      </c>
      <c r="E14392">
        <f t="shared" si="448"/>
        <v>13</v>
      </c>
      <c r="F14392" t="str">
        <f t="shared" si="449"/>
        <v>вторник</v>
      </c>
    </row>
    <row r="14393" spans="1:6" x14ac:dyDescent="0.25">
      <c r="A14393">
        <v>20938</v>
      </c>
      <c r="B14393">
        <v>46383</v>
      </c>
      <c r="C14393" s="2">
        <v>44320.564103559867</v>
      </c>
      <c r="D14393">
        <v>242719</v>
      </c>
      <c r="E14393">
        <f t="shared" si="448"/>
        <v>13</v>
      </c>
      <c r="F14393" t="str">
        <f t="shared" si="449"/>
        <v>вторник</v>
      </c>
    </row>
    <row r="14394" spans="1:6" x14ac:dyDescent="0.25">
      <c r="A14394">
        <v>57566</v>
      </c>
      <c r="B14394">
        <v>46385</v>
      </c>
      <c r="C14394" s="2">
        <v>44320.565317152104</v>
      </c>
      <c r="D14394">
        <v>271248</v>
      </c>
      <c r="E14394">
        <f t="shared" si="448"/>
        <v>13</v>
      </c>
      <c r="F14394" t="str">
        <f t="shared" si="449"/>
        <v>вторник</v>
      </c>
    </row>
    <row r="14395" spans="1:6" x14ac:dyDescent="0.25">
      <c r="A14395">
        <v>265264</v>
      </c>
      <c r="B14395">
        <v>46388</v>
      </c>
      <c r="C14395" s="2">
        <v>44320.565999999999</v>
      </c>
      <c r="D14395">
        <v>472712</v>
      </c>
      <c r="E14395">
        <f t="shared" si="448"/>
        <v>13</v>
      </c>
      <c r="F14395" t="str">
        <f t="shared" si="449"/>
        <v>вторник</v>
      </c>
    </row>
    <row r="14396" spans="1:6" x14ac:dyDescent="0.25">
      <c r="A14396">
        <v>264806</v>
      </c>
      <c r="B14396">
        <v>46392</v>
      </c>
      <c r="C14396" s="2">
        <v>44320.566935275085</v>
      </c>
      <c r="D14396">
        <v>473232</v>
      </c>
      <c r="E14396">
        <f t="shared" si="448"/>
        <v>13</v>
      </c>
      <c r="F14396" t="str">
        <f t="shared" si="449"/>
        <v>вторник</v>
      </c>
    </row>
    <row r="14397" spans="1:6" x14ac:dyDescent="0.25">
      <c r="A14397">
        <v>291173</v>
      </c>
      <c r="B14397">
        <v>46395</v>
      </c>
      <c r="C14397" s="2">
        <v>44320.567339805828</v>
      </c>
      <c r="D14397">
        <v>250679</v>
      </c>
      <c r="E14397">
        <f t="shared" si="448"/>
        <v>13</v>
      </c>
      <c r="F14397" t="str">
        <f t="shared" si="449"/>
        <v>вторник</v>
      </c>
    </row>
    <row r="14398" spans="1:6" x14ac:dyDescent="0.25">
      <c r="A14398">
        <v>247761</v>
      </c>
      <c r="B14398">
        <v>46400</v>
      </c>
      <c r="C14398" s="2">
        <v>44320.567744336571</v>
      </c>
      <c r="D14398">
        <v>357547</v>
      </c>
      <c r="E14398">
        <f t="shared" si="448"/>
        <v>13</v>
      </c>
      <c r="F14398" t="str">
        <f t="shared" si="449"/>
        <v>вторник</v>
      </c>
    </row>
    <row r="14399" spans="1:6" x14ac:dyDescent="0.25">
      <c r="A14399">
        <v>285760</v>
      </c>
      <c r="B14399">
        <v>46401</v>
      </c>
      <c r="C14399" s="2">
        <v>44320.570980582524</v>
      </c>
      <c r="D14399">
        <v>462548</v>
      </c>
      <c r="E14399">
        <f t="shared" si="448"/>
        <v>13</v>
      </c>
      <c r="F14399" t="str">
        <f t="shared" si="449"/>
        <v>вторник</v>
      </c>
    </row>
    <row r="14400" spans="1:6" x14ac:dyDescent="0.25">
      <c r="A14400">
        <v>184213</v>
      </c>
      <c r="B14400">
        <v>46406</v>
      </c>
      <c r="C14400" s="2">
        <v>44320.571789644018</v>
      </c>
      <c r="D14400">
        <v>39970</v>
      </c>
      <c r="E14400">
        <f t="shared" si="448"/>
        <v>13</v>
      </c>
      <c r="F14400" t="str">
        <f t="shared" si="449"/>
        <v>вторник</v>
      </c>
    </row>
    <row r="14401" spans="1:6" x14ac:dyDescent="0.25">
      <c r="A14401">
        <v>27337</v>
      </c>
      <c r="B14401">
        <v>46411</v>
      </c>
      <c r="C14401" s="2">
        <v>44320.572333333337</v>
      </c>
      <c r="D14401">
        <v>199629</v>
      </c>
      <c r="E14401">
        <f t="shared" si="448"/>
        <v>13</v>
      </c>
      <c r="F14401" t="str">
        <f t="shared" si="449"/>
        <v>вторник</v>
      </c>
    </row>
    <row r="14402" spans="1:6" x14ac:dyDescent="0.25">
      <c r="A14402">
        <v>173185</v>
      </c>
      <c r="B14402">
        <v>46416</v>
      </c>
      <c r="C14402" s="2">
        <v>44320.573003236248</v>
      </c>
      <c r="D14402">
        <v>230507</v>
      </c>
      <c r="E14402">
        <f t="shared" si="448"/>
        <v>13</v>
      </c>
      <c r="F14402" t="str">
        <f t="shared" si="449"/>
        <v>вторник</v>
      </c>
    </row>
    <row r="14403" spans="1:6" x14ac:dyDescent="0.25">
      <c r="A14403">
        <v>273042</v>
      </c>
      <c r="B14403">
        <v>46419</v>
      </c>
      <c r="C14403" s="2">
        <v>44320.573407766991</v>
      </c>
      <c r="D14403">
        <v>347008</v>
      </c>
      <c r="E14403">
        <f t="shared" ref="E14403:E14466" si="450">HOUR(C14403)</f>
        <v>13</v>
      </c>
      <c r="F14403" t="str">
        <f t="shared" ref="F14403:F14466" si="451">TEXT(C14403,"дддд")</f>
        <v>вторник</v>
      </c>
    </row>
    <row r="14404" spans="1:6" x14ac:dyDescent="0.25">
      <c r="A14404">
        <v>150250</v>
      </c>
      <c r="B14404">
        <v>46423</v>
      </c>
      <c r="C14404" s="2">
        <v>44320.573812297735</v>
      </c>
      <c r="D14404">
        <v>21760</v>
      </c>
      <c r="E14404">
        <f t="shared" si="450"/>
        <v>13</v>
      </c>
      <c r="F14404" t="str">
        <f t="shared" si="451"/>
        <v>вторник</v>
      </c>
    </row>
    <row r="14405" spans="1:6" x14ac:dyDescent="0.25">
      <c r="A14405">
        <v>274122</v>
      </c>
      <c r="B14405">
        <v>46424</v>
      </c>
      <c r="C14405" s="2">
        <v>44320.574216828478</v>
      </c>
      <c r="D14405">
        <v>249086</v>
      </c>
      <c r="E14405">
        <f t="shared" si="450"/>
        <v>13</v>
      </c>
      <c r="F14405" t="str">
        <f t="shared" si="451"/>
        <v>вторник</v>
      </c>
    </row>
    <row r="14406" spans="1:6" x14ac:dyDescent="0.25">
      <c r="A14406">
        <v>289357</v>
      </c>
      <c r="B14406">
        <v>46426</v>
      </c>
      <c r="C14406" s="2">
        <v>44320.575430420708</v>
      </c>
      <c r="D14406">
        <v>411922</v>
      </c>
      <c r="E14406">
        <f t="shared" si="450"/>
        <v>13</v>
      </c>
      <c r="F14406" t="str">
        <f t="shared" si="451"/>
        <v>вторник</v>
      </c>
    </row>
    <row r="14407" spans="1:6" x14ac:dyDescent="0.25">
      <c r="A14407">
        <v>86329</v>
      </c>
      <c r="B14407">
        <v>46428</v>
      </c>
      <c r="C14407" s="2">
        <v>44320.577048543688</v>
      </c>
      <c r="D14407">
        <v>250679</v>
      </c>
      <c r="E14407">
        <f t="shared" si="450"/>
        <v>13</v>
      </c>
      <c r="F14407" t="str">
        <f t="shared" si="451"/>
        <v>вторник</v>
      </c>
    </row>
    <row r="14408" spans="1:6" x14ac:dyDescent="0.25">
      <c r="A14408">
        <v>236330</v>
      </c>
      <c r="B14408">
        <v>46431</v>
      </c>
      <c r="C14408" s="2">
        <v>44320.577453074431</v>
      </c>
      <c r="D14408">
        <v>21760</v>
      </c>
      <c r="E14408">
        <f t="shared" si="450"/>
        <v>13</v>
      </c>
      <c r="F14408" t="str">
        <f t="shared" si="451"/>
        <v>вторник</v>
      </c>
    </row>
    <row r="14409" spans="1:6" x14ac:dyDescent="0.25">
      <c r="A14409">
        <v>54064</v>
      </c>
      <c r="B14409">
        <v>46435</v>
      </c>
      <c r="C14409" s="2">
        <v>44320.577857605182</v>
      </c>
      <c r="D14409">
        <v>130155</v>
      </c>
      <c r="E14409">
        <f t="shared" si="450"/>
        <v>13</v>
      </c>
      <c r="F14409" t="str">
        <f t="shared" si="451"/>
        <v>вторник</v>
      </c>
    </row>
    <row r="14410" spans="1:6" x14ac:dyDescent="0.25">
      <c r="A14410">
        <v>102243</v>
      </c>
      <c r="B14410">
        <v>46436</v>
      </c>
      <c r="C14410" s="2">
        <v>44320.580689320392</v>
      </c>
      <c r="D14410">
        <v>312857</v>
      </c>
      <c r="E14410">
        <f t="shared" si="450"/>
        <v>13</v>
      </c>
      <c r="F14410" t="str">
        <f t="shared" si="451"/>
        <v>вторник</v>
      </c>
    </row>
    <row r="14411" spans="1:6" x14ac:dyDescent="0.25">
      <c r="A14411">
        <v>118347</v>
      </c>
      <c r="B14411">
        <v>46439</v>
      </c>
      <c r="C14411" s="2">
        <v>44320.581498381878</v>
      </c>
      <c r="D14411">
        <v>153893</v>
      </c>
      <c r="E14411">
        <f t="shared" si="450"/>
        <v>13</v>
      </c>
      <c r="F14411" t="str">
        <f t="shared" si="451"/>
        <v>вторник</v>
      </c>
    </row>
    <row r="14412" spans="1:6" x14ac:dyDescent="0.25">
      <c r="A14412">
        <v>138995</v>
      </c>
      <c r="B14412">
        <v>46441</v>
      </c>
      <c r="C14412" s="2">
        <v>44320.581902912621</v>
      </c>
      <c r="D14412">
        <v>413014</v>
      </c>
      <c r="E14412">
        <f t="shared" si="450"/>
        <v>13</v>
      </c>
      <c r="F14412" t="str">
        <f t="shared" si="451"/>
        <v>вторник</v>
      </c>
    </row>
    <row r="14413" spans="1:6" x14ac:dyDescent="0.25">
      <c r="A14413">
        <v>344262</v>
      </c>
      <c r="B14413">
        <v>46444</v>
      </c>
      <c r="C14413" s="2">
        <v>44320.584734627831</v>
      </c>
      <c r="D14413">
        <v>145779</v>
      </c>
      <c r="E14413">
        <f t="shared" si="450"/>
        <v>14</v>
      </c>
      <c r="F14413" t="str">
        <f t="shared" si="451"/>
        <v>вторник</v>
      </c>
    </row>
    <row r="14414" spans="1:6" x14ac:dyDescent="0.25">
      <c r="A14414">
        <v>235799</v>
      </c>
      <c r="B14414">
        <v>46449</v>
      </c>
      <c r="C14414" s="2">
        <v>44320.585333333336</v>
      </c>
      <c r="D14414">
        <v>335876</v>
      </c>
      <c r="E14414">
        <f t="shared" si="450"/>
        <v>14</v>
      </c>
      <c r="F14414" t="str">
        <f t="shared" si="451"/>
        <v>вторник</v>
      </c>
    </row>
    <row r="14415" spans="1:6" x14ac:dyDescent="0.25">
      <c r="A14415">
        <v>15508</v>
      </c>
      <c r="B14415">
        <v>46451</v>
      </c>
      <c r="C14415" s="2">
        <v>44320.586757281548</v>
      </c>
      <c r="D14415">
        <v>463226</v>
      </c>
      <c r="E14415">
        <f t="shared" si="450"/>
        <v>14</v>
      </c>
      <c r="F14415" t="str">
        <f t="shared" si="451"/>
        <v>вторник</v>
      </c>
    </row>
    <row r="14416" spans="1:6" x14ac:dyDescent="0.25">
      <c r="A14416">
        <v>100218</v>
      </c>
      <c r="B14416">
        <v>46452</v>
      </c>
      <c r="C14416" s="2">
        <v>44320.587566343042</v>
      </c>
      <c r="D14416">
        <v>357547</v>
      </c>
      <c r="E14416">
        <f t="shared" si="450"/>
        <v>14</v>
      </c>
      <c r="F14416" t="str">
        <f t="shared" si="451"/>
        <v>вторник</v>
      </c>
    </row>
    <row r="14417" spans="1:6" x14ac:dyDescent="0.25">
      <c r="A14417">
        <v>341540</v>
      </c>
      <c r="B14417">
        <v>46453</v>
      </c>
      <c r="C14417" s="2">
        <v>44320.587970873785</v>
      </c>
      <c r="D14417">
        <v>143229</v>
      </c>
      <c r="E14417">
        <f t="shared" si="450"/>
        <v>14</v>
      </c>
      <c r="F14417" t="str">
        <f t="shared" si="451"/>
        <v>вторник</v>
      </c>
    </row>
    <row r="14418" spans="1:6" x14ac:dyDescent="0.25">
      <c r="A14418">
        <v>31523</v>
      </c>
      <c r="B14418">
        <v>46456</v>
      </c>
      <c r="C14418" s="2">
        <v>44320.589588996765</v>
      </c>
      <c r="D14418">
        <v>251243</v>
      </c>
      <c r="E14418">
        <f t="shared" si="450"/>
        <v>14</v>
      </c>
      <c r="F14418" t="str">
        <f t="shared" si="451"/>
        <v>вторник</v>
      </c>
    </row>
    <row r="14419" spans="1:6" x14ac:dyDescent="0.25">
      <c r="A14419">
        <v>334456</v>
      </c>
      <c r="B14419">
        <v>46457</v>
      </c>
      <c r="C14419" s="2">
        <v>44320.591611650489</v>
      </c>
      <c r="D14419">
        <v>73821</v>
      </c>
      <c r="E14419">
        <f t="shared" si="450"/>
        <v>14</v>
      </c>
      <c r="F14419" t="str">
        <f t="shared" si="451"/>
        <v>вторник</v>
      </c>
    </row>
    <row r="14420" spans="1:6" x14ac:dyDescent="0.25">
      <c r="A14420">
        <v>42481</v>
      </c>
      <c r="B14420">
        <v>46460</v>
      </c>
      <c r="C14420" s="2">
        <v>44320.592825242718</v>
      </c>
      <c r="D14420">
        <v>291304</v>
      </c>
      <c r="E14420">
        <f t="shared" si="450"/>
        <v>14</v>
      </c>
      <c r="F14420" t="str">
        <f t="shared" si="451"/>
        <v>вторник</v>
      </c>
    </row>
    <row r="14421" spans="1:6" x14ac:dyDescent="0.25">
      <c r="A14421">
        <v>307221</v>
      </c>
      <c r="B14421">
        <v>46465</v>
      </c>
      <c r="C14421" s="2">
        <v>44320.592825242718</v>
      </c>
      <c r="D14421">
        <v>407315</v>
      </c>
      <c r="E14421">
        <f t="shared" si="450"/>
        <v>14</v>
      </c>
      <c r="F14421" t="str">
        <f t="shared" si="451"/>
        <v>вторник</v>
      </c>
    </row>
    <row r="14422" spans="1:6" x14ac:dyDescent="0.25">
      <c r="A14422">
        <v>271313</v>
      </c>
      <c r="B14422">
        <v>46466</v>
      </c>
      <c r="C14422" s="2">
        <v>44320.593229773462</v>
      </c>
      <c r="D14422">
        <v>111368</v>
      </c>
      <c r="E14422">
        <f t="shared" si="450"/>
        <v>14</v>
      </c>
      <c r="F14422" t="str">
        <f t="shared" si="451"/>
        <v>вторник</v>
      </c>
    </row>
    <row r="14423" spans="1:6" x14ac:dyDescent="0.25">
      <c r="A14423">
        <v>286568</v>
      </c>
      <c r="B14423">
        <v>46469</v>
      </c>
      <c r="C14423" s="2">
        <v>44320.594666666664</v>
      </c>
      <c r="D14423">
        <v>21760</v>
      </c>
      <c r="E14423">
        <f t="shared" si="450"/>
        <v>14</v>
      </c>
      <c r="F14423" t="str">
        <f t="shared" si="451"/>
        <v>вторник</v>
      </c>
    </row>
    <row r="14424" spans="1:6" x14ac:dyDescent="0.25">
      <c r="A14424">
        <v>167806</v>
      </c>
      <c r="B14424">
        <v>46471</v>
      </c>
      <c r="C14424" s="2">
        <v>44320.600511326862</v>
      </c>
      <c r="D14424">
        <v>111368</v>
      </c>
      <c r="E14424">
        <f t="shared" si="450"/>
        <v>14</v>
      </c>
      <c r="F14424" t="str">
        <f t="shared" si="451"/>
        <v>вторник</v>
      </c>
    </row>
    <row r="14425" spans="1:6" x14ac:dyDescent="0.25">
      <c r="A14425">
        <v>24427</v>
      </c>
      <c r="B14425">
        <v>46474</v>
      </c>
      <c r="C14425" s="2">
        <v>44320.602533980586</v>
      </c>
      <c r="D14425">
        <v>242428</v>
      </c>
      <c r="E14425">
        <f t="shared" si="450"/>
        <v>14</v>
      </c>
      <c r="F14425" t="str">
        <f t="shared" si="451"/>
        <v>вторник</v>
      </c>
    </row>
    <row r="14426" spans="1:6" x14ac:dyDescent="0.25">
      <c r="A14426">
        <v>72108</v>
      </c>
      <c r="B14426">
        <v>46477</v>
      </c>
      <c r="C14426" s="2">
        <v>44320.604152103566</v>
      </c>
      <c r="D14426">
        <v>5151</v>
      </c>
      <c r="E14426">
        <f t="shared" si="450"/>
        <v>14</v>
      </c>
      <c r="F14426" t="str">
        <f t="shared" si="451"/>
        <v>вторник</v>
      </c>
    </row>
    <row r="14427" spans="1:6" x14ac:dyDescent="0.25">
      <c r="A14427">
        <v>210282</v>
      </c>
      <c r="B14427">
        <v>46480</v>
      </c>
      <c r="C14427" s="2">
        <v>44320.604152103566</v>
      </c>
      <c r="D14427">
        <v>439981</v>
      </c>
      <c r="E14427">
        <f t="shared" si="450"/>
        <v>14</v>
      </c>
      <c r="F14427" t="str">
        <f t="shared" si="451"/>
        <v>вторник</v>
      </c>
    </row>
    <row r="14428" spans="1:6" x14ac:dyDescent="0.25">
      <c r="A14428">
        <v>234625</v>
      </c>
      <c r="B14428">
        <v>46485</v>
      </c>
      <c r="C14428" s="2">
        <v>44320.604556634302</v>
      </c>
      <c r="D14428">
        <v>347008</v>
      </c>
      <c r="E14428">
        <f t="shared" si="450"/>
        <v>14</v>
      </c>
      <c r="F14428" t="str">
        <f t="shared" si="451"/>
        <v>вторник</v>
      </c>
    </row>
    <row r="14429" spans="1:6" x14ac:dyDescent="0.25">
      <c r="A14429">
        <v>198115</v>
      </c>
      <c r="B14429">
        <v>46490</v>
      </c>
      <c r="C14429" s="2">
        <v>44320.605365695796</v>
      </c>
      <c r="D14429">
        <v>112334</v>
      </c>
      <c r="E14429">
        <f t="shared" si="450"/>
        <v>14</v>
      </c>
      <c r="F14429" t="str">
        <f t="shared" si="451"/>
        <v>вторник</v>
      </c>
    </row>
    <row r="14430" spans="1:6" x14ac:dyDescent="0.25">
      <c r="A14430">
        <v>297585</v>
      </c>
      <c r="B14430">
        <v>46495</v>
      </c>
      <c r="C14430" s="2">
        <v>44320.605770226539</v>
      </c>
      <c r="D14430">
        <v>230507</v>
      </c>
      <c r="E14430">
        <f t="shared" si="450"/>
        <v>14</v>
      </c>
      <c r="F14430" t="str">
        <f t="shared" si="451"/>
        <v>вторник</v>
      </c>
    </row>
    <row r="14431" spans="1:6" x14ac:dyDescent="0.25">
      <c r="A14431">
        <v>284644</v>
      </c>
      <c r="B14431">
        <v>46499</v>
      </c>
      <c r="C14431" s="2">
        <v>44320.606579288025</v>
      </c>
      <c r="D14431">
        <v>347393</v>
      </c>
      <c r="E14431">
        <f t="shared" si="450"/>
        <v>14</v>
      </c>
      <c r="F14431" t="str">
        <f t="shared" si="451"/>
        <v>вторник</v>
      </c>
    </row>
    <row r="14432" spans="1:6" x14ac:dyDescent="0.25">
      <c r="A14432">
        <v>233146</v>
      </c>
      <c r="B14432">
        <v>46502</v>
      </c>
      <c r="C14432" s="2">
        <v>44320.607388349519</v>
      </c>
      <c r="D14432">
        <v>250679</v>
      </c>
      <c r="E14432">
        <f t="shared" si="450"/>
        <v>14</v>
      </c>
      <c r="F14432" t="str">
        <f t="shared" si="451"/>
        <v>вторник</v>
      </c>
    </row>
    <row r="14433" spans="1:6" x14ac:dyDescent="0.25">
      <c r="A14433">
        <v>309682</v>
      </c>
      <c r="B14433">
        <v>46503</v>
      </c>
      <c r="C14433" s="2">
        <v>44320.608197411006</v>
      </c>
      <c r="D14433">
        <v>472712</v>
      </c>
      <c r="E14433">
        <f t="shared" si="450"/>
        <v>14</v>
      </c>
      <c r="F14433" t="str">
        <f t="shared" si="451"/>
        <v>вторник</v>
      </c>
    </row>
    <row r="14434" spans="1:6" x14ac:dyDescent="0.25">
      <c r="A14434">
        <v>31480</v>
      </c>
      <c r="B14434">
        <v>46507</v>
      </c>
      <c r="C14434" s="2">
        <v>44320.609006472492</v>
      </c>
      <c r="D14434">
        <v>158978</v>
      </c>
      <c r="E14434">
        <f t="shared" si="450"/>
        <v>14</v>
      </c>
      <c r="F14434" t="str">
        <f t="shared" si="451"/>
        <v>вторник</v>
      </c>
    </row>
    <row r="14435" spans="1:6" x14ac:dyDescent="0.25">
      <c r="A14435">
        <v>316729</v>
      </c>
      <c r="B14435">
        <v>46508</v>
      </c>
      <c r="C14435" s="2">
        <v>44320.609006472492</v>
      </c>
      <c r="D14435">
        <v>458420</v>
      </c>
      <c r="E14435">
        <f t="shared" si="450"/>
        <v>14</v>
      </c>
      <c r="F14435" t="str">
        <f t="shared" si="451"/>
        <v>вторник</v>
      </c>
    </row>
    <row r="14436" spans="1:6" x14ac:dyDescent="0.25">
      <c r="A14436">
        <v>335763</v>
      </c>
      <c r="B14436">
        <v>46511</v>
      </c>
      <c r="C14436" s="2">
        <v>44320.609006472492</v>
      </c>
      <c r="D14436">
        <v>154256</v>
      </c>
      <c r="E14436">
        <f t="shared" si="450"/>
        <v>14</v>
      </c>
      <c r="F14436" t="str">
        <f t="shared" si="451"/>
        <v>вторник</v>
      </c>
    </row>
    <row r="14437" spans="1:6" x14ac:dyDescent="0.25">
      <c r="A14437">
        <v>57395</v>
      </c>
      <c r="B14437">
        <v>46515</v>
      </c>
      <c r="C14437" s="2">
        <v>44320.609411003235</v>
      </c>
      <c r="D14437">
        <v>230507</v>
      </c>
      <c r="E14437">
        <f t="shared" si="450"/>
        <v>14</v>
      </c>
      <c r="F14437" t="str">
        <f t="shared" si="451"/>
        <v>вторник</v>
      </c>
    </row>
    <row r="14438" spans="1:6" x14ac:dyDescent="0.25">
      <c r="A14438">
        <v>157077</v>
      </c>
      <c r="B14438">
        <v>46519</v>
      </c>
      <c r="C14438" s="2">
        <v>44320.609815533979</v>
      </c>
      <c r="D14438">
        <v>118549</v>
      </c>
      <c r="E14438">
        <f t="shared" si="450"/>
        <v>14</v>
      </c>
      <c r="F14438" t="str">
        <f t="shared" si="451"/>
        <v>вторник</v>
      </c>
    </row>
    <row r="14439" spans="1:6" x14ac:dyDescent="0.25">
      <c r="A14439">
        <v>181965</v>
      </c>
      <c r="B14439">
        <v>46523</v>
      </c>
      <c r="C14439" s="2">
        <v>44320.611029126208</v>
      </c>
      <c r="D14439">
        <v>89348</v>
      </c>
      <c r="E14439">
        <f t="shared" si="450"/>
        <v>14</v>
      </c>
      <c r="F14439" t="str">
        <f t="shared" si="451"/>
        <v>вторник</v>
      </c>
    </row>
    <row r="14440" spans="1:6" x14ac:dyDescent="0.25">
      <c r="A14440">
        <v>211281</v>
      </c>
      <c r="B14440">
        <v>46527</v>
      </c>
      <c r="C14440" s="2">
        <v>44320.611029126208</v>
      </c>
      <c r="D14440">
        <v>470762</v>
      </c>
      <c r="E14440">
        <f t="shared" si="450"/>
        <v>14</v>
      </c>
      <c r="F14440" t="str">
        <f t="shared" si="451"/>
        <v>вторник</v>
      </c>
    </row>
    <row r="14441" spans="1:6" x14ac:dyDescent="0.25">
      <c r="A14441">
        <v>57563</v>
      </c>
      <c r="B14441">
        <v>46532</v>
      </c>
      <c r="C14441" s="2">
        <v>44320.612242718445</v>
      </c>
      <c r="D14441">
        <v>151496</v>
      </c>
      <c r="E14441">
        <f t="shared" si="450"/>
        <v>14</v>
      </c>
      <c r="F14441" t="str">
        <f t="shared" si="451"/>
        <v>вторник</v>
      </c>
    </row>
    <row r="14442" spans="1:6" x14ac:dyDescent="0.25">
      <c r="A14442">
        <v>328442</v>
      </c>
      <c r="B14442">
        <v>46533</v>
      </c>
      <c r="C14442" s="2">
        <v>44320.615478964406</v>
      </c>
      <c r="D14442">
        <v>304128</v>
      </c>
      <c r="E14442">
        <f t="shared" si="450"/>
        <v>14</v>
      </c>
      <c r="F14442" t="str">
        <f t="shared" si="451"/>
        <v>вторник</v>
      </c>
    </row>
    <row r="14443" spans="1:6" x14ac:dyDescent="0.25">
      <c r="A14443">
        <v>327592</v>
      </c>
      <c r="B14443">
        <v>46534</v>
      </c>
      <c r="C14443" s="2">
        <v>44320.615883495142</v>
      </c>
      <c r="D14443">
        <v>7084</v>
      </c>
      <c r="E14443">
        <f t="shared" si="450"/>
        <v>14</v>
      </c>
      <c r="F14443" t="str">
        <f t="shared" si="451"/>
        <v>вторник</v>
      </c>
    </row>
    <row r="14444" spans="1:6" x14ac:dyDescent="0.25">
      <c r="A14444">
        <v>99837</v>
      </c>
      <c r="B14444">
        <v>46537</v>
      </c>
      <c r="C14444" s="2">
        <v>44320.616692556636</v>
      </c>
      <c r="D14444">
        <v>99975</v>
      </c>
      <c r="E14444">
        <f t="shared" si="450"/>
        <v>14</v>
      </c>
      <c r="F14444" t="str">
        <f t="shared" si="451"/>
        <v>вторник</v>
      </c>
    </row>
    <row r="14445" spans="1:6" x14ac:dyDescent="0.25">
      <c r="A14445">
        <v>93228</v>
      </c>
      <c r="B14445">
        <v>46542</v>
      </c>
      <c r="C14445" s="2">
        <v>44320.617097087379</v>
      </c>
      <c r="D14445">
        <v>284435</v>
      </c>
      <c r="E14445">
        <f t="shared" si="450"/>
        <v>14</v>
      </c>
      <c r="F14445" t="str">
        <f t="shared" si="451"/>
        <v>вторник</v>
      </c>
    </row>
    <row r="14446" spans="1:6" x14ac:dyDescent="0.25">
      <c r="A14446">
        <v>122294</v>
      </c>
      <c r="B14446">
        <v>46546</v>
      </c>
      <c r="C14446" s="2">
        <v>44320.617501618122</v>
      </c>
      <c r="D14446">
        <v>264057</v>
      </c>
      <c r="E14446">
        <f t="shared" si="450"/>
        <v>14</v>
      </c>
      <c r="F14446" t="str">
        <f t="shared" si="451"/>
        <v>вторник</v>
      </c>
    </row>
    <row r="14447" spans="1:6" x14ac:dyDescent="0.25">
      <c r="A14447">
        <v>185284</v>
      </c>
      <c r="B14447">
        <v>46549</v>
      </c>
      <c r="C14447" s="2">
        <v>44320.617906148866</v>
      </c>
      <c r="D14447">
        <v>227775</v>
      </c>
      <c r="E14447">
        <f t="shared" si="450"/>
        <v>14</v>
      </c>
      <c r="F14447" t="str">
        <f t="shared" si="451"/>
        <v>вторник</v>
      </c>
    </row>
    <row r="14448" spans="1:6" x14ac:dyDescent="0.25">
      <c r="A14448">
        <v>234844</v>
      </c>
      <c r="B14448">
        <v>46550</v>
      </c>
      <c r="C14448" s="2">
        <v>44320.620333333332</v>
      </c>
      <c r="D14448">
        <v>250679</v>
      </c>
      <c r="E14448">
        <f t="shared" si="450"/>
        <v>14</v>
      </c>
      <c r="F14448" t="str">
        <f t="shared" si="451"/>
        <v>вторник</v>
      </c>
    </row>
    <row r="14449" spans="1:6" x14ac:dyDescent="0.25">
      <c r="A14449">
        <v>40653</v>
      </c>
      <c r="B14449">
        <v>46554</v>
      </c>
      <c r="C14449" s="2">
        <v>44320.621546925569</v>
      </c>
      <c r="D14449">
        <v>411922</v>
      </c>
      <c r="E14449">
        <f t="shared" si="450"/>
        <v>14</v>
      </c>
      <c r="F14449" t="str">
        <f t="shared" si="451"/>
        <v>вторник</v>
      </c>
    </row>
    <row r="14450" spans="1:6" x14ac:dyDescent="0.25">
      <c r="A14450">
        <v>57675</v>
      </c>
      <c r="B14450">
        <v>46558</v>
      </c>
      <c r="C14450" s="2">
        <v>44320.622760517799</v>
      </c>
      <c r="D14450">
        <v>156336</v>
      </c>
      <c r="E14450">
        <f t="shared" si="450"/>
        <v>14</v>
      </c>
      <c r="F14450" t="str">
        <f t="shared" si="451"/>
        <v>вторник</v>
      </c>
    </row>
    <row r="14451" spans="1:6" x14ac:dyDescent="0.25">
      <c r="A14451">
        <v>153641</v>
      </c>
      <c r="B14451">
        <v>46562</v>
      </c>
      <c r="C14451" s="2">
        <v>44320.623569579286</v>
      </c>
      <c r="D14451">
        <v>12149</v>
      </c>
      <c r="E14451">
        <f t="shared" si="450"/>
        <v>14</v>
      </c>
      <c r="F14451" t="str">
        <f t="shared" si="451"/>
        <v>вторник</v>
      </c>
    </row>
    <row r="14452" spans="1:6" x14ac:dyDescent="0.25">
      <c r="A14452">
        <v>49764</v>
      </c>
      <c r="B14452">
        <v>46567</v>
      </c>
      <c r="C14452" s="2">
        <v>44320.623974110029</v>
      </c>
      <c r="D14452">
        <v>411922</v>
      </c>
      <c r="E14452">
        <f t="shared" si="450"/>
        <v>14</v>
      </c>
      <c r="F14452" t="str">
        <f t="shared" si="451"/>
        <v>вторник</v>
      </c>
    </row>
    <row r="14453" spans="1:6" x14ac:dyDescent="0.25">
      <c r="A14453">
        <v>261084</v>
      </c>
      <c r="B14453">
        <v>46568</v>
      </c>
      <c r="C14453" s="2">
        <v>44320.624783171523</v>
      </c>
      <c r="D14453">
        <v>347393</v>
      </c>
      <c r="E14453">
        <f t="shared" si="450"/>
        <v>14</v>
      </c>
      <c r="F14453" t="str">
        <f t="shared" si="451"/>
        <v>вторник</v>
      </c>
    </row>
    <row r="14454" spans="1:6" x14ac:dyDescent="0.25">
      <c r="A14454">
        <v>282180</v>
      </c>
      <c r="B14454">
        <v>46573</v>
      </c>
      <c r="C14454" s="2">
        <v>44320.625187702266</v>
      </c>
      <c r="D14454">
        <v>411922</v>
      </c>
      <c r="E14454">
        <f t="shared" si="450"/>
        <v>15</v>
      </c>
      <c r="F14454" t="str">
        <f t="shared" si="451"/>
        <v>вторник</v>
      </c>
    </row>
    <row r="14455" spans="1:6" x14ac:dyDescent="0.25">
      <c r="A14455">
        <v>239425</v>
      </c>
      <c r="B14455">
        <v>46574</v>
      </c>
      <c r="C14455" s="2">
        <v>44320.625592233009</v>
      </c>
      <c r="D14455">
        <v>254309</v>
      </c>
      <c r="E14455">
        <f t="shared" si="450"/>
        <v>15</v>
      </c>
      <c r="F14455" t="str">
        <f t="shared" si="451"/>
        <v>вторник</v>
      </c>
    </row>
    <row r="14456" spans="1:6" x14ac:dyDescent="0.25">
      <c r="A14456">
        <v>304452</v>
      </c>
      <c r="B14456">
        <v>46579</v>
      </c>
      <c r="C14456" s="2">
        <v>44320.625592233009</v>
      </c>
      <c r="D14456">
        <v>394819</v>
      </c>
      <c r="E14456">
        <f t="shared" si="450"/>
        <v>15</v>
      </c>
      <c r="F14456" t="str">
        <f t="shared" si="451"/>
        <v>вторник</v>
      </c>
    </row>
    <row r="14457" spans="1:6" x14ac:dyDescent="0.25">
      <c r="A14457">
        <v>249124</v>
      </c>
      <c r="B14457">
        <v>46581</v>
      </c>
      <c r="C14457" s="2">
        <v>44320.625996763752</v>
      </c>
      <c r="D14457">
        <v>411922</v>
      </c>
      <c r="E14457">
        <f t="shared" si="450"/>
        <v>15</v>
      </c>
      <c r="F14457" t="str">
        <f t="shared" si="451"/>
        <v>вторник</v>
      </c>
    </row>
    <row r="14458" spans="1:6" x14ac:dyDescent="0.25">
      <c r="A14458">
        <v>204846</v>
      </c>
      <c r="B14458">
        <v>46582</v>
      </c>
      <c r="C14458" s="2">
        <v>44320.628423948219</v>
      </c>
      <c r="D14458">
        <v>347393</v>
      </c>
      <c r="E14458">
        <f t="shared" si="450"/>
        <v>15</v>
      </c>
      <c r="F14458" t="str">
        <f t="shared" si="451"/>
        <v>вторник</v>
      </c>
    </row>
    <row r="14459" spans="1:6" x14ac:dyDescent="0.25">
      <c r="A14459">
        <v>263447</v>
      </c>
      <c r="B14459">
        <v>46587</v>
      </c>
      <c r="C14459" s="2">
        <v>44320.628423948219</v>
      </c>
      <c r="D14459">
        <v>411922</v>
      </c>
      <c r="E14459">
        <f t="shared" si="450"/>
        <v>15</v>
      </c>
      <c r="F14459" t="str">
        <f t="shared" si="451"/>
        <v>вторник</v>
      </c>
    </row>
    <row r="14460" spans="1:6" x14ac:dyDescent="0.25">
      <c r="A14460">
        <v>19269</v>
      </c>
      <c r="B14460">
        <v>46588</v>
      </c>
      <c r="C14460" s="2">
        <v>44320.628828478963</v>
      </c>
      <c r="D14460">
        <v>128701</v>
      </c>
      <c r="E14460">
        <f t="shared" si="450"/>
        <v>15</v>
      </c>
      <c r="F14460" t="str">
        <f t="shared" si="451"/>
        <v>вторник</v>
      </c>
    </row>
    <row r="14461" spans="1:6" x14ac:dyDescent="0.25">
      <c r="A14461">
        <v>54377</v>
      </c>
      <c r="B14461">
        <v>46590</v>
      </c>
      <c r="C14461" s="2">
        <v>44320.6300420712</v>
      </c>
      <c r="D14461">
        <v>98789</v>
      </c>
      <c r="E14461">
        <f t="shared" si="450"/>
        <v>15</v>
      </c>
      <c r="F14461" t="str">
        <f t="shared" si="451"/>
        <v>вторник</v>
      </c>
    </row>
    <row r="14462" spans="1:6" x14ac:dyDescent="0.25">
      <c r="A14462">
        <v>240644</v>
      </c>
      <c r="B14462">
        <v>46591</v>
      </c>
      <c r="C14462" s="2">
        <v>44320.6300420712</v>
      </c>
      <c r="D14462">
        <v>379466</v>
      </c>
      <c r="E14462">
        <f t="shared" si="450"/>
        <v>15</v>
      </c>
      <c r="F14462" t="str">
        <f t="shared" si="451"/>
        <v>вторник</v>
      </c>
    </row>
    <row r="14463" spans="1:6" x14ac:dyDescent="0.25">
      <c r="A14463">
        <v>101866</v>
      </c>
      <c r="B14463">
        <v>46596</v>
      </c>
      <c r="C14463" s="2">
        <v>44320.630446601943</v>
      </c>
      <c r="D14463">
        <v>266896</v>
      </c>
      <c r="E14463">
        <f t="shared" si="450"/>
        <v>15</v>
      </c>
      <c r="F14463" t="str">
        <f t="shared" si="451"/>
        <v>вторник</v>
      </c>
    </row>
    <row r="14464" spans="1:6" x14ac:dyDescent="0.25">
      <c r="A14464">
        <v>277115</v>
      </c>
      <c r="B14464">
        <v>46598</v>
      </c>
      <c r="C14464" s="2">
        <v>44320.630446601943</v>
      </c>
      <c r="D14464">
        <v>264283</v>
      </c>
      <c r="E14464">
        <f t="shared" si="450"/>
        <v>15</v>
      </c>
      <c r="F14464" t="str">
        <f t="shared" si="451"/>
        <v>вторник</v>
      </c>
    </row>
    <row r="14465" spans="1:6" x14ac:dyDescent="0.25">
      <c r="A14465">
        <v>264009</v>
      </c>
      <c r="B14465">
        <v>46603</v>
      </c>
      <c r="C14465" s="2">
        <v>44320.632469255666</v>
      </c>
      <c r="D14465">
        <v>182191</v>
      </c>
      <c r="E14465">
        <f t="shared" si="450"/>
        <v>15</v>
      </c>
      <c r="F14465" t="str">
        <f t="shared" si="451"/>
        <v>вторник</v>
      </c>
    </row>
    <row r="14466" spans="1:6" x14ac:dyDescent="0.25">
      <c r="A14466">
        <v>117109</v>
      </c>
      <c r="B14466">
        <v>46606</v>
      </c>
      <c r="C14466" s="2">
        <v>44320.633682847896</v>
      </c>
      <c r="D14466">
        <v>180863</v>
      </c>
      <c r="E14466">
        <f t="shared" si="450"/>
        <v>15</v>
      </c>
      <c r="F14466" t="str">
        <f t="shared" si="451"/>
        <v>вторник</v>
      </c>
    </row>
    <row r="14467" spans="1:6" x14ac:dyDescent="0.25">
      <c r="A14467">
        <v>283118</v>
      </c>
      <c r="B14467">
        <v>46607</v>
      </c>
      <c r="C14467" s="2">
        <v>44320.633682847896</v>
      </c>
      <c r="D14467">
        <v>43842</v>
      </c>
      <c r="E14467">
        <f t="shared" ref="E14467:E14530" si="452">HOUR(C14467)</f>
        <v>15</v>
      </c>
      <c r="F14467" t="str">
        <f t="shared" ref="F14467:F14530" si="453">TEXT(C14467,"дддд")</f>
        <v>вторник</v>
      </c>
    </row>
    <row r="14468" spans="1:6" x14ac:dyDescent="0.25">
      <c r="A14468">
        <v>176270</v>
      </c>
      <c r="B14468">
        <v>46611</v>
      </c>
      <c r="C14468" s="2">
        <v>44320.634896440133</v>
      </c>
      <c r="D14468">
        <v>455819</v>
      </c>
      <c r="E14468">
        <f t="shared" si="452"/>
        <v>15</v>
      </c>
      <c r="F14468" t="str">
        <f t="shared" si="453"/>
        <v>вторник</v>
      </c>
    </row>
    <row r="14469" spans="1:6" x14ac:dyDescent="0.25">
      <c r="A14469">
        <v>291755</v>
      </c>
      <c r="B14469">
        <v>46615</v>
      </c>
      <c r="C14469" s="2">
        <v>44320.636514563106</v>
      </c>
      <c r="D14469">
        <v>264901</v>
      </c>
      <c r="E14469">
        <f t="shared" si="452"/>
        <v>15</v>
      </c>
      <c r="F14469" t="str">
        <f t="shared" si="453"/>
        <v>вторник</v>
      </c>
    </row>
    <row r="14470" spans="1:6" x14ac:dyDescent="0.25">
      <c r="A14470">
        <v>289896</v>
      </c>
      <c r="B14470">
        <v>46619</v>
      </c>
      <c r="C14470" s="2">
        <v>44320.639750809067</v>
      </c>
      <c r="D14470">
        <v>272039</v>
      </c>
      <c r="E14470">
        <f t="shared" si="452"/>
        <v>15</v>
      </c>
      <c r="F14470" t="str">
        <f t="shared" si="453"/>
        <v>вторник</v>
      </c>
    </row>
    <row r="14471" spans="1:6" x14ac:dyDescent="0.25">
      <c r="A14471">
        <v>226672</v>
      </c>
      <c r="B14471">
        <v>46623</v>
      </c>
      <c r="C14471" s="2">
        <v>44320.640559870553</v>
      </c>
      <c r="D14471">
        <v>230507</v>
      </c>
      <c r="E14471">
        <f t="shared" si="452"/>
        <v>15</v>
      </c>
      <c r="F14471" t="str">
        <f t="shared" si="453"/>
        <v>вторник</v>
      </c>
    </row>
    <row r="14472" spans="1:6" x14ac:dyDescent="0.25">
      <c r="A14472">
        <v>255188</v>
      </c>
      <c r="B14472">
        <v>46624</v>
      </c>
      <c r="C14472" s="2">
        <v>44320.640559870553</v>
      </c>
      <c r="D14472">
        <v>191893</v>
      </c>
      <c r="E14472">
        <f t="shared" si="452"/>
        <v>15</v>
      </c>
      <c r="F14472" t="str">
        <f t="shared" si="453"/>
        <v>вторник</v>
      </c>
    </row>
    <row r="14473" spans="1:6" x14ac:dyDescent="0.25">
      <c r="A14473">
        <v>320117</v>
      </c>
      <c r="B14473">
        <v>46629</v>
      </c>
      <c r="C14473" s="2">
        <v>44320.642177993526</v>
      </c>
      <c r="D14473">
        <v>33076</v>
      </c>
      <c r="E14473">
        <f t="shared" si="452"/>
        <v>15</v>
      </c>
      <c r="F14473" t="str">
        <f t="shared" si="453"/>
        <v>вторник</v>
      </c>
    </row>
    <row r="14474" spans="1:6" x14ac:dyDescent="0.25">
      <c r="A14474">
        <v>349210</v>
      </c>
      <c r="B14474">
        <v>46631</v>
      </c>
      <c r="C14474" s="2">
        <v>44320.643796116507</v>
      </c>
      <c r="D14474">
        <v>68991</v>
      </c>
      <c r="E14474">
        <f t="shared" si="452"/>
        <v>15</v>
      </c>
      <c r="F14474" t="str">
        <f t="shared" si="453"/>
        <v>вторник</v>
      </c>
    </row>
    <row r="14475" spans="1:6" x14ac:dyDescent="0.25">
      <c r="A14475">
        <v>90614</v>
      </c>
      <c r="B14475">
        <v>46632</v>
      </c>
      <c r="C14475" s="2">
        <v>44320.644605177993</v>
      </c>
      <c r="D14475">
        <v>154256</v>
      </c>
      <c r="E14475">
        <f t="shared" si="452"/>
        <v>15</v>
      </c>
      <c r="F14475" t="str">
        <f t="shared" si="453"/>
        <v>вторник</v>
      </c>
    </row>
    <row r="14476" spans="1:6" x14ac:dyDescent="0.25">
      <c r="A14476">
        <v>103781</v>
      </c>
      <c r="B14476">
        <v>46635</v>
      </c>
      <c r="C14476" s="2">
        <v>44320.646223300973</v>
      </c>
      <c r="D14476">
        <v>250679</v>
      </c>
      <c r="E14476">
        <f t="shared" si="452"/>
        <v>15</v>
      </c>
      <c r="F14476" t="str">
        <f t="shared" si="453"/>
        <v>вторник</v>
      </c>
    </row>
    <row r="14477" spans="1:6" x14ac:dyDescent="0.25">
      <c r="A14477">
        <v>340353</v>
      </c>
      <c r="B14477">
        <v>46640</v>
      </c>
      <c r="C14477" s="2">
        <v>44320.646223300973</v>
      </c>
      <c r="D14477">
        <v>36482</v>
      </c>
      <c r="E14477">
        <f t="shared" si="452"/>
        <v>15</v>
      </c>
      <c r="F14477" t="str">
        <f t="shared" si="453"/>
        <v>вторник</v>
      </c>
    </row>
    <row r="14478" spans="1:6" x14ac:dyDescent="0.25">
      <c r="A14478">
        <v>103412</v>
      </c>
      <c r="B14478">
        <v>46645</v>
      </c>
      <c r="C14478" s="2">
        <v>44320.64865048544</v>
      </c>
      <c r="D14478">
        <v>230507</v>
      </c>
      <c r="E14478">
        <f t="shared" si="452"/>
        <v>15</v>
      </c>
      <c r="F14478" t="str">
        <f t="shared" si="453"/>
        <v>вторник</v>
      </c>
    </row>
    <row r="14479" spans="1:6" x14ac:dyDescent="0.25">
      <c r="A14479">
        <v>10830</v>
      </c>
      <c r="B14479">
        <v>46648</v>
      </c>
      <c r="C14479" s="2">
        <v>44320.65</v>
      </c>
      <c r="D14479">
        <v>381776</v>
      </c>
      <c r="E14479">
        <f t="shared" si="452"/>
        <v>15</v>
      </c>
      <c r="F14479" t="str">
        <f t="shared" si="453"/>
        <v>вторник</v>
      </c>
    </row>
    <row r="14480" spans="1:6" x14ac:dyDescent="0.25">
      <c r="A14480">
        <v>31149</v>
      </c>
      <c r="B14480">
        <v>46651</v>
      </c>
      <c r="C14480" s="2">
        <v>44320.653100323623</v>
      </c>
      <c r="D14480">
        <v>104355</v>
      </c>
      <c r="E14480">
        <f t="shared" si="452"/>
        <v>15</v>
      </c>
      <c r="F14480" t="str">
        <f t="shared" si="453"/>
        <v>вторник</v>
      </c>
    </row>
    <row r="14481" spans="1:6" x14ac:dyDescent="0.25">
      <c r="A14481">
        <v>128852</v>
      </c>
      <c r="B14481">
        <v>46652</v>
      </c>
      <c r="C14481" s="2">
        <v>44320.653100323623</v>
      </c>
      <c r="D14481">
        <v>153893</v>
      </c>
      <c r="E14481">
        <f t="shared" si="452"/>
        <v>15</v>
      </c>
      <c r="F14481" t="str">
        <f t="shared" si="453"/>
        <v>вторник</v>
      </c>
    </row>
    <row r="14482" spans="1:6" x14ac:dyDescent="0.25">
      <c r="A14482">
        <v>164238</v>
      </c>
      <c r="B14482">
        <v>46656</v>
      </c>
      <c r="C14482" s="2">
        <v>44320.654000000002</v>
      </c>
      <c r="D14482">
        <v>341333</v>
      </c>
      <c r="E14482">
        <f t="shared" si="452"/>
        <v>15</v>
      </c>
      <c r="F14482" t="str">
        <f t="shared" si="453"/>
        <v>вторник</v>
      </c>
    </row>
    <row r="14483" spans="1:6" x14ac:dyDescent="0.25">
      <c r="A14483">
        <v>202758</v>
      </c>
      <c r="B14483">
        <v>46661</v>
      </c>
      <c r="C14483" s="2">
        <v>44320.65431391586</v>
      </c>
      <c r="D14483">
        <v>155428</v>
      </c>
      <c r="E14483">
        <f t="shared" si="452"/>
        <v>15</v>
      </c>
      <c r="F14483" t="str">
        <f t="shared" si="453"/>
        <v>вторник</v>
      </c>
    </row>
    <row r="14484" spans="1:6" x14ac:dyDescent="0.25">
      <c r="A14484">
        <v>31650</v>
      </c>
      <c r="B14484">
        <v>46662</v>
      </c>
      <c r="C14484" s="2">
        <v>44320.655122977347</v>
      </c>
      <c r="D14484">
        <v>182984</v>
      </c>
      <c r="E14484">
        <f t="shared" si="452"/>
        <v>15</v>
      </c>
      <c r="F14484" t="str">
        <f t="shared" si="453"/>
        <v>вторник</v>
      </c>
    </row>
    <row r="14485" spans="1:6" x14ac:dyDescent="0.25">
      <c r="A14485">
        <v>346365</v>
      </c>
      <c r="B14485">
        <v>46665</v>
      </c>
      <c r="C14485" s="2">
        <v>44320.658763754051</v>
      </c>
      <c r="D14485">
        <v>328371</v>
      </c>
      <c r="E14485">
        <f t="shared" si="452"/>
        <v>15</v>
      </c>
      <c r="F14485" t="str">
        <f t="shared" si="453"/>
        <v>вторник</v>
      </c>
    </row>
    <row r="14486" spans="1:6" x14ac:dyDescent="0.25">
      <c r="A14486">
        <v>119946</v>
      </c>
      <c r="B14486">
        <v>46666</v>
      </c>
      <c r="C14486" s="2">
        <v>44320.65997734628</v>
      </c>
      <c r="D14486">
        <v>325984</v>
      </c>
      <c r="E14486">
        <f t="shared" si="452"/>
        <v>15</v>
      </c>
      <c r="F14486" t="str">
        <f t="shared" si="453"/>
        <v>вторник</v>
      </c>
    </row>
    <row r="14487" spans="1:6" x14ac:dyDescent="0.25">
      <c r="A14487">
        <v>105128</v>
      </c>
      <c r="B14487">
        <v>46670</v>
      </c>
      <c r="C14487" s="2">
        <v>44320.660381877024</v>
      </c>
      <c r="D14487">
        <v>43697</v>
      </c>
      <c r="E14487">
        <f t="shared" si="452"/>
        <v>15</v>
      </c>
      <c r="F14487" t="str">
        <f t="shared" si="453"/>
        <v>вторник</v>
      </c>
    </row>
    <row r="14488" spans="1:6" x14ac:dyDescent="0.25">
      <c r="A14488">
        <v>193018</v>
      </c>
      <c r="B14488">
        <v>46675</v>
      </c>
      <c r="C14488" s="2">
        <v>44320.660381877024</v>
      </c>
      <c r="D14488">
        <v>472330</v>
      </c>
      <c r="E14488">
        <f t="shared" si="452"/>
        <v>15</v>
      </c>
      <c r="F14488" t="str">
        <f t="shared" si="453"/>
        <v>вторник</v>
      </c>
    </row>
    <row r="14489" spans="1:6" x14ac:dyDescent="0.25">
      <c r="A14489">
        <v>266405</v>
      </c>
      <c r="B14489">
        <v>46676</v>
      </c>
      <c r="C14489" s="2">
        <v>44320.66119093851</v>
      </c>
      <c r="D14489">
        <v>88863</v>
      </c>
      <c r="E14489">
        <f t="shared" si="452"/>
        <v>15</v>
      </c>
      <c r="F14489" t="str">
        <f t="shared" si="453"/>
        <v>вторник</v>
      </c>
    </row>
    <row r="14490" spans="1:6" x14ac:dyDescent="0.25">
      <c r="A14490">
        <v>97536</v>
      </c>
      <c r="B14490">
        <v>46678</v>
      </c>
      <c r="C14490" s="2">
        <v>44320.664022653727</v>
      </c>
      <c r="D14490">
        <v>411922</v>
      </c>
      <c r="E14490">
        <f t="shared" si="452"/>
        <v>15</v>
      </c>
      <c r="F14490" t="str">
        <f t="shared" si="453"/>
        <v>вторник</v>
      </c>
    </row>
    <row r="14491" spans="1:6" x14ac:dyDescent="0.25">
      <c r="A14491">
        <v>203564</v>
      </c>
      <c r="B14491">
        <v>46679</v>
      </c>
      <c r="C14491" s="2">
        <v>44320.664022653727</v>
      </c>
      <c r="D14491">
        <v>401297</v>
      </c>
      <c r="E14491">
        <f t="shared" si="452"/>
        <v>15</v>
      </c>
      <c r="F14491" t="str">
        <f t="shared" si="453"/>
        <v>вторник</v>
      </c>
    </row>
    <row r="14492" spans="1:6" x14ac:dyDescent="0.25">
      <c r="A14492">
        <v>87140</v>
      </c>
      <c r="B14492">
        <v>46682</v>
      </c>
      <c r="C14492" s="2">
        <v>44320.664427184463</v>
      </c>
      <c r="D14492">
        <v>218380</v>
      </c>
      <c r="E14492">
        <f t="shared" si="452"/>
        <v>15</v>
      </c>
      <c r="F14492" t="str">
        <f t="shared" si="453"/>
        <v>вторник</v>
      </c>
    </row>
    <row r="14493" spans="1:6" x14ac:dyDescent="0.25">
      <c r="A14493">
        <v>200163</v>
      </c>
      <c r="B14493">
        <v>46683</v>
      </c>
      <c r="C14493" s="2">
        <v>44320.665236245957</v>
      </c>
      <c r="D14493">
        <v>301748</v>
      </c>
      <c r="E14493">
        <f t="shared" si="452"/>
        <v>15</v>
      </c>
      <c r="F14493" t="str">
        <f t="shared" si="453"/>
        <v>вторник</v>
      </c>
    </row>
    <row r="14494" spans="1:6" x14ac:dyDescent="0.25">
      <c r="A14494">
        <v>157119</v>
      </c>
      <c r="B14494">
        <v>46686</v>
      </c>
      <c r="C14494" s="2">
        <v>44320.6656407767</v>
      </c>
      <c r="D14494">
        <v>370276</v>
      </c>
      <c r="E14494">
        <f t="shared" si="452"/>
        <v>15</v>
      </c>
      <c r="F14494" t="str">
        <f t="shared" si="453"/>
        <v>вторник</v>
      </c>
    </row>
    <row r="14495" spans="1:6" x14ac:dyDescent="0.25">
      <c r="A14495">
        <v>163055</v>
      </c>
      <c r="B14495">
        <v>46689</v>
      </c>
      <c r="C14495" s="2">
        <v>44320.666449838187</v>
      </c>
      <c r="D14495">
        <v>42042</v>
      </c>
      <c r="E14495">
        <f t="shared" si="452"/>
        <v>15</v>
      </c>
      <c r="F14495" t="str">
        <f t="shared" si="453"/>
        <v>вторник</v>
      </c>
    </row>
    <row r="14496" spans="1:6" x14ac:dyDescent="0.25">
      <c r="A14496">
        <v>261115</v>
      </c>
      <c r="B14496">
        <v>46691</v>
      </c>
      <c r="C14496" s="2">
        <v>44320.66685436893</v>
      </c>
      <c r="D14496">
        <v>25268</v>
      </c>
      <c r="E14496">
        <f t="shared" si="452"/>
        <v>16</v>
      </c>
      <c r="F14496" t="str">
        <f t="shared" si="453"/>
        <v>вторник</v>
      </c>
    </row>
    <row r="14497" spans="1:6" x14ac:dyDescent="0.25">
      <c r="A14497">
        <v>7930</v>
      </c>
      <c r="B14497">
        <v>46692</v>
      </c>
      <c r="C14497" s="2">
        <v>44320.667258899681</v>
      </c>
      <c r="D14497">
        <v>472712</v>
      </c>
      <c r="E14497">
        <f t="shared" si="452"/>
        <v>16</v>
      </c>
      <c r="F14497" t="str">
        <f t="shared" si="453"/>
        <v>вторник</v>
      </c>
    </row>
    <row r="14498" spans="1:6" x14ac:dyDescent="0.25">
      <c r="A14498">
        <v>304141</v>
      </c>
      <c r="B14498">
        <v>46694</v>
      </c>
      <c r="C14498" s="2">
        <v>44320.667258899681</v>
      </c>
      <c r="D14498">
        <v>182841</v>
      </c>
      <c r="E14498">
        <f t="shared" si="452"/>
        <v>16</v>
      </c>
      <c r="F14498" t="str">
        <f t="shared" si="453"/>
        <v>вторник</v>
      </c>
    </row>
    <row r="14499" spans="1:6" x14ac:dyDescent="0.25">
      <c r="A14499">
        <v>17494</v>
      </c>
      <c r="B14499">
        <v>46699</v>
      </c>
      <c r="C14499" s="2">
        <v>44320.667663430417</v>
      </c>
      <c r="D14499">
        <v>228264</v>
      </c>
      <c r="E14499">
        <f t="shared" si="452"/>
        <v>16</v>
      </c>
      <c r="F14499" t="str">
        <f t="shared" si="453"/>
        <v>вторник</v>
      </c>
    </row>
    <row r="14500" spans="1:6" x14ac:dyDescent="0.25">
      <c r="A14500">
        <v>257112</v>
      </c>
      <c r="B14500">
        <v>46702</v>
      </c>
      <c r="C14500" s="2">
        <v>44320.668067961167</v>
      </c>
      <c r="D14500">
        <v>294042</v>
      </c>
      <c r="E14500">
        <f t="shared" si="452"/>
        <v>16</v>
      </c>
      <c r="F14500" t="str">
        <f t="shared" si="453"/>
        <v>вторник</v>
      </c>
    </row>
    <row r="14501" spans="1:6" x14ac:dyDescent="0.25">
      <c r="A14501">
        <v>97694</v>
      </c>
      <c r="B14501">
        <v>46705</v>
      </c>
      <c r="C14501" s="2">
        <v>44320.668472491911</v>
      </c>
      <c r="D14501">
        <v>300737</v>
      </c>
      <c r="E14501">
        <f t="shared" si="452"/>
        <v>16</v>
      </c>
      <c r="F14501" t="str">
        <f t="shared" si="453"/>
        <v>вторник</v>
      </c>
    </row>
    <row r="14502" spans="1:6" x14ac:dyDescent="0.25">
      <c r="A14502">
        <v>254165</v>
      </c>
      <c r="B14502">
        <v>46707</v>
      </c>
      <c r="C14502" s="2">
        <v>44320.669281553397</v>
      </c>
      <c r="D14502">
        <v>411922</v>
      </c>
      <c r="E14502">
        <f t="shared" si="452"/>
        <v>16</v>
      </c>
      <c r="F14502" t="str">
        <f t="shared" si="453"/>
        <v>вторник</v>
      </c>
    </row>
    <row r="14503" spans="1:6" x14ac:dyDescent="0.25">
      <c r="A14503">
        <v>173312</v>
      </c>
      <c r="B14503">
        <v>46708</v>
      </c>
      <c r="C14503" s="2">
        <v>44320.669333333339</v>
      </c>
      <c r="D14503">
        <v>347008</v>
      </c>
      <c r="E14503">
        <f t="shared" si="452"/>
        <v>16</v>
      </c>
      <c r="F14503" t="str">
        <f t="shared" si="453"/>
        <v>вторник</v>
      </c>
    </row>
    <row r="14504" spans="1:6" x14ac:dyDescent="0.25">
      <c r="A14504">
        <v>258916</v>
      </c>
      <c r="B14504">
        <v>46713</v>
      </c>
      <c r="C14504" s="2">
        <v>44320.670090614884</v>
      </c>
      <c r="D14504">
        <v>411922</v>
      </c>
      <c r="E14504">
        <f t="shared" si="452"/>
        <v>16</v>
      </c>
      <c r="F14504" t="str">
        <f t="shared" si="453"/>
        <v>вторник</v>
      </c>
    </row>
    <row r="14505" spans="1:6" x14ac:dyDescent="0.25">
      <c r="A14505">
        <v>105855</v>
      </c>
      <c r="B14505">
        <v>46717</v>
      </c>
      <c r="C14505" s="2">
        <v>44320.670495145634</v>
      </c>
      <c r="D14505">
        <v>347393</v>
      </c>
      <c r="E14505">
        <f t="shared" si="452"/>
        <v>16</v>
      </c>
      <c r="F14505" t="str">
        <f t="shared" si="453"/>
        <v>вторник</v>
      </c>
    </row>
    <row r="14506" spans="1:6" x14ac:dyDescent="0.25">
      <c r="A14506">
        <v>269484</v>
      </c>
      <c r="B14506">
        <v>46721</v>
      </c>
      <c r="C14506" s="2">
        <v>44320.670495145634</v>
      </c>
      <c r="D14506">
        <v>4199</v>
      </c>
      <c r="E14506">
        <f t="shared" si="452"/>
        <v>16</v>
      </c>
      <c r="F14506" t="str">
        <f t="shared" si="453"/>
        <v>вторник</v>
      </c>
    </row>
    <row r="14507" spans="1:6" x14ac:dyDescent="0.25">
      <c r="A14507">
        <v>164129</v>
      </c>
      <c r="B14507">
        <v>46722</v>
      </c>
      <c r="C14507" s="2">
        <v>44320.672113268614</v>
      </c>
      <c r="D14507">
        <v>258251</v>
      </c>
      <c r="E14507">
        <f t="shared" si="452"/>
        <v>16</v>
      </c>
      <c r="F14507" t="str">
        <f t="shared" si="453"/>
        <v>вторник</v>
      </c>
    </row>
    <row r="14508" spans="1:6" x14ac:dyDescent="0.25">
      <c r="A14508">
        <v>234788</v>
      </c>
      <c r="B14508">
        <v>46724</v>
      </c>
      <c r="C14508" s="2">
        <v>44320.672113268614</v>
      </c>
      <c r="D14508">
        <v>347393</v>
      </c>
      <c r="E14508">
        <f t="shared" si="452"/>
        <v>16</v>
      </c>
      <c r="F14508" t="str">
        <f t="shared" si="453"/>
        <v>вторник</v>
      </c>
    </row>
    <row r="14509" spans="1:6" x14ac:dyDescent="0.25">
      <c r="A14509">
        <v>319078</v>
      </c>
      <c r="B14509">
        <v>46728</v>
      </c>
      <c r="C14509" s="2">
        <v>44320.672113268614</v>
      </c>
      <c r="D14509">
        <v>158978</v>
      </c>
      <c r="E14509">
        <f t="shared" si="452"/>
        <v>16</v>
      </c>
      <c r="F14509" t="str">
        <f t="shared" si="453"/>
        <v>вторник</v>
      </c>
    </row>
    <row r="14510" spans="1:6" x14ac:dyDescent="0.25">
      <c r="A14510">
        <v>63722</v>
      </c>
      <c r="B14510">
        <v>46731</v>
      </c>
      <c r="C14510" s="2">
        <v>44320.674540453074</v>
      </c>
      <c r="D14510">
        <v>411922</v>
      </c>
      <c r="E14510">
        <f t="shared" si="452"/>
        <v>16</v>
      </c>
      <c r="F14510" t="str">
        <f t="shared" si="453"/>
        <v>вторник</v>
      </c>
    </row>
    <row r="14511" spans="1:6" x14ac:dyDescent="0.25">
      <c r="A14511">
        <v>148270</v>
      </c>
      <c r="B14511">
        <v>46732</v>
      </c>
      <c r="C14511" s="2">
        <v>44320.675349514568</v>
      </c>
      <c r="D14511">
        <v>228405</v>
      </c>
      <c r="E14511">
        <f t="shared" si="452"/>
        <v>16</v>
      </c>
      <c r="F14511" t="str">
        <f t="shared" si="453"/>
        <v>вторник</v>
      </c>
    </row>
    <row r="14512" spans="1:6" x14ac:dyDescent="0.25">
      <c r="A14512">
        <v>266257</v>
      </c>
      <c r="B14512">
        <v>46737</v>
      </c>
      <c r="C14512" s="2">
        <v>44320.675349514568</v>
      </c>
      <c r="D14512">
        <v>276687</v>
      </c>
      <c r="E14512">
        <f t="shared" si="452"/>
        <v>16</v>
      </c>
      <c r="F14512" t="str">
        <f t="shared" si="453"/>
        <v>вторник</v>
      </c>
    </row>
    <row r="14513" spans="1:6" x14ac:dyDescent="0.25">
      <c r="A14513">
        <v>208406</v>
      </c>
      <c r="B14513">
        <v>46739</v>
      </c>
      <c r="C14513" s="2">
        <v>44320.677776699027</v>
      </c>
      <c r="D14513">
        <v>230507</v>
      </c>
      <c r="E14513">
        <f t="shared" si="452"/>
        <v>16</v>
      </c>
      <c r="F14513" t="str">
        <f t="shared" si="453"/>
        <v>вторник</v>
      </c>
    </row>
    <row r="14514" spans="1:6" x14ac:dyDescent="0.25">
      <c r="A14514">
        <v>109845</v>
      </c>
      <c r="B14514">
        <v>46743</v>
      </c>
      <c r="C14514" s="2">
        <v>44320.678585760514</v>
      </c>
      <c r="D14514">
        <v>411922</v>
      </c>
      <c r="E14514">
        <f t="shared" si="452"/>
        <v>16</v>
      </c>
      <c r="F14514" t="str">
        <f t="shared" si="453"/>
        <v>вторник</v>
      </c>
    </row>
    <row r="14515" spans="1:6" x14ac:dyDescent="0.25">
      <c r="A14515">
        <v>334718</v>
      </c>
      <c r="B14515">
        <v>46748</v>
      </c>
      <c r="C14515" s="2">
        <v>44320.678990291257</v>
      </c>
      <c r="D14515">
        <v>250679</v>
      </c>
      <c r="E14515">
        <f t="shared" si="452"/>
        <v>16</v>
      </c>
      <c r="F14515" t="str">
        <f t="shared" si="453"/>
        <v>вторник</v>
      </c>
    </row>
    <row r="14516" spans="1:6" x14ac:dyDescent="0.25">
      <c r="A14516">
        <v>329757</v>
      </c>
      <c r="B14516">
        <v>46752</v>
      </c>
      <c r="C14516" s="2">
        <v>44320.682226537218</v>
      </c>
      <c r="D14516">
        <v>404645</v>
      </c>
      <c r="E14516">
        <f t="shared" si="452"/>
        <v>16</v>
      </c>
      <c r="F14516" t="str">
        <f t="shared" si="453"/>
        <v>вторник</v>
      </c>
    </row>
    <row r="14517" spans="1:6" x14ac:dyDescent="0.25">
      <c r="A14517">
        <v>76728</v>
      </c>
      <c r="B14517">
        <v>46755</v>
      </c>
      <c r="C14517" s="2">
        <v>44320.682631067961</v>
      </c>
      <c r="D14517">
        <v>250679</v>
      </c>
      <c r="E14517">
        <f t="shared" si="452"/>
        <v>16</v>
      </c>
      <c r="F14517" t="str">
        <f t="shared" si="453"/>
        <v>вторник</v>
      </c>
    </row>
    <row r="14518" spans="1:6" x14ac:dyDescent="0.25">
      <c r="A14518">
        <v>29568</v>
      </c>
      <c r="B14518">
        <v>46756</v>
      </c>
      <c r="C14518" s="2">
        <v>44320.683844660191</v>
      </c>
      <c r="D14518">
        <v>42705</v>
      </c>
      <c r="E14518">
        <f t="shared" si="452"/>
        <v>16</v>
      </c>
      <c r="F14518" t="str">
        <f t="shared" si="453"/>
        <v>вторник</v>
      </c>
    </row>
    <row r="14519" spans="1:6" x14ac:dyDescent="0.25">
      <c r="A14519">
        <v>19439</v>
      </c>
      <c r="B14519">
        <v>46760</v>
      </c>
      <c r="C14519" s="2">
        <v>44320.685058252428</v>
      </c>
      <c r="D14519">
        <v>158978</v>
      </c>
      <c r="E14519">
        <f t="shared" si="452"/>
        <v>16</v>
      </c>
      <c r="F14519" t="str">
        <f t="shared" si="453"/>
        <v>вторник</v>
      </c>
    </row>
    <row r="14520" spans="1:6" x14ac:dyDescent="0.25">
      <c r="A14520">
        <v>329089</v>
      </c>
      <c r="B14520">
        <v>46761</v>
      </c>
      <c r="C14520" s="2">
        <v>44320.686271844657</v>
      </c>
      <c r="D14520">
        <v>21760</v>
      </c>
      <c r="E14520">
        <f t="shared" si="452"/>
        <v>16</v>
      </c>
      <c r="F14520" t="str">
        <f t="shared" si="453"/>
        <v>вторник</v>
      </c>
    </row>
    <row r="14521" spans="1:6" x14ac:dyDescent="0.25">
      <c r="A14521">
        <v>265060</v>
      </c>
      <c r="B14521">
        <v>46762</v>
      </c>
      <c r="C14521" s="2">
        <v>44320.687080906144</v>
      </c>
      <c r="D14521">
        <v>440811</v>
      </c>
      <c r="E14521">
        <f t="shared" si="452"/>
        <v>16</v>
      </c>
      <c r="F14521" t="str">
        <f t="shared" si="453"/>
        <v>вторник</v>
      </c>
    </row>
    <row r="14522" spans="1:6" x14ac:dyDescent="0.25">
      <c r="A14522">
        <v>69502</v>
      </c>
      <c r="B14522">
        <v>46767</v>
      </c>
      <c r="C14522" s="2">
        <v>44320.687485436894</v>
      </c>
      <c r="D14522">
        <v>296654</v>
      </c>
      <c r="E14522">
        <f t="shared" si="452"/>
        <v>16</v>
      </c>
      <c r="F14522" t="str">
        <f t="shared" si="453"/>
        <v>вторник</v>
      </c>
    </row>
    <row r="14523" spans="1:6" x14ac:dyDescent="0.25">
      <c r="A14523">
        <v>300035</v>
      </c>
      <c r="B14523">
        <v>46772</v>
      </c>
      <c r="C14523" s="2">
        <v>44320.687485436894</v>
      </c>
      <c r="D14523">
        <v>351192</v>
      </c>
      <c r="E14523">
        <f t="shared" si="452"/>
        <v>16</v>
      </c>
      <c r="F14523" t="str">
        <f t="shared" si="453"/>
        <v>вторник</v>
      </c>
    </row>
    <row r="14524" spans="1:6" x14ac:dyDescent="0.25">
      <c r="A14524">
        <v>99150</v>
      </c>
      <c r="B14524">
        <v>46777</v>
      </c>
      <c r="C14524" s="2">
        <v>44320.688294498381</v>
      </c>
      <c r="D14524">
        <v>4316</v>
      </c>
      <c r="E14524">
        <f t="shared" si="452"/>
        <v>16</v>
      </c>
      <c r="F14524" t="str">
        <f t="shared" si="453"/>
        <v>вторник</v>
      </c>
    </row>
    <row r="14525" spans="1:6" x14ac:dyDescent="0.25">
      <c r="A14525">
        <v>182736</v>
      </c>
      <c r="B14525">
        <v>46780</v>
      </c>
      <c r="C14525" s="2">
        <v>44320.688294498381</v>
      </c>
      <c r="D14525">
        <v>356280</v>
      </c>
      <c r="E14525">
        <f t="shared" si="452"/>
        <v>16</v>
      </c>
      <c r="F14525" t="str">
        <f t="shared" si="453"/>
        <v>вторник</v>
      </c>
    </row>
    <row r="14526" spans="1:6" x14ac:dyDescent="0.25">
      <c r="A14526">
        <v>315137</v>
      </c>
      <c r="B14526">
        <v>46782</v>
      </c>
      <c r="C14526" s="2">
        <v>44320.689912621361</v>
      </c>
      <c r="D14526">
        <v>63666</v>
      </c>
      <c r="E14526">
        <f t="shared" si="452"/>
        <v>16</v>
      </c>
      <c r="F14526" t="str">
        <f t="shared" si="453"/>
        <v>вторник</v>
      </c>
    </row>
    <row r="14527" spans="1:6" x14ac:dyDescent="0.25">
      <c r="A14527">
        <v>89808</v>
      </c>
      <c r="B14527">
        <v>46785</v>
      </c>
      <c r="C14527" s="2">
        <v>44320.691530744341</v>
      </c>
      <c r="D14527">
        <v>230507</v>
      </c>
      <c r="E14527">
        <f t="shared" si="452"/>
        <v>16</v>
      </c>
      <c r="F14527" t="str">
        <f t="shared" si="453"/>
        <v>вторник</v>
      </c>
    </row>
    <row r="14528" spans="1:6" x14ac:dyDescent="0.25">
      <c r="A14528">
        <v>139662</v>
      </c>
      <c r="B14528">
        <v>46789</v>
      </c>
      <c r="C14528" s="2">
        <v>44320.691530744341</v>
      </c>
      <c r="D14528">
        <v>381626</v>
      </c>
      <c r="E14528">
        <f t="shared" si="452"/>
        <v>16</v>
      </c>
      <c r="F14528" t="str">
        <f t="shared" si="453"/>
        <v>вторник</v>
      </c>
    </row>
    <row r="14529" spans="1:6" x14ac:dyDescent="0.25">
      <c r="A14529">
        <v>295190</v>
      </c>
      <c r="B14529">
        <v>46794</v>
      </c>
      <c r="C14529" s="2">
        <v>44320.691530744341</v>
      </c>
      <c r="D14529">
        <v>172251</v>
      </c>
      <c r="E14529">
        <f t="shared" si="452"/>
        <v>16</v>
      </c>
      <c r="F14529" t="str">
        <f t="shared" si="453"/>
        <v>вторник</v>
      </c>
    </row>
    <row r="14530" spans="1:6" x14ac:dyDescent="0.25">
      <c r="A14530">
        <v>12766</v>
      </c>
      <c r="B14530">
        <v>46798</v>
      </c>
      <c r="C14530" s="2">
        <v>44320.692744336571</v>
      </c>
      <c r="D14530">
        <v>351192</v>
      </c>
      <c r="E14530">
        <f t="shared" si="452"/>
        <v>16</v>
      </c>
      <c r="F14530" t="str">
        <f t="shared" si="453"/>
        <v>вторник</v>
      </c>
    </row>
    <row r="14531" spans="1:6" x14ac:dyDescent="0.25">
      <c r="A14531">
        <v>333224</v>
      </c>
      <c r="B14531">
        <v>46803</v>
      </c>
      <c r="C14531" s="2">
        <v>44320.692744336571</v>
      </c>
      <c r="D14531">
        <v>192331</v>
      </c>
      <c r="E14531">
        <f t="shared" ref="E14531:E14594" si="454">HOUR(C14531)</f>
        <v>16</v>
      </c>
      <c r="F14531" t="str">
        <f t="shared" ref="F14531:F14594" si="455">TEXT(C14531,"дддд")</f>
        <v>вторник</v>
      </c>
    </row>
    <row r="14532" spans="1:6" x14ac:dyDescent="0.25">
      <c r="A14532">
        <v>25953</v>
      </c>
      <c r="B14532">
        <v>46804</v>
      </c>
      <c r="C14532" s="2">
        <v>44320.693148867314</v>
      </c>
      <c r="D14532">
        <v>7084</v>
      </c>
      <c r="E14532">
        <f t="shared" si="454"/>
        <v>16</v>
      </c>
      <c r="F14532" t="str">
        <f t="shared" si="455"/>
        <v>вторник</v>
      </c>
    </row>
    <row r="14533" spans="1:6" x14ac:dyDescent="0.25">
      <c r="A14533">
        <v>252882</v>
      </c>
      <c r="B14533">
        <v>46808</v>
      </c>
      <c r="C14533" s="2">
        <v>44320.693148867314</v>
      </c>
      <c r="D14533">
        <v>389702</v>
      </c>
      <c r="E14533">
        <f t="shared" si="454"/>
        <v>16</v>
      </c>
      <c r="F14533" t="str">
        <f t="shared" si="455"/>
        <v>вторник</v>
      </c>
    </row>
    <row r="14534" spans="1:6" x14ac:dyDescent="0.25">
      <c r="A14534">
        <v>40261</v>
      </c>
      <c r="B14534">
        <v>46811</v>
      </c>
      <c r="C14534" s="2">
        <v>44320.694362459544</v>
      </c>
      <c r="D14534">
        <v>394819</v>
      </c>
      <c r="E14534">
        <f t="shared" si="454"/>
        <v>16</v>
      </c>
      <c r="F14534" t="str">
        <f t="shared" si="455"/>
        <v>вторник</v>
      </c>
    </row>
    <row r="14535" spans="1:6" x14ac:dyDescent="0.25">
      <c r="A14535">
        <v>4531</v>
      </c>
      <c r="B14535">
        <v>46816</v>
      </c>
      <c r="C14535" s="2">
        <v>44320.696789644011</v>
      </c>
      <c r="D14535">
        <v>290088</v>
      </c>
      <c r="E14535">
        <f t="shared" si="454"/>
        <v>16</v>
      </c>
      <c r="F14535" t="str">
        <f t="shared" si="455"/>
        <v>вторник</v>
      </c>
    </row>
    <row r="14536" spans="1:6" x14ac:dyDescent="0.25">
      <c r="A14536">
        <v>276186</v>
      </c>
      <c r="B14536">
        <v>46820</v>
      </c>
      <c r="C14536" s="2">
        <v>44320.697194174762</v>
      </c>
      <c r="D14536">
        <v>153893</v>
      </c>
      <c r="E14536">
        <f t="shared" si="454"/>
        <v>16</v>
      </c>
      <c r="F14536" t="str">
        <f t="shared" si="455"/>
        <v>вторник</v>
      </c>
    </row>
    <row r="14537" spans="1:6" x14ac:dyDescent="0.25">
      <c r="A14537">
        <v>115142</v>
      </c>
      <c r="B14537">
        <v>46821</v>
      </c>
      <c r="C14537" s="2">
        <v>44320.697598705505</v>
      </c>
      <c r="D14537">
        <v>230507</v>
      </c>
      <c r="E14537">
        <f t="shared" si="454"/>
        <v>16</v>
      </c>
      <c r="F14537" t="str">
        <f t="shared" si="455"/>
        <v>вторник</v>
      </c>
    </row>
    <row r="14538" spans="1:6" x14ac:dyDescent="0.25">
      <c r="A14538">
        <v>262624</v>
      </c>
      <c r="B14538">
        <v>46823</v>
      </c>
      <c r="C14538" s="2">
        <v>44320.698003236248</v>
      </c>
      <c r="D14538">
        <v>111368</v>
      </c>
      <c r="E14538">
        <f t="shared" si="454"/>
        <v>16</v>
      </c>
      <c r="F14538" t="str">
        <f t="shared" si="455"/>
        <v>вторник</v>
      </c>
    </row>
    <row r="14539" spans="1:6" x14ac:dyDescent="0.25">
      <c r="A14539">
        <v>245531</v>
      </c>
      <c r="B14539">
        <v>46828</v>
      </c>
      <c r="C14539" s="2">
        <v>44320.698407766991</v>
      </c>
      <c r="D14539">
        <v>158978</v>
      </c>
      <c r="E14539">
        <f t="shared" si="454"/>
        <v>16</v>
      </c>
      <c r="F14539" t="str">
        <f t="shared" si="455"/>
        <v>вторник</v>
      </c>
    </row>
    <row r="14540" spans="1:6" x14ac:dyDescent="0.25">
      <c r="A14540">
        <v>278991</v>
      </c>
      <c r="B14540">
        <v>46829</v>
      </c>
      <c r="C14540" s="2">
        <v>44320.698812297735</v>
      </c>
      <c r="D14540">
        <v>153893</v>
      </c>
      <c r="E14540">
        <f t="shared" si="454"/>
        <v>16</v>
      </c>
      <c r="F14540" t="str">
        <f t="shared" si="455"/>
        <v>вторник</v>
      </c>
    </row>
    <row r="14541" spans="1:6" x14ac:dyDescent="0.25">
      <c r="A14541">
        <v>271317</v>
      </c>
      <c r="B14541">
        <v>46830</v>
      </c>
      <c r="C14541" s="2">
        <v>44320.699621359228</v>
      </c>
      <c r="D14541">
        <v>347008</v>
      </c>
      <c r="E14541">
        <f t="shared" si="454"/>
        <v>16</v>
      </c>
      <c r="F14541" t="str">
        <f t="shared" si="455"/>
        <v>вторник</v>
      </c>
    </row>
    <row r="14542" spans="1:6" x14ac:dyDescent="0.25">
      <c r="A14542">
        <v>246542</v>
      </c>
      <c r="B14542">
        <v>46833</v>
      </c>
      <c r="C14542" s="2">
        <v>44320.700025889964</v>
      </c>
      <c r="D14542">
        <v>297015</v>
      </c>
      <c r="E14542">
        <f t="shared" si="454"/>
        <v>16</v>
      </c>
      <c r="F14542" t="str">
        <f t="shared" si="455"/>
        <v>вторник</v>
      </c>
    </row>
    <row r="14543" spans="1:6" x14ac:dyDescent="0.25">
      <c r="A14543">
        <v>221792</v>
      </c>
      <c r="B14543">
        <v>46838</v>
      </c>
      <c r="C14543" s="2">
        <v>44320.701239482201</v>
      </c>
      <c r="D14543">
        <v>386066</v>
      </c>
      <c r="E14543">
        <f t="shared" si="454"/>
        <v>16</v>
      </c>
      <c r="F14543" t="str">
        <f t="shared" si="455"/>
        <v>вторник</v>
      </c>
    </row>
    <row r="14544" spans="1:6" x14ac:dyDescent="0.25">
      <c r="A14544">
        <v>277577</v>
      </c>
      <c r="B14544">
        <v>46839</v>
      </c>
      <c r="C14544" s="2">
        <v>44320.702666666664</v>
      </c>
      <c r="D14544">
        <v>351192</v>
      </c>
      <c r="E14544">
        <f t="shared" si="454"/>
        <v>16</v>
      </c>
      <c r="F14544" t="str">
        <f t="shared" si="455"/>
        <v>вторник</v>
      </c>
    </row>
    <row r="14545" spans="1:6" x14ac:dyDescent="0.25">
      <c r="A14545">
        <v>14878</v>
      </c>
      <c r="B14545">
        <v>46840</v>
      </c>
      <c r="C14545" s="2">
        <v>44320.702857605182</v>
      </c>
      <c r="D14545">
        <v>250679</v>
      </c>
      <c r="E14545">
        <f t="shared" si="454"/>
        <v>16</v>
      </c>
      <c r="F14545" t="str">
        <f t="shared" si="455"/>
        <v>вторник</v>
      </c>
    </row>
    <row r="14546" spans="1:6" x14ac:dyDescent="0.25">
      <c r="A14546">
        <v>159022</v>
      </c>
      <c r="B14546">
        <v>46844</v>
      </c>
      <c r="C14546" s="2">
        <v>44320.703262135918</v>
      </c>
      <c r="D14546">
        <v>230507</v>
      </c>
      <c r="E14546">
        <f t="shared" si="454"/>
        <v>16</v>
      </c>
      <c r="F14546" t="str">
        <f t="shared" si="455"/>
        <v>вторник</v>
      </c>
    </row>
    <row r="14547" spans="1:6" x14ac:dyDescent="0.25">
      <c r="A14547">
        <v>252105</v>
      </c>
      <c r="B14547">
        <v>46848</v>
      </c>
      <c r="C14547" s="2">
        <v>44320.703262135925</v>
      </c>
      <c r="D14547">
        <v>88863</v>
      </c>
      <c r="E14547">
        <f t="shared" si="454"/>
        <v>16</v>
      </c>
      <c r="F14547" t="str">
        <f t="shared" si="455"/>
        <v>вторник</v>
      </c>
    </row>
    <row r="14548" spans="1:6" x14ac:dyDescent="0.25">
      <c r="A14548">
        <v>305056</v>
      </c>
      <c r="B14548">
        <v>46853</v>
      </c>
      <c r="C14548" s="2">
        <v>44320.704071197411</v>
      </c>
      <c r="D14548">
        <v>182984</v>
      </c>
      <c r="E14548">
        <f t="shared" si="454"/>
        <v>16</v>
      </c>
      <c r="F14548" t="str">
        <f t="shared" si="455"/>
        <v>вторник</v>
      </c>
    </row>
    <row r="14549" spans="1:6" x14ac:dyDescent="0.25">
      <c r="A14549">
        <v>99202</v>
      </c>
      <c r="B14549">
        <v>46857</v>
      </c>
      <c r="C14549" s="2">
        <v>44320.704475728155</v>
      </c>
      <c r="D14549">
        <v>411922</v>
      </c>
      <c r="E14549">
        <f t="shared" si="454"/>
        <v>16</v>
      </c>
      <c r="F14549" t="str">
        <f t="shared" si="455"/>
        <v>вторник</v>
      </c>
    </row>
    <row r="14550" spans="1:6" x14ac:dyDescent="0.25">
      <c r="A14550">
        <v>297373</v>
      </c>
      <c r="B14550">
        <v>46862</v>
      </c>
      <c r="C14550" s="2">
        <v>44320.705284789641</v>
      </c>
      <c r="D14550">
        <v>188971</v>
      </c>
      <c r="E14550">
        <f t="shared" si="454"/>
        <v>16</v>
      </c>
      <c r="F14550" t="str">
        <f t="shared" si="455"/>
        <v>вторник</v>
      </c>
    </row>
    <row r="14551" spans="1:6" x14ac:dyDescent="0.25">
      <c r="A14551">
        <v>48317</v>
      </c>
      <c r="B14551">
        <v>46863</v>
      </c>
      <c r="C14551" s="2">
        <v>44320.705689320392</v>
      </c>
      <c r="D14551">
        <v>387595</v>
      </c>
      <c r="E14551">
        <f t="shared" si="454"/>
        <v>16</v>
      </c>
      <c r="F14551" t="str">
        <f t="shared" si="455"/>
        <v>вторник</v>
      </c>
    </row>
    <row r="14552" spans="1:6" x14ac:dyDescent="0.25">
      <c r="A14552">
        <v>244947</v>
      </c>
      <c r="B14552">
        <v>46864</v>
      </c>
      <c r="C14552" s="2">
        <v>44320.706093851135</v>
      </c>
      <c r="D14552">
        <v>204394</v>
      </c>
      <c r="E14552">
        <f t="shared" si="454"/>
        <v>16</v>
      </c>
      <c r="F14552" t="str">
        <f t="shared" si="455"/>
        <v>вторник</v>
      </c>
    </row>
    <row r="14553" spans="1:6" x14ac:dyDescent="0.25">
      <c r="A14553">
        <v>169444</v>
      </c>
      <c r="B14553">
        <v>46867</v>
      </c>
      <c r="C14553" s="2">
        <v>44320.706498381878</v>
      </c>
      <c r="D14553">
        <v>21527</v>
      </c>
      <c r="E14553">
        <f t="shared" si="454"/>
        <v>16</v>
      </c>
      <c r="F14553" t="str">
        <f t="shared" si="455"/>
        <v>вторник</v>
      </c>
    </row>
    <row r="14554" spans="1:6" x14ac:dyDescent="0.25">
      <c r="A14554">
        <v>204786</v>
      </c>
      <c r="B14554">
        <v>46868</v>
      </c>
      <c r="C14554" s="2">
        <v>44320.706498381878</v>
      </c>
      <c r="D14554">
        <v>411922</v>
      </c>
      <c r="E14554">
        <f t="shared" si="454"/>
        <v>16</v>
      </c>
      <c r="F14554" t="str">
        <f t="shared" si="455"/>
        <v>вторник</v>
      </c>
    </row>
    <row r="14555" spans="1:6" x14ac:dyDescent="0.25">
      <c r="A14555">
        <v>316606</v>
      </c>
      <c r="B14555">
        <v>46870</v>
      </c>
      <c r="C14555" s="2">
        <v>44320.706498381878</v>
      </c>
      <c r="D14555">
        <v>75550</v>
      </c>
      <c r="E14555">
        <f t="shared" si="454"/>
        <v>16</v>
      </c>
      <c r="F14555" t="str">
        <f t="shared" si="455"/>
        <v>вторник</v>
      </c>
    </row>
    <row r="14556" spans="1:6" x14ac:dyDescent="0.25">
      <c r="A14556">
        <v>309187</v>
      </c>
      <c r="B14556">
        <v>46872</v>
      </c>
      <c r="C14556" s="2">
        <v>44320.706902912621</v>
      </c>
      <c r="D14556">
        <v>348155</v>
      </c>
      <c r="E14556">
        <f t="shared" si="454"/>
        <v>16</v>
      </c>
      <c r="F14556" t="str">
        <f t="shared" si="455"/>
        <v>вторник</v>
      </c>
    </row>
    <row r="14557" spans="1:6" x14ac:dyDescent="0.25">
      <c r="A14557">
        <v>93840</v>
      </c>
      <c r="B14557">
        <v>46874</v>
      </c>
      <c r="C14557" s="2">
        <v>44320.707307443365</v>
      </c>
      <c r="D14557">
        <v>182191</v>
      </c>
      <c r="E14557">
        <f t="shared" si="454"/>
        <v>16</v>
      </c>
      <c r="F14557" t="str">
        <f t="shared" si="455"/>
        <v>вторник</v>
      </c>
    </row>
    <row r="14558" spans="1:6" x14ac:dyDescent="0.25">
      <c r="A14558">
        <v>125034</v>
      </c>
      <c r="B14558">
        <v>46878</v>
      </c>
      <c r="C14558" s="2">
        <v>44320.707711974115</v>
      </c>
      <c r="D14558">
        <v>86587</v>
      </c>
      <c r="E14558">
        <f t="shared" si="454"/>
        <v>16</v>
      </c>
      <c r="F14558" t="str">
        <f t="shared" si="455"/>
        <v>вторник</v>
      </c>
    </row>
    <row r="14559" spans="1:6" x14ac:dyDescent="0.25">
      <c r="A14559">
        <v>322154</v>
      </c>
      <c r="B14559">
        <v>46881</v>
      </c>
      <c r="C14559" s="2">
        <v>44320.709330097088</v>
      </c>
      <c r="D14559">
        <v>158978</v>
      </c>
      <c r="E14559">
        <f t="shared" si="454"/>
        <v>17</v>
      </c>
      <c r="F14559" t="str">
        <f t="shared" si="455"/>
        <v>вторник</v>
      </c>
    </row>
    <row r="14560" spans="1:6" x14ac:dyDescent="0.25">
      <c r="A14560">
        <v>57046</v>
      </c>
      <c r="B14560">
        <v>46886</v>
      </c>
      <c r="C14560" s="2">
        <v>44320.709734627831</v>
      </c>
      <c r="D14560">
        <v>178118</v>
      </c>
      <c r="E14560">
        <f t="shared" si="454"/>
        <v>17</v>
      </c>
      <c r="F14560" t="str">
        <f t="shared" si="455"/>
        <v>вторник</v>
      </c>
    </row>
    <row r="14561" spans="1:6" x14ac:dyDescent="0.25">
      <c r="A14561">
        <v>281667</v>
      </c>
      <c r="B14561">
        <v>46888</v>
      </c>
      <c r="C14561" s="2">
        <v>44320.710948220069</v>
      </c>
      <c r="D14561">
        <v>406595</v>
      </c>
      <c r="E14561">
        <f t="shared" si="454"/>
        <v>17</v>
      </c>
      <c r="F14561" t="str">
        <f t="shared" si="455"/>
        <v>вторник</v>
      </c>
    </row>
    <row r="14562" spans="1:6" x14ac:dyDescent="0.25">
      <c r="A14562">
        <v>323339</v>
      </c>
      <c r="B14562">
        <v>46891</v>
      </c>
      <c r="C14562" s="2">
        <v>44320.712970873785</v>
      </c>
      <c r="D14562">
        <v>1536</v>
      </c>
      <c r="E14562">
        <f t="shared" si="454"/>
        <v>17</v>
      </c>
      <c r="F14562" t="str">
        <f t="shared" si="455"/>
        <v>вторник</v>
      </c>
    </row>
    <row r="14563" spans="1:6" x14ac:dyDescent="0.25">
      <c r="A14563">
        <v>58723</v>
      </c>
      <c r="B14563">
        <v>46895</v>
      </c>
      <c r="C14563" s="2">
        <v>44320.713666666663</v>
      </c>
      <c r="D14563">
        <v>151932</v>
      </c>
      <c r="E14563">
        <f t="shared" si="454"/>
        <v>17</v>
      </c>
      <c r="F14563" t="str">
        <f t="shared" si="455"/>
        <v>вторник</v>
      </c>
    </row>
    <row r="14564" spans="1:6" x14ac:dyDescent="0.25">
      <c r="A14564">
        <v>30007</v>
      </c>
      <c r="B14564">
        <v>46900</v>
      </c>
      <c r="C14564" s="2">
        <v>44320.714184466022</v>
      </c>
      <c r="D14564">
        <v>392493</v>
      </c>
      <c r="E14564">
        <f t="shared" si="454"/>
        <v>17</v>
      </c>
      <c r="F14564" t="str">
        <f t="shared" si="455"/>
        <v>вторник</v>
      </c>
    </row>
    <row r="14565" spans="1:6" x14ac:dyDescent="0.25">
      <c r="A14565">
        <v>94652</v>
      </c>
      <c r="B14565">
        <v>46905</v>
      </c>
      <c r="C14565" s="2">
        <v>44320.714588996758</v>
      </c>
      <c r="D14565">
        <v>391710</v>
      </c>
      <c r="E14565">
        <f t="shared" si="454"/>
        <v>17</v>
      </c>
      <c r="F14565" t="str">
        <f t="shared" si="455"/>
        <v>вторник</v>
      </c>
    </row>
    <row r="14566" spans="1:6" x14ac:dyDescent="0.25">
      <c r="A14566">
        <v>100561</v>
      </c>
      <c r="B14566">
        <v>46908</v>
      </c>
      <c r="C14566" s="2">
        <v>44320.715398058252</v>
      </c>
      <c r="D14566">
        <v>153893</v>
      </c>
      <c r="E14566">
        <f t="shared" si="454"/>
        <v>17</v>
      </c>
      <c r="F14566" t="str">
        <f t="shared" si="455"/>
        <v>вторник</v>
      </c>
    </row>
    <row r="14567" spans="1:6" x14ac:dyDescent="0.25">
      <c r="A14567">
        <v>324668</v>
      </c>
      <c r="B14567">
        <v>46911</v>
      </c>
      <c r="C14567" s="2">
        <v>44320.715398058252</v>
      </c>
      <c r="D14567">
        <v>411922</v>
      </c>
      <c r="E14567">
        <f t="shared" si="454"/>
        <v>17</v>
      </c>
      <c r="F14567" t="str">
        <f t="shared" si="455"/>
        <v>вторник</v>
      </c>
    </row>
    <row r="14568" spans="1:6" x14ac:dyDescent="0.25">
      <c r="A14568">
        <v>185899</v>
      </c>
      <c r="B14568">
        <v>46915</v>
      </c>
      <c r="C14568" s="2">
        <v>44320.715802589002</v>
      </c>
      <c r="D14568">
        <v>188971</v>
      </c>
      <c r="E14568">
        <f t="shared" si="454"/>
        <v>17</v>
      </c>
      <c r="F14568" t="str">
        <f t="shared" si="455"/>
        <v>вторник</v>
      </c>
    </row>
    <row r="14569" spans="1:6" x14ac:dyDescent="0.25">
      <c r="A14569">
        <v>277592</v>
      </c>
      <c r="B14569">
        <v>46918</v>
      </c>
      <c r="C14569" s="2">
        <v>44320.715802589002</v>
      </c>
      <c r="D14569">
        <v>237461</v>
      </c>
      <c r="E14569">
        <f t="shared" si="454"/>
        <v>17</v>
      </c>
      <c r="F14569" t="str">
        <f t="shared" si="455"/>
        <v>вторник</v>
      </c>
    </row>
    <row r="14570" spans="1:6" x14ac:dyDescent="0.25">
      <c r="A14570">
        <v>154552</v>
      </c>
      <c r="B14570">
        <v>46919</v>
      </c>
      <c r="C14570" s="2">
        <v>44320.716207119738</v>
      </c>
      <c r="D14570">
        <v>230507</v>
      </c>
      <c r="E14570">
        <f t="shared" si="454"/>
        <v>17</v>
      </c>
      <c r="F14570" t="str">
        <f t="shared" si="455"/>
        <v>вторник</v>
      </c>
    </row>
    <row r="14571" spans="1:6" x14ac:dyDescent="0.25">
      <c r="A14571">
        <v>7981</v>
      </c>
      <c r="B14571">
        <v>46924</v>
      </c>
      <c r="C14571" s="2">
        <v>44320.717420711975</v>
      </c>
      <c r="D14571">
        <v>118549</v>
      </c>
      <c r="E14571">
        <f t="shared" si="454"/>
        <v>17</v>
      </c>
      <c r="F14571" t="str">
        <f t="shared" si="455"/>
        <v>вторник</v>
      </c>
    </row>
    <row r="14572" spans="1:6" x14ac:dyDescent="0.25">
      <c r="A14572">
        <v>19843</v>
      </c>
      <c r="B14572">
        <v>46925</v>
      </c>
      <c r="C14572" s="2">
        <v>44320.717420711975</v>
      </c>
      <c r="D14572">
        <v>118549</v>
      </c>
      <c r="E14572">
        <f t="shared" si="454"/>
        <v>17</v>
      </c>
      <c r="F14572" t="str">
        <f t="shared" si="455"/>
        <v>вторник</v>
      </c>
    </row>
    <row r="14573" spans="1:6" x14ac:dyDescent="0.25">
      <c r="A14573">
        <v>64322</v>
      </c>
      <c r="B14573">
        <v>46930</v>
      </c>
      <c r="C14573" s="2">
        <v>44320.717420711975</v>
      </c>
      <c r="D14573">
        <v>241927</v>
      </c>
      <c r="E14573">
        <f t="shared" si="454"/>
        <v>17</v>
      </c>
      <c r="F14573" t="str">
        <f t="shared" si="455"/>
        <v>вторник</v>
      </c>
    </row>
    <row r="14574" spans="1:6" x14ac:dyDescent="0.25">
      <c r="A14574">
        <v>256051</v>
      </c>
      <c r="B14574">
        <v>46935</v>
      </c>
      <c r="C14574" s="2">
        <v>44320.719847896442</v>
      </c>
      <c r="D14574">
        <v>7145</v>
      </c>
      <c r="E14574">
        <f t="shared" si="454"/>
        <v>17</v>
      </c>
      <c r="F14574" t="str">
        <f t="shared" si="455"/>
        <v>вторник</v>
      </c>
    </row>
    <row r="14575" spans="1:6" x14ac:dyDescent="0.25">
      <c r="A14575">
        <v>186291</v>
      </c>
      <c r="B14575">
        <v>46937</v>
      </c>
      <c r="C14575" s="2">
        <v>44320.721061488672</v>
      </c>
      <c r="D14575">
        <v>118549</v>
      </c>
      <c r="E14575">
        <f t="shared" si="454"/>
        <v>17</v>
      </c>
      <c r="F14575" t="str">
        <f t="shared" si="455"/>
        <v>вторник</v>
      </c>
    </row>
    <row r="14576" spans="1:6" x14ac:dyDescent="0.25">
      <c r="A14576">
        <v>225078</v>
      </c>
      <c r="B14576">
        <v>46941</v>
      </c>
      <c r="C14576" s="2">
        <v>44320.721466019422</v>
      </c>
      <c r="D14576">
        <v>410033</v>
      </c>
      <c r="E14576">
        <f t="shared" si="454"/>
        <v>17</v>
      </c>
      <c r="F14576" t="str">
        <f t="shared" si="455"/>
        <v>вторник</v>
      </c>
    </row>
    <row r="14577" spans="1:6" x14ac:dyDescent="0.25">
      <c r="A14577">
        <v>189976</v>
      </c>
      <c r="B14577">
        <v>46946</v>
      </c>
      <c r="C14577" s="2">
        <v>44320.722275080909</v>
      </c>
      <c r="D14577">
        <v>90908</v>
      </c>
      <c r="E14577">
        <f t="shared" si="454"/>
        <v>17</v>
      </c>
      <c r="F14577" t="str">
        <f t="shared" si="455"/>
        <v>вторник</v>
      </c>
    </row>
    <row r="14578" spans="1:6" x14ac:dyDescent="0.25">
      <c r="A14578">
        <v>25998</v>
      </c>
      <c r="B14578">
        <v>46950</v>
      </c>
      <c r="C14578" s="2">
        <v>44320.722679611645</v>
      </c>
      <c r="D14578">
        <v>208672</v>
      </c>
      <c r="E14578">
        <f t="shared" si="454"/>
        <v>17</v>
      </c>
      <c r="F14578" t="str">
        <f t="shared" si="455"/>
        <v>вторник</v>
      </c>
    </row>
    <row r="14579" spans="1:6" x14ac:dyDescent="0.25">
      <c r="A14579">
        <v>253224</v>
      </c>
      <c r="B14579">
        <v>46952</v>
      </c>
      <c r="C14579" s="2">
        <v>44320.723488673138</v>
      </c>
      <c r="D14579">
        <v>74742</v>
      </c>
      <c r="E14579">
        <f t="shared" si="454"/>
        <v>17</v>
      </c>
      <c r="F14579" t="str">
        <f t="shared" si="455"/>
        <v>вторник</v>
      </c>
    </row>
    <row r="14580" spans="1:6" x14ac:dyDescent="0.25">
      <c r="A14580">
        <v>80686</v>
      </c>
      <c r="B14580">
        <v>46957</v>
      </c>
      <c r="C14580" s="2">
        <v>44320.724297734625</v>
      </c>
      <c r="D14580">
        <v>443457</v>
      </c>
      <c r="E14580">
        <f t="shared" si="454"/>
        <v>17</v>
      </c>
      <c r="F14580" t="str">
        <f t="shared" si="455"/>
        <v>вторник</v>
      </c>
    </row>
    <row r="14581" spans="1:6" x14ac:dyDescent="0.25">
      <c r="A14581">
        <v>335664</v>
      </c>
      <c r="B14581">
        <v>46962</v>
      </c>
      <c r="C14581" s="2">
        <v>44320.725106796112</v>
      </c>
      <c r="D14581">
        <v>264901</v>
      </c>
      <c r="E14581">
        <f t="shared" si="454"/>
        <v>17</v>
      </c>
      <c r="F14581" t="str">
        <f t="shared" si="455"/>
        <v>вторник</v>
      </c>
    </row>
    <row r="14582" spans="1:6" x14ac:dyDescent="0.25">
      <c r="A14582">
        <v>205431</v>
      </c>
      <c r="B14582">
        <v>46967</v>
      </c>
      <c r="C14582" s="2">
        <v>44320.725511326862</v>
      </c>
      <c r="D14582">
        <v>439981</v>
      </c>
      <c r="E14582">
        <f t="shared" si="454"/>
        <v>17</v>
      </c>
      <c r="F14582" t="str">
        <f t="shared" si="455"/>
        <v>вторник</v>
      </c>
    </row>
    <row r="14583" spans="1:6" x14ac:dyDescent="0.25">
      <c r="A14583">
        <v>86674</v>
      </c>
      <c r="B14583">
        <v>46969</v>
      </c>
      <c r="C14583" s="2">
        <v>44320.725915857605</v>
      </c>
      <c r="D14583">
        <v>123413</v>
      </c>
      <c r="E14583">
        <f t="shared" si="454"/>
        <v>17</v>
      </c>
      <c r="F14583" t="str">
        <f t="shared" si="455"/>
        <v>вторник</v>
      </c>
    </row>
    <row r="14584" spans="1:6" x14ac:dyDescent="0.25">
      <c r="A14584">
        <v>275998</v>
      </c>
      <c r="B14584">
        <v>46974</v>
      </c>
      <c r="C14584" s="2">
        <v>44320.725915857605</v>
      </c>
      <c r="D14584">
        <v>5151</v>
      </c>
      <c r="E14584">
        <f t="shared" si="454"/>
        <v>17</v>
      </c>
      <c r="F14584" t="str">
        <f t="shared" si="455"/>
        <v>вторник</v>
      </c>
    </row>
    <row r="14585" spans="1:6" x14ac:dyDescent="0.25">
      <c r="A14585">
        <v>64753</v>
      </c>
      <c r="B14585">
        <v>46977</v>
      </c>
      <c r="C14585" s="2">
        <v>44320.727129449842</v>
      </c>
      <c r="D14585">
        <v>270401</v>
      </c>
      <c r="E14585">
        <f t="shared" si="454"/>
        <v>17</v>
      </c>
      <c r="F14585" t="str">
        <f t="shared" si="455"/>
        <v>вторник</v>
      </c>
    </row>
    <row r="14586" spans="1:6" x14ac:dyDescent="0.25">
      <c r="A14586">
        <v>161158</v>
      </c>
      <c r="B14586">
        <v>46978</v>
      </c>
      <c r="C14586" s="2">
        <v>44320.727129449842</v>
      </c>
      <c r="D14586">
        <v>390221</v>
      </c>
      <c r="E14586">
        <f t="shared" si="454"/>
        <v>17</v>
      </c>
      <c r="F14586" t="str">
        <f t="shared" si="455"/>
        <v>вторник</v>
      </c>
    </row>
    <row r="14587" spans="1:6" x14ac:dyDescent="0.25">
      <c r="A14587">
        <v>16528</v>
      </c>
      <c r="B14587">
        <v>46980</v>
      </c>
      <c r="C14587" s="2">
        <v>44320.729152103559</v>
      </c>
      <c r="D14587">
        <v>363126</v>
      </c>
      <c r="E14587">
        <f t="shared" si="454"/>
        <v>17</v>
      </c>
      <c r="F14587" t="str">
        <f t="shared" si="455"/>
        <v>вторник</v>
      </c>
    </row>
    <row r="14588" spans="1:6" x14ac:dyDescent="0.25">
      <c r="A14588">
        <v>125400</v>
      </c>
      <c r="B14588">
        <v>46983</v>
      </c>
      <c r="C14588" s="2">
        <v>44320.729556634302</v>
      </c>
      <c r="D14588">
        <v>473327</v>
      </c>
      <c r="E14588">
        <f t="shared" si="454"/>
        <v>17</v>
      </c>
      <c r="F14588" t="str">
        <f t="shared" si="455"/>
        <v>вторник</v>
      </c>
    </row>
    <row r="14589" spans="1:6" x14ac:dyDescent="0.25">
      <c r="A14589">
        <v>133317</v>
      </c>
      <c r="B14589">
        <v>46986</v>
      </c>
      <c r="C14589" s="2">
        <v>44320.729961165045</v>
      </c>
      <c r="D14589">
        <v>191893</v>
      </c>
      <c r="E14589">
        <f t="shared" si="454"/>
        <v>17</v>
      </c>
      <c r="F14589" t="str">
        <f t="shared" si="455"/>
        <v>вторник</v>
      </c>
    </row>
    <row r="14590" spans="1:6" x14ac:dyDescent="0.25">
      <c r="A14590">
        <v>119781</v>
      </c>
      <c r="B14590">
        <v>46988</v>
      </c>
      <c r="C14590" s="2">
        <v>44320.730333333333</v>
      </c>
      <c r="D14590">
        <v>294433</v>
      </c>
      <c r="E14590">
        <f t="shared" si="454"/>
        <v>17</v>
      </c>
      <c r="F14590" t="str">
        <f t="shared" si="455"/>
        <v>вторник</v>
      </c>
    </row>
    <row r="14591" spans="1:6" x14ac:dyDescent="0.25">
      <c r="A14591">
        <v>267568</v>
      </c>
      <c r="B14591">
        <v>46992</v>
      </c>
      <c r="C14591" s="2">
        <v>44320.730365695796</v>
      </c>
      <c r="D14591">
        <v>153893</v>
      </c>
      <c r="E14591">
        <f t="shared" si="454"/>
        <v>17</v>
      </c>
      <c r="F14591" t="str">
        <f t="shared" si="455"/>
        <v>вторник</v>
      </c>
    </row>
    <row r="14592" spans="1:6" x14ac:dyDescent="0.25">
      <c r="A14592">
        <v>137423</v>
      </c>
      <c r="B14592">
        <v>46993</v>
      </c>
      <c r="C14592" s="2">
        <v>44320.730770226532</v>
      </c>
      <c r="D14592">
        <v>182984</v>
      </c>
      <c r="E14592">
        <f t="shared" si="454"/>
        <v>17</v>
      </c>
      <c r="F14592" t="str">
        <f t="shared" si="455"/>
        <v>вторник</v>
      </c>
    </row>
    <row r="14593" spans="1:6" x14ac:dyDescent="0.25">
      <c r="A14593">
        <v>174406</v>
      </c>
      <c r="B14593">
        <v>46996</v>
      </c>
      <c r="C14593" s="2">
        <v>44320.732792880262</v>
      </c>
      <c r="D14593">
        <v>158978</v>
      </c>
      <c r="E14593">
        <f t="shared" si="454"/>
        <v>17</v>
      </c>
      <c r="F14593" t="str">
        <f t="shared" si="455"/>
        <v>вторник</v>
      </c>
    </row>
    <row r="14594" spans="1:6" x14ac:dyDescent="0.25">
      <c r="A14594">
        <v>107318</v>
      </c>
      <c r="B14594">
        <v>47001</v>
      </c>
      <c r="C14594" s="2">
        <v>44320.734006472492</v>
      </c>
      <c r="D14594">
        <v>214389</v>
      </c>
      <c r="E14594">
        <f t="shared" si="454"/>
        <v>17</v>
      </c>
      <c r="F14594" t="str">
        <f t="shared" si="455"/>
        <v>вторник</v>
      </c>
    </row>
    <row r="14595" spans="1:6" x14ac:dyDescent="0.25">
      <c r="A14595">
        <v>176270</v>
      </c>
      <c r="B14595">
        <v>47006</v>
      </c>
      <c r="C14595" s="2">
        <v>44320.735220064729</v>
      </c>
      <c r="D14595">
        <v>370651</v>
      </c>
      <c r="E14595">
        <f t="shared" ref="E14595:E14658" si="456">HOUR(C14595)</f>
        <v>17</v>
      </c>
      <c r="F14595" t="str">
        <f t="shared" ref="F14595:F14658" si="457">TEXT(C14595,"дддд")</f>
        <v>вторник</v>
      </c>
    </row>
    <row r="14596" spans="1:6" x14ac:dyDescent="0.25">
      <c r="A14596">
        <v>195504</v>
      </c>
      <c r="B14596">
        <v>47010</v>
      </c>
      <c r="C14596" s="2">
        <v>44320.735624595465</v>
      </c>
      <c r="D14596">
        <v>409488</v>
      </c>
      <c r="E14596">
        <f t="shared" si="456"/>
        <v>17</v>
      </c>
      <c r="F14596" t="str">
        <f t="shared" si="457"/>
        <v>вторник</v>
      </c>
    </row>
    <row r="14597" spans="1:6" x14ac:dyDescent="0.25">
      <c r="A14597">
        <v>320481</v>
      </c>
      <c r="B14597">
        <v>47014</v>
      </c>
      <c r="C14597" s="2">
        <v>44320.735624595465</v>
      </c>
      <c r="D14597">
        <v>47849</v>
      </c>
      <c r="E14597">
        <f t="shared" si="456"/>
        <v>17</v>
      </c>
      <c r="F14597" t="str">
        <f t="shared" si="457"/>
        <v>вторник</v>
      </c>
    </row>
    <row r="14598" spans="1:6" x14ac:dyDescent="0.25">
      <c r="A14598">
        <v>247332</v>
      </c>
      <c r="B14598">
        <v>47018</v>
      </c>
      <c r="C14598" s="2">
        <v>44320.736029126216</v>
      </c>
      <c r="D14598">
        <v>394819</v>
      </c>
      <c r="E14598">
        <f t="shared" si="456"/>
        <v>17</v>
      </c>
      <c r="F14598" t="str">
        <f t="shared" si="457"/>
        <v>вторник</v>
      </c>
    </row>
    <row r="14599" spans="1:6" x14ac:dyDescent="0.25">
      <c r="A14599">
        <v>343302</v>
      </c>
      <c r="B14599">
        <v>47022</v>
      </c>
      <c r="C14599" s="2">
        <v>44320.736029126216</v>
      </c>
      <c r="D14599">
        <v>157696</v>
      </c>
      <c r="E14599">
        <f t="shared" si="456"/>
        <v>17</v>
      </c>
      <c r="F14599" t="str">
        <f t="shared" si="457"/>
        <v>вторник</v>
      </c>
    </row>
    <row r="14600" spans="1:6" x14ac:dyDescent="0.25">
      <c r="A14600">
        <v>35868</v>
      </c>
      <c r="B14600">
        <v>47023</v>
      </c>
      <c r="C14600" s="2">
        <v>44320.736838187702</v>
      </c>
      <c r="D14600">
        <v>189009</v>
      </c>
      <c r="E14600">
        <f t="shared" si="456"/>
        <v>17</v>
      </c>
      <c r="F14600" t="str">
        <f t="shared" si="457"/>
        <v>вторник</v>
      </c>
    </row>
    <row r="14601" spans="1:6" x14ac:dyDescent="0.25">
      <c r="A14601">
        <v>190455</v>
      </c>
      <c r="B14601">
        <v>47025</v>
      </c>
      <c r="C14601" s="2">
        <v>44320.736838187702</v>
      </c>
      <c r="D14601">
        <v>87064</v>
      </c>
      <c r="E14601">
        <f t="shared" si="456"/>
        <v>17</v>
      </c>
      <c r="F14601" t="str">
        <f t="shared" si="457"/>
        <v>вторник</v>
      </c>
    </row>
    <row r="14602" spans="1:6" x14ac:dyDescent="0.25">
      <c r="A14602">
        <v>300926</v>
      </c>
      <c r="B14602">
        <v>47027</v>
      </c>
      <c r="C14602" s="2">
        <v>44320.736838187702</v>
      </c>
      <c r="D14602">
        <v>176818</v>
      </c>
      <c r="E14602">
        <f t="shared" si="456"/>
        <v>17</v>
      </c>
      <c r="F14602" t="str">
        <f t="shared" si="457"/>
        <v>вторник</v>
      </c>
    </row>
    <row r="14603" spans="1:6" x14ac:dyDescent="0.25">
      <c r="A14603">
        <v>117399</v>
      </c>
      <c r="B14603">
        <v>47029</v>
      </c>
      <c r="C14603" s="2">
        <v>44320.737647249189</v>
      </c>
      <c r="D14603">
        <v>104369</v>
      </c>
      <c r="E14603">
        <f t="shared" si="456"/>
        <v>17</v>
      </c>
      <c r="F14603" t="str">
        <f t="shared" si="457"/>
        <v>вторник</v>
      </c>
    </row>
    <row r="14604" spans="1:6" x14ac:dyDescent="0.25">
      <c r="A14604">
        <v>282829</v>
      </c>
      <c r="B14604">
        <v>47032</v>
      </c>
      <c r="C14604" s="2">
        <v>44320.738051779932</v>
      </c>
      <c r="D14604">
        <v>411922</v>
      </c>
      <c r="E14604">
        <f t="shared" si="456"/>
        <v>17</v>
      </c>
      <c r="F14604" t="str">
        <f t="shared" si="457"/>
        <v>вторник</v>
      </c>
    </row>
    <row r="14605" spans="1:6" x14ac:dyDescent="0.25">
      <c r="A14605">
        <v>61783</v>
      </c>
      <c r="B14605">
        <v>47037</v>
      </c>
      <c r="C14605" s="2">
        <v>44320.738456310683</v>
      </c>
      <c r="D14605">
        <v>312954</v>
      </c>
      <c r="E14605">
        <f t="shared" si="456"/>
        <v>17</v>
      </c>
      <c r="F14605" t="str">
        <f t="shared" si="457"/>
        <v>вторник</v>
      </c>
    </row>
    <row r="14606" spans="1:6" x14ac:dyDescent="0.25">
      <c r="A14606">
        <v>96382</v>
      </c>
      <c r="B14606">
        <v>47039</v>
      </c>
      <c r="C14606" s="2">
        <v>44320.738860841419</v>
      </c>
      <c r="D14606">
        <v>42705</v>
      </c>
      <c r="E14606">
        <f t="shared" si="456"/>
        <v>17</v>
      </c>
      <c r="F14606" t="str">
        <f t="shared" si="457"/>
        <v>вторник</v>
      </c>
    </row>
    <row r="14607" spans="1:6" x14ac:dyDescent="0.25">
      <c r="A14607">
        <v>170976</v>
      </c>
      <c r="B14607">
        <v>47043</v>
      </c>
      <c r="C14607" s="2">
        <v>44320.739669902912</v>
      </c>
      <c r="D14607">
        <v>404226</v>
      </c>
      <c r="E14607">
        <f t="shared" si="456"/>
        <v>17</v>
      </c>
      <c r="F14607" t="str">
        <f t="shared" si="457"/>
        <v>вторник</v>
      </c>
    </row>
    <row r="14608" spans="1:6" x14ac:dyDescent="0.25">
      <c r="A14608">
        <v>130479</v>
      </c>
      <c r="B14608">
        <v>47048</v>
      </c>
      <c r="C14608" s="2">
        <v>44320.740074433656</v>
      </c>
      <c r="D14608">
        <v>439981</v>
      </c>
      <c r="E14608">
        <f t="shared" si="456"/>
        <v>17</v>
      </c>
      <c r="F14608" t="str">
        <f t="shared" si="457"/>
        <v>вторник</v>
      </c>
    </row>
    <row r="14609" spans="1:6" x14ac:dyDescent="0.25">
      <c r="A14609">
        <v>219135</v>
      </c>
      <c r="B14609">
        <v>47049</v>
      </c>
      <c r="C14609" s="2">
        <v>44320.741999999998</v>
      </c>
      <c r="D14609">
        <v>11956</v>
      </c>
      <c r="E14609">
        <f t="shared" si="456"/>
        <v>17</v>
      </c>
      <c r="F14609" t="str">
        <f t="shared" si="457"/>
        <v>вторник</v>
      </c>
    </row>
    <row r="14610" spans="1:6" x14ac:dyDescent="0.25">
      <c r="A14610">
        <v>310108</v>
      </c>
      <c r="B14610">
        <v>47054</v>
      </c>
      <c r="C14610" s="2">
        <v>44320.743310679616</v>
      </c>
      <c r="D14610">
        <v>5151</v>
      </c>
      <c r="E14610">
        <f t="shared" si="456"/>
        <v>17</v>
      </c>
      <c r="F14610" t="str">
        <f t="shared" si="457"/>
        <v>вторник</v>
      </c>
    </row>
    <row r="14611" spans="1:6" x14ac:dyDescent="0.25">
      <c r="A14611">
        <v>339517</v>
      </c>
      <c r="B14611">
        <v>47059</v>
      </c>
      <c r="C14611" s="2">
        <v>44320.743715210352</v>
      </c>
      <c r="D14611">
        <v>439981</v>
      </c>
      <c r="E14611">
        <f t="shared" si="456"/>
        <v>17</v>
      </c>
      <c r="F14611" t="str">
        <f t="shared" si="457"/>
        <v>вторник</v>
      </c>
    </row>
    <row r="14612" spans="1:6" x14ac:dyDescent="0.25">
      <c r="A14612">
        <v>329799</v>
      </c>
      <c r="B14612">
        <v>47064</v>
      </c>
      <c r="C14612" s="2">
        <v>44320.744928802589</v>
      </c>
      <c r="D14612">
        <v>411922</v>
      </c>
      <c r="E14612">
        <f t="shared" si="456"/>
        <v>17</v>
      </c>
      <c r="F14612" t="str">
        <f t="shared" si="457"/>
        <v>вторник</v>
      </c>
    </row>
    <row r="14613" spans="1:6" x14ac:dyDescent="0.25">
      <c r="A14613">
        <v>162137</v>
      </c>
      <c r="B14613">
        <v>47066</v>
      </c>
      <c r="C14613" s="2">
        <v>44320.746142394819</v>
      </c>
      <c r="D14613">
        <v>250679</v>
      </c>
      <c r="E14613">
        <f t="shared" si="456"/>
        <v>17</v>
      </c>
      <c r="F14613" t="str">
        <f t="shared" si="457"/>
        <v>вторник</v>
      </c>
    </row>
    <row r="14614" spans="1:6" x14ac:dyDescent="0.25">
      <c r="A14614">
        <v>211482</v>
      </c>
      <c r="B14614">
        <v>47071</v>
      </c>
      <c r="C14614" s="2">
        <v>44320.746142394819</v>
      </c>
      <c r="D14614">
        <v>36482</v>
      </c>
      <c r="E14614">
        <f t="shared" si="456"/>
        <v>17</v>
      </c>
      <c r="F14614" t="str">
        <f t="shared" si="457"/>
        <v>вторник</v>
      </c>
    </row>
    <row r="14615" spans="1:6" x14ac:dyDescent="0.25">
      <c r="A14615">
        <v>11339</v>
      </c>
      <c r="B14615">
        <v>47075</v>
      </c>
      <c r="C14615" s="2">
        <v>44320.747355987056</v>
      </c>
      <c r="D14615">
        <v>347008</v>
      </c>
      <c r="E14615">
        <f t="shared" si="456"/>
        <v>17</v>
      </c>
      <c r="F14615" t="str">
        <f t="shared" si="457"/>
        <v>вторник</v>
      </c>
    </row>
    <row r="14616" spans="1:6" x14ac:dyDescent="0.25">
      <c r="A14616">
        <v>263163</v>
      </c>
      <c r="B14616">
        <v>47079</v>
      </c>
      <c r="C14616" s="2">
        <v>44320.747355987056</v>
      </c>
      <c r="D14616">
        <v>230507</v>
      </c>
      <c r="E14616">
        <f t="shared" si="456"/>
        <v>17</v>
      </c>
      <c r="F14616" t="str">
        <f t="shared" si="457"/>
        <v>вторник</v>
      </c>
    </row>
    <row r="14617" spans="1:6" x14ac:dyDescent="0.25">
      <c r="A14617">
        <v>227687</v>
      </c>
      <c r="B14617">
        <v>47082</v>
      </c>
      <c r="C14617" s="2">
        <v>44320.748569579286</v>
      </c>
      <c r="D14617">
        <v>367087</v>
      </c>
      <c r="E14617">
        <f t="shared" si="456"/>
        <v>17</v>
      </c>
      <c r="F14617" t="str">
        <f t="shared" si="457"/>
        <v>вторник</v>
      </c>
    </row>
    <row r="14618" spans="1:6" x14ac:dyDescent="0.25">
      <c r="A14618">
        <v>341137</v>
      </c>
      <c r="B14618">
        <v>47087</v>
      </c>
      <c r="C14618" s="2">
        <v>44320.748974110029</v>
      </c>
      <c r="D14618">
        <v>86587</v>
      </c>
      <c r="E14618">
        <f t="shared" si="456"/>
        <v>17</v>
      </c>
      <c r="F14618" t="str">
        <f t="shared" si="457"/>
        <v>вторник</v>
      </c>
    </row>
    <row r="14619" spans="1:6" x14ac:dyDescent="0.25">
      <c r="A14619">
        <v>24427</v>
      </c>
      <c r="B14619">
        <v>47088</v>
      </c>
      <c r="C14619" s="2">
        <v>44320.751401294503</v>
      </c>
      <c r="D14619">
        <v>438887</v>
      </c>
      <c r="E14619">
        <f t="shared" si="456"/>
        <v>18</v>
      </c>
      <c r="F14619" t="str">
        <f t="shared" si="457"/>
        <v>вторник</v>
      </c>
    </row>
    <row r="14620" spans="1:6" x14ac:dyDescent="0.25">
      <c r="A14620">
        <v>95896</v>
      </c>
      <c r="B14620">
        <v>47092</v>
      </c>
      <c r="C14620" s="2">
        <v>44320.751401294503</v>
      </c>
      <c r="D14620">
        <v>230507</v>
      </c>
      <c r="E14620">
        <f t="shared" si="456"/>
        <v>18</v>
      </c>
      <c r="F14620" t="str">
        <f t="shared" si="457"/>
        <v>вторник</v>
      </c>
    </row>
    <row r="14621" spans="1:6" x14ac:dyDescent="0.25">
      <c r="A14621">
        <v>221126</v>
      </c>
      <c r="B14621">
        <v>47095</v>
      </c>
      <c r="C14621" s="2">
        <v>44320.751401294503</v>
      </c>
      <c r="D14621">
        <v>411922</v>
      </c>
      <c r="E14621">
        <f t="shared" si="456"/>
        <v>18</v>
      </c>
      <c r="F14621" t="str">
        <f t="shared" si="457"/>
        <v>вторник</v>
      </c>
    </row>
    <row r="14622" spans="1:6" x14ac:dyDescent="0.25">
      <c r="A14622">
        <v>314750</v>
      </c>
      <c r="B14622">
        <v>47098</v>
      </c>
      <c r="C14622" s="2">
        <v>44320.751401294503</v>
      </c>
      <c r="D14622">
        <v>289726</v>
      </c>
      <c r="E14622">
        <f t="shared" si="456"/>
        <v>18</v>
      </c>
      <c r="F14622" t="str">
        <f t="shared" si="457"/>
        <v>вторник</v>
      </c>
    </row>
    <row r="14623" spans="1:6" x14ac:dyDescent="0.25">
      <c r="A14623">
        <v>290229</v>
      </c>
      <c r="B14623">
        <v>47101</v>
      </c>
      <c r="C14623" s="2">
        <v>44320.751805825239</v>
      </c>
      <c r="D14623">
        <v>214179</v>
      </c>
      <c r="E14623">
        <f t="shared" si="456"/>
        <v>18</v>
      </c>
      <c r="F14623" t="str">
        <f t="shared" si="457"/>
        <v>вторник</v>
      </c>
    </row>
    <row r="14624" spans="1:6" x14ac:dyDescent="0.25">
      <c r="A14624">
        <v>52584</v>
      </c>
      <c r="B14624">
        <v>47105</v>
      </c>
      <c r="C14624" s="2">
        <v>44320.75221035599</v>
      </c>
      <c r="D14624">
        <v>439981</v>
      </c>
      <c r="E14624">
        <f t="shared" si="456"/>
        <v>18</v>
      </c>
      <c r="F14624" t="str">
        <f t="shared" si="457"/>
        <v>вторник</v>
      </c>
    </row>
    <row r="14625" spans="1:6" x14ac:dyDescent="0.25">
      <c r="A14625">
        <v>254737</v>
      </c>
      <c r="B14625">
        <v>47108</v>
      </c>
      <c r="C14625" s="2">
        <v>44320.754637540456</v>
      </c>
      <c r="D14625">
        <v>374994</v>
      </c>
      <c r="E14625">
        <f t="shared" si="456"/>
        <v>18</v>
      </c>
      <c r="F14625" t="str">
        <f t="shared" si="457"/>
        <v>вторник</v>
      </c>
    </row>
    <row r="14626" spans="1:6" x14ac:dyDescent="0.25">
      <c r="A14626">
        <v>341234</v>
      </c>
      <c r="B14626">
        <v>47112</v>
      </c>
      <c r="C14626" s="2">
        <v>44320.754637540456</v>
      </c>
      <c r="D14626">
        <v>439981</v>
      </c>
      <c r="E14626">
        <f t="shared" si="456"/>
        <v>18</v>
      </c>
      <c r="F14626" t="str">
        <f t="shared" si="457"/>
        <v>вторник</v>
      </c>
    </row>
    <row r="14627" spans="1:6" x14ac:dyDescent="0.25">
      <c r="A14627">
        <v>238365</v>
      </c>
      <c r="B14627">
        <v>47116</v>
      </c>
      <c r="C14627" s="2">
        <v>44320.755042071192</v>
      </c>
      <c r="D14627">
        <v>411922</v>
      </c>
      <c r="E14627">
        <f t="shared" si="456"/>
        <v>18</v>
      </c>
      <c r="F14627" t="str">
        <f t="shared" si="457"/>
        <v>вторник</v>
      </c>
    </row>
    <row r="14628" spans="1:6" x14ac:dyDescent="0.25">
      <c r="A14628">
        <v>100937</v>
      </c>
      <c r="B14628">
        <v>47121</v>
      </c>
      <c r="C14628" s="2">
        <v>44320.756660194173</v>
      </c>
      <c r="D14628">
        <v>299851</v>
      </c>
      <c r="E14628">
        <f t="shared" si="456"/>
        <v>18</v>
      </c>
      <c r="F14628" t="str">
        <f t="shared" si="457"/>
        <v>вторник</v>
      </c>
    </row>
    <row r="14629" spans="1:6" x14ac:dyDescent="0.25">
      <c r="A14629">
        <v>255900</v>
      </c>
      <c r="B14629">
        <v>47126</v>
      </c>
      <c r="C14629" s="2">
        <v>44320.75787378641</v>
      </c>
      <c r="D14629">
        <v>394819</v>
      </c>
      <c r="E14629">
        <f t="shared" si="456"/>
        <v>18</v>
      </c>
      <c r="F14629" t="str">
        <f t="shared" si="457"/>
        <v>вторник</v>
      </c>
    </row>
    <row r="14630" spans="1:6" x14ac:dyDescent="0.25">
      <c r="A14630">
        <v>198362</v>
      </c>
      <c r="B14630">
        <v>47127</v>
      </c>
      <c r="C14630" s="2">
        <v>44320.758278317153</v>
      </c>
      <c r="D14630">
        <v>439981</v>
      </c>
      <c r="E14630">
        <f t="shared" si="456"/>
        <v>18</v>
      </c>
      <c r="F14630" t="str">
        <f t="shared" si="457"/>
        <v>вторник</v>
      </c>
    </row>
    <row r="14631" spans="1:6" x14ac:dyDescent="0.25">
      <c r="A14631">
        <v>163267</v>
      </c>
      <c r="B14631">
        <v>47130</v>
      </c>
      <c r="C14631" s="2">
        <v>44320.759087378639</v>
      </c>
      <c r="D14631">
        <v>250679</v>
      </c>
      <c r="E14631">
        <f t="shared" si="456"/>
        <v>18</v>
      </c>
      <c r="F14631" t="str">
        <f t="shared" si="457"/>
        <v>вторник</v>
      </c>
    </row>
    <row r="14632" spans="1:6" x14ac:dyDescent="0.25">
      <c r="A14632">
        <v>339719</v>
      </c>
      <c r="B14632">
        <v>47132</v>
      </c>
      <c r="C14632" s="2">
        <v>44320.75949190939</v>
      </c>
      <c r="D14632">
        <v>347008</v>
      </c>
      <c r="E14632">
        <f t="shared" si="456"/>
        <v>18</v>
      </c>
      <c r="F14632" t="str">
        <f t="shared" si="457"/>
        <v>вторник</v>
      </c>
    </row>
    <row r="14633" spans="1:6" x14ac:dyDescent="0.25">
      <c r="A14633">
        <v>257829</v>
      </c>
      <c r="B14633">
        <v>47137</v>
      </c>
      <c r="C14633" s="2">
        <v>44320.759896440126</v>
      </c>
      <c r="D14633">
        <v>242428</v>
      </c>
      <c r="E14633">
        <f t="shared" si="456"/>
        <v>18</v>
      </c>
      <c r="F14633" t="str">
        <f t="shared" si="457"/>
        <v>вторник</v>
      </c>
    </row>
    <row r="14634" spans="1:6" x14ac:dyDescent="0.25">
      <c r="A14634">
        <v>196056</v>
      </c>
      <c r="B14634">
        <v>47141</v>
      </c>
      <c r="C14634" s="2">
        <v>44320.761110032363</v>
      </c>
      <c r="D14634">
        <v>158978</v>
      </c>
      <c r="E14634">
        <f t="shared" si="456"/>
        <v>18</v>
      </c>
      <c r="F14634" t="str">
        <f t="shared" si="457"/>
        <v>вторник</v>
      </c>
    </row>
    <row r="14635" spans="1:6" x14ac:dyDescent="0.25">
      <c r="A14635">
        <v>293791</v>
      </c>
      <c r="B14635">
        <v>47144</v>
      </c>
      <c r="C14635" s="2">
        <v>44320.762728155343</v>
      </c>
      <c r="D14635">
        <v>75550</v>
      </c>
      <c r="E14635">
        <f t="shared" si="456"/>
        <v>18</v>
      </c>
      <c r="F14635" t="str">
        <f t="shared" si="457"/>
        <v>вторник</v>
      </c>
    </row>
    <row r="14636" spans="1:6" x14ac:dyDescent="0.25">
      <c r="A14636">
        <v>195280</v>
      </c>
      <c r="B14636">
        <v>47145</v>
      </c>
      <c r="C14636" s="2">
        <v>44320.763132686079</v>
      </c>
      <c r="D14636">
        <v>54561</v>
      </c>
      <c r="E14636">
        <f t="shared" si="456"/>
        <v>18</v>
      </c>
      <c r="F14636" t="str">
        <f t="shared" si="457"/>
        <v>вторник</v>
      </c>
    </row>
    <row r="14637" spans="1:6" x14ac:dyDescent="0.25">
      <c r="A14637">
        <v>300717</v>
      </c>
      <c r="B14637">
        <v>47150</v>
      </c>
      <c r="C14637" s="2">
        <v>44320.764346278316</v>
      </c>
      <c r="D14637">
        <v>158978</v>
      </c>
      <c r="E14637">
        <f t="shared" si="456"/>
        <v>18</v>
      </c>
      <c r="F14637" t="str">
        <f t="shared" si="457"/>
        <v>вторник</v>
      </c>
    </row>
    <row r="14638" spans="1:6" x14ac:dyDescent="0.25">
      <c r="A14638">
        <v>227163</v>
      </c>
      <c r="B14638">
        <v>47154</v>
      </c>
      <c r="C14638" s="2">
        <v>44320.765333333336</v>
      </c>
      <c r="D14638">
        <v>325852</v>
      </c>
      <c r="E14638">
        <f t="shared" si="456"/>
        <v>18</v>
      </c>
      <c r="F14638" t="str">
        <f t="shared" si="457"/>
        <v>вторник</v>
      </c>
    </row>
    <row r="14639" spans="1:6" x14ac:dyDescent="0.25">
      <c r="A14639">
        <v>97938</v>
      </c>
      <c r="B14639">
        <v>47159</v>
      </c>
      <c r="C14639" s="2">
        <v>44320.765964401297</v>
      </c>
      <c r="D14639">
        <v>250679</v>
      </c>
      <c r="E14639">
        <f t="shared" si="456"/>
        <v>18</v>
      </c>
      <c r="F14639" t="str">
        <f t="shared" si="457"/>
        <v>вторник</v>
      </c>
    </row>
    <row r="14640" spans="1:6" x14ac:dyDescent="0.25">
      <c r="A14640">
        <v>67609</v>
      </c>
      <c r="B14640">
        <v>47160</v>
      </c>
      <c r="C14640" s="2">
        <v>44320.767333333337</v>
      </c>
      <c r="D14640">
        <v>241927</v>
      </c>
      <c r="E14640">
        <f t="shared" si="456"/>
        <v>18</v>
      </c>
      <c r="F14640" t="str">
        <f t="shared" si="457"/>
        <v>вторник</v>
      </c>
    </row>
    <row r="14641" spans="1:6" x14ac:dyDescent="0.25">
      <c r="A14641">
        <v>69368</v>
      </c>
      <c r="B14641">
        <v>47162</v>
      </c>
      <c r="C14641" s="2">
        <v>44320.767582524277</v>
      </c>
      <c r="D14641">
        <v>273577</v>
      </c>
      <c r="E14641">
        <f t="shared" si="456"/>
        <v>18</v>
      </c>
      <c r="F14641" t="str">
        <f t="shared" si="457"/>
        <v>вторник</v>
      </c>
    </row>
    <row r="14642" spans="1:6" x14ac:dyDescent="0.25">
      <c r="A14642">
        <v>315503</v>
      </c>
      <c r="B14642">
        <v>47164</v>
      </c>
      <c r="C14642" s="2">
        <v>44320.767582524277</v>
      </c>
      <c r="D14642">
        <v>439981</v>
      </c>
      <c r="E14642">
        <f t="shared" si="456"/>
        <v>18</v>
      </c>
      <c r="F14642" t="str">
        <f t="shared" si="457"/>
        <v>вторник</v>
      </c>
    </row>
    <row r="14643" spans="1:6" x14ac:dyDescent="0.25">
      <c r="A14643">
        <v>135141</v>
      </c>
      <c r="B14643">
        <v>47166</v>
      </c>
      <c r="C14643" s="2">
        <v>44320.768796116507</v>
      </c>
      <c r="D14643">
        <v>351192</v>
      </c>
      <c r="E14643">
        <f t="shared" si="456"/>
        <v>18</v>
      </c>
      <c r="F14643" t="str">
        <f t="shared" si="457"/>
        <v>вторник</v>
      </c>
    </row>
    <row r="14644" spans="1:6" x14ac:dyDescent="0.25">
      <c r="A14644">
        <v>46889</v>
      </c>
      <c r="B14644">
        <v>47170</v>
      </c>
      <c r="C14644" s="2">
        <v>44320.76920064725</v>
      </c>
      <c r="D14644">
        <v>230507</v>
      </c>
      <c r="E14644">
        <f t="shared" si="456"/>
        <v>18</v>
      </c>
      <c r="F14644" t="str">
        <f t="shared" si="457"/>
        <v>вторник</v>
      </c>
    </row>
    <row r="14645" spans="1:6" x14ac:dyDescent="0.25">
      <c r="A14645">
        <v>82343</v>
      </c>
      <c r="B14645">
        <v>47171</v>
      </c>
      <c r="C14645" s="2">
        <v>44320.76920064725</v>
      </c>
      <c r="D14645">
        <v>250679</v>
      </c>
      <c r="E14645">
        <f t="shared" si="456"/>
        <v>18</v>
      </c>
      <c r="F14645" t="str">
        <f t="shared" si="457"/>
        <v>вторник</v>
      </c>
    </row>
    <row r="14646" spans="1:6" x14ac:dyDescent="0.25">
      <c r="A14646">
        <v>56318</v>
      </c>
      <c r="B14646">
        <v>47176</v>
      </c>
      <c r="C14646" s="2">
        <v>44320.769605177993</v>
      </c>
      <c r="D14646">
        <v>411922</v>
      </c>
      <c r="E14646">
        <f t="shared" si="456"/>
        <v>18</v>
      </c>
      <c r="F14646" t="str">
        <f t="shared" si="457"/>
        <v>вторник</v>
      </c>
    </row>
    <row r="14647" spans="1:6" x14ac:dyDescent="0.25">
      <c r="A14647">
        <v>63671</v>
      </c>
      <c r="B14647">
        <v>47180</v>
      </c>
      <c r="C14647" s="2">
        <v>44320.770333333334</v>
      </c>
      <c r="D14647">
        <v>114993</v>
      </c>
      <c r="E14647">
        <f t="shared" si="456"/>
        <v>18</v>
      </c>
      <c r="F14647" t="str">
        <f t="shared" si="457"/>
        <v>вторник</v>
      </c>
    </row>
    <row r="14648" spans="1:6" x14ac:dyDescent="0.25">
      <c r="A14648">
        <v>159157</v>
      </c>
      <c r="B14648">
        <v>47182</v>
      </c>
      <c r="C14648" s="2">
        <v>44320.772436893203</v>
      </c>
      <c r="D14648">
        <v>181651</v>
      </c>
      <c r="E14648">
        <f t="shared" si="456"/>
        <v>18</v>
      </c>
      <c r="F14648" t="str">
        <f t="shared" si="457"/>
        <v>вторник</v>
      </c>
    </row>
    <row r="14649" spans="1:6" x14ac:dyDescent="0.25">
      <c r="A14649">
        <v>291475</v>
      </c>
      <c r="B14649">
        <v>47184</v>
      </c>
      <c r="C14649" s="2">
        <v>44320.772436893203</v>
      </c>
      <c r="D14649">
        <v>351192</v>
      </c>
      <c r="E14649">
        <f t="shared" si="456"/>
        <v>18</v>
      </c>
      <c r="F14649" t="str">
        <f t="shared" si="457"/>
        <v>вторник</v>
      </c>
    </row>
    <row r="14650" spans="1:6" x14ac:dyDescent="0.25">
      <c r="A14650">
        <v>76543</v>
      </c>
      <c r="B14650">
        <v>47187</v>
      </c>
      <c r="C14650" s="2">
        <v>44320.772841423946</v>
      </c>
      <c r="D14650">
        <v>250679</v>
      </c>
      <c r="E14650">
        <f t="shared" si="456"/>
        <v>18</v>
      </c>
      <c r="F14650" t="str">
        <f t="shared" si="457"/>
        <v>вторник</v>
      </c>
    </row>
    <row r="14651" spans="1:6" x14ac:dyDescent="0.25">
      <c r="A14651">
        <v>346589</v>
      </c>
      <c r="B14651">
        <v>47188</v>
      </c>
      <c r="C14651" s="2">
        <v>44320.773000000001</v>
      </c>
      <c r="D14651">
        <v>182191</v>
      </c>
      <c r="E14651">
        <f t="shared" si="456"/>
        <v>18</v>
      </c>
      <c r="F14651" t="str">
        <f t="shared" si="457"/>
        <v>вторник</v>
      </c>
    </row>
    <row r="14652" spans="1:6" x14ac:dyDescent="0.25">
      <c r="A14652">
        <v>190900</v>
      </c>
      <c r="B14652">
        <v>47189</v>
      </c>
      <c r="C14652" s="2">
        <v>44320.77365048544</v>
      </c>
      <c r="D14652">
        <v>111368</v>
      </c>
      <c r="E14652">
        <f t="shared" si="456"/>
        <v>18</v>
      </c>
      <c r="F14652" t="str">
        <f t="shared" si="457"/>
        <v>вторник</v>
      </c>
    </row>
    <row r="14653" spans="1:6" x14ac:dyDescent="0.25">
      <c r="A14653">
        <v>102793</v>
      </c>
      <c r="B14653">
        <v>47192</v>
      </c>
      <c r="C14653" s="2">
        <v>44320.775673139164</v>
      </c>
      <c r="D14653">
        <v>411922</v>
      </c>
      <c r="E14653">
        <f t="shared" si="456"/>
        <v>18</v>
      </c>
      <c r="F14653" t="str">
        <f t="shared" si="457"/>
        <v>вторник</v>
      </c>
    </row>
    <row r="14654" spans="1:6" x14ac:dyDescent="0.25">
      <c r="A14654">
        <v>117463</v>
      </c>
      <c r="B14654">
        <v>47197</v>
      </c>
      <c r="C14654" s="2">
        <v>44320.776482200643</v>
      </c>
      <c r="D14654">
        <v>388328</v>
      </c>
      <c r="E14654">
        <f t="shared" si="456"/>
        <v>18</v>
      </c>
      <c r="F14654" t="str">
        <f t="shared" si="457"/>
        <v>вторник</v>
      </c>
    </row>
    <row r="14655" spans="1:6" x14ac:dyDescent="0.25">
      <c r="A14655">
        <v>5399</v>
      </c>
      <c r="B14655">
        <v>47201</v>
      </c>
      <c r="C14655" s="2">
        <v>44320.77769579288</v>
      </c>
      <c r="D14655">
        <v>183290</v>
      </c>
      <c r="E14655">
        <f t="shared" si="456"/>
        <v>18</v>
      </c>
      <c r="F14655" t="str">
        <f t="shared" si="457"/>
        <v>вторник</v>
      </c>
    </row>
    <row r="14656" spans="1:6" x14ac:dyDescent="0.25">
      <c r="A14656">
        <v>100185</v>
      </c>
      <c r="B14656">
        <v>47204</v>
      </c>
      <c r="C14656" s="2">
        <v>44320.778100323623</v>
      </c>
      <c r="D14656">
        <v>118549</v>
      </c>
      <c r="E14656">
        <f t="shared" si="456"/>
        <v>18</v>
      </c>
      <c r="F14656" t="str">
        <f t="shared" si="457"/>
        <v>вторник</v>
      </c>
    </row>
    <row r="14657" spans="1:6" x14ac:dyDescent="0.25">
      <c r="A14657">
        <v>232531</v>
      </c>
      <c r="B14657">
        <v>47208</v>
      </c>
      <c r="C14657" s="2">
        <v>44320.778100323623</v>
      </c>
      <c r="D14657">
        <v>271445</v>
      </c>
      <c r="E14657">
        <f t="shared" si="456"/>
        <v>18</v>
      </c>
      <c r="F14657" t="str">
        <f t="shared" si="457"/>
        <v>вторник</v>
      </c>
    </row>
    <row r="14658" spans="1:6" x14ac:dyDescent="0.25">
      <c r="A14658">
        <v>236330</v>
      </c>
      <c r="B14658">
        <v>47210</v>
      </c>
      <c r="C14658" s="2">
        <v>44320.778100323623</v>
      </c>
      <c r="D14658">
        <v>433508</v>
      </c>
      <c r="E14658">
        <f t="shared" si="456"/>
        <v>18</v>
      </c>
      <c r="F14658" t="str">
        <f t="shared" si="457"/>
        <v>вторник</v>
      </c>
    </row>
    <row r="14659" spans="1:6" x14ac:dyDescent="0.25">
      <c r="A14659">
        <v>111546</v>
      </c>
      <c r="B14659">
        <v>47211</v>
      </c>
      <c r="C14659" s="2">
        <v>44320.778909385117</v>
      </c>
      <c r="D14659">
        <v>433596</v>
      </c>
      <c r="E14659">
        <f t="shared" ref="E14659:E14722" si="458">HOUR(C14659)</f>
        <v>18</v>
      </c>
      <c r="F14659" t="str">
        <f t="shared" ref="F14659:F14722" si="459">TEXT(C14659,"дддд")</f>
        <v>вторник</v>
      </c>
    </row>
    <row r="14660" spans="1:6" x14ac:dyDescent="0.25">
      <c r="A14660">
        <v>207924</v>
      </c>
      <c r="B14660">
        <v>47212</v>
      </c>
      <c r="C14660" s="2">
        <v>44320.779313915853</v>
      </c>
      <c r="D14660">
        <v>161398</v>
      </c>
      <c r="E14660">
        <f t="shared" si="458"/>
        <v>18</v>
      </c>
      <c r="F14660" t="str">
        <f t="shared" si="459"/>
        <v>вторник</v>
      </c>
    </row>
    <row r="14661" spans="1:6" x14ac:dyDescent="0.25">
      <c r="A14661">
        <v>224901</v>
      </c>
      <c r="B14661">
        <v>47216</v>
      </c>
      <c r="C14661" s="2">
        <v>44320.779313915853</v>
      </c>
      <c r="D14661">
        <v>294042</v>
      </c>
      <c r="E14661">
        <f t="shared" si="458"/>
        <v>18</v>
      </c>
      <c r="F14661" t="str">
        <f t="shared" si="459"/>
        <v>вторник</v>
      </c>
    </row>
    <row r="14662" spans="1:6" x14ac:dyDescent="0.25">
      <c r="A14662">
        <v>334062</v>
      </c>
      <c r="B14662">
        <v>47218</v>
      </c>
      <c r="C14662" s="2">
        <v>44320.780122977347</v>
      </c>
      <c r="D14662">
        <v>179296</v>
      </c>
      <c r="E14662">
        <f t="shared" si="458"/>
        <v>18</v>
      </c>
      <c r="F14662" t="str">
        <f t="shared" si="459"/>
        <v>вторник</v>
      </c>
    </row>
    <row r="14663" spans="1:6" x14ac:dyDescent="0.25">
      <c r="A14663">
        <v>282163</v>
      </c>
      <c r="B14663">
        <v>47221</v>
      </c>
      <c r="C14663" s="2">
        <v>44320.78052750809</v>
      </c>
      <c r="D14663">
        <v>458081</v>
      </c>
      <c r="E14663">
        <f t="shared" si="458"/>
        <v>18</v>
      </c>
      <c r="F14663" t="str">
        <f t="shared" si="459"/>
        <v>вторник</v>
      </c>
    </row>
    <row r="14664" spans="1:6" x14ac:dyDescent="0.25">
      <c r="A14664">
        <v>78759</v>
      </c>
      <c r="B14664">
        <v>47223</v>
      </c>
      <c r="C14664" s="2">
        <v>44320.780932038833</v>
      </c>
      <c r="D14664">
        <v>73643</v>
      </c>
      <c r="E14664">
        <f t="shared" si="458"/>
        <v>18</v>
      </c>
      <c r="F14664" t="str">
        <f t="shared" si="459"/>
        <v>вторник</v>
      </c>
    </row>
    <row r="14665" spans="1:6" x14ac:dyDescent="0.25">
      <c r="A14665">
        <v>327915</v>
      </c>
      <c r="B14665">
        <v>47225</v>
      </c>
      <c r="C14665" s="2">
        <v>44320.781336569577</v>
      </c>
      <c r="D14665">
        <v>339039</v>
      </c>
      <c r="E14665">
        <f t="shared" si="458"/>
        <v>18</v>
      </c>
      <c r="F14665" t="str">
        <f t="shared" si="459"/>
        <v>вторник</v>
      </c>
    </row>
    <row r="14666" spans="1:6" x14ac:dyDescent="0.25">
      <c r="A14666">
        <v>316957</v>
      </c>
      <c r="B14666">
        <v>47229</v>
      </c>
      <c r="C14666" s="2">
        <v>44320.78214563107</v>
      </c>
      <c r="D14666">
        <v>118549</v>
      </c>
      <c r="E14666">
        <f t="shared" si="458"/>
        <v>18</v>
      </c>
      <c r="F14666" t="str">
        <f t="shared" si="459"/>
        <v>вторник</v>
      </c>
    </row>
    <row r="14667" spans="1:6" x14ac:dyDescent="0.25">
      <c r="A14667">
        <v>321867</v>
      </c>
      <c r="B14667">
        <v>47233</v>
      </c>
      <c r="C14667" s="2">
        <v>44320.78214563107</v>
      </c>
      <c r="D14667">
        <v>250679</v>
      </c>
      <c r="E14667">
        <f t="shared" si="458"/>
        <v>18</v>
      </c>
      <c r="F14667" t="str">
        <f t="shared" si="459"/>
        <v>вторник</v>
      </c>
    </row>
    <row r="14668" spans="1:6" x14ac:dyDescent="0.25">
      <c r="A14668">
        <v>315826</v>
      </c>
      <c r="B14668">
        <v>47236</v>
      </c>
      <c r="C14668" s="2">
        <v>44320.7833592233</v>
      </c>
      <c r="D14668">
        <v>472712</v>
      </c>
      <c r="E14668">
        <f t="shared" si="458"/>
        <v>18</v>
      </c>
      <c r="F14668" t="str">
        <f t="shared" si="459"/>
        <v>вторник</v>
      </c>
    </row>
    <row r="14669" spans="1:6" x14ac:dyDescent="0.25">
      <c r="A14669">
        <v>313130</v>
      </c>
      <c r="B14669">
        <v>47240</v>
      </c>
      <c r="C14669" s="2">
        <v>44320.783763754051</v>
      </c>
      <c r="D14669">
        <v>20216</v>
      </c>
      <c r="E14669">
        <f t="shared" si="458"/>
        <v>18</v>
      </c>
      <c r="F14669" t="str">
        <f t="shared" si="459"/>
        <v>вторник</v>
      </c>
    </row>
    <row r="14670" spans="1:6" x14ac:dyDescent="0.25">
      <c r="A14670">
        <v>58924</v>
      </c>
      <c r="B14670">
        <v>47241</v>
      </c>
      <c r="C14670" s="2">
        <v>44320.784168284787</v>
      </c>
      <c r="D14670">
        <v>153893</v>
      </c>
      <c r="E14670">
        <f t="shared" si="458"/>
        <v>18</v>
      </c>
      <c r="F14670" t="str">
        <f t="shared" si="459"/>
        <v>вторник</v>
      </c>
    </row>
    <row r="14671" spans="1:6" x14ac:dyDescent="0.25">
      <c r="A14671">
        <v>186744</v>
      </c>
      <c r="B14671">
        <v>47243</v>
      </c>
      <c r="C14671" s="2">
        <v>44320.784168284787</v>
      </c>
      <c r="D14671">
        <v>411922</v>
      </c>
      <c r="E14671">
        <f t="shared" si="458"/>
        <v>18</v>
      </c>
      <c r="F14671" t="str">
        <f t="shared" si="459"/>
        <v>вторник</v>
      </c>
    </row>
    <row r="14672" spans="1:6" x14ac:dyDescent="0.25">
      <c r="A14672">
        <v>306993</v>
      </c>
      <c r="B14672">
        <v>47247</v>
      </c>
      <c r="C14672" s="2">
        <v>44320.78497734628</v>
      </c>
      <c r="D14672">
        <v>411922</v>
      </c>
      <c r="E14672">
        <f t="shared" si="458"/>
        <v>18</v>
      </c>
      <c r="F14672" t="str">
        <f t="shared" si="459"/>
        <v>вторник</v>
      </c>
    </row>
    <row r="14673" spans="1:6" x14ac:dyDescent="0.25">
      <c r="A14673">
        <v>182021</v>
      </c>
      <c r="B14673">
        <v>47251</v>
      </c>
      <c r="C14673" s="2">
        <v>44320.786595469261</v>
      </c>
      <c r="D14673">
        <v>477565</v>
      </c>
      <c r="E14673">
        <f t="shared" si="458"/>
        <v>18</v>
      </c>
      <c r="F14673" t="str">
        <f t="shared" si="459"/>
        <v>вторник</v>
      </c>
    </row>
    <row r="14674" spans="1:6" x14ac:dyDescent="0.25">
      <c r="A14674">
        <v>53385</v>
      </c>
      <c r="B14674">
        <v>47254</v>
      </c>
      <c r="C14674" s="2">
        <v>44320.788213592234</v>
      </c>
      <c r="D14674">
        <v>446536</v>
      </c>
      <c r="E14674">
        <f t="shared" si="458"/>
        <v>18</v>
      </c>
      <c r="F14674" t="str">
        <f t="shared" si="459"/>
        <v>вторник</v>
      </c>
    </row>
    <row r="14675" spans="1:6" x14ac:dyDescent="0.25">
      <c r="A14675">
        <v>106129</v>
      </c>
      <c r="B14675">
        <v>47258</v>
      </c>
      <c r="C14675" s="2">
        <v>44320.788618122977</v>
      </c>
      <c r="D14675">
        <v>57103</v>
      </c>
      <c r="E14675">
        <f t="shared" si="458"/>
        <v>18</v>
      </c>
      <c r="F14675" t="str">
        <f t="shared" si="459"/>
        <v>вторник</v>
      </c>
    </row>
    <row r="14676" spans="1:6" x14ac:dyDescent="0.25">
      <c r="A14676">
        <v>253275</v>
      </c>
      <c r="B14676">
        <v>47262</v>
      </c>
      <c r="C14676" s="2">
        <v>44320.788618122977</v>
      </c>
      <c r="D14676">
        <v>351192</v>
      </c>
      <c r="E14676">
        <f t="shared" si="458"/>
        <v>18</v>
      </c>
      <c r="F14676" t="str">
        <f t="shared" si="459"/>
        <v>вторник</v>
      </c>
    </row>
    <row r="14677" spans="1:6" x14ac:dyDescent="0.25">
      <c r="A14677">
        <v>327390</v>
      </c>
      <c r="B14677">
        <v>47263</v>
      </c>
      <c r="C14677" s="2">
        <v>44320.788618122977</v>
      </c>
      <c r="D14677">
        <v>93599</v>
      </c>
      <c r="E14677">
        <f t="shared" si="458"/>
        <v>18</v>
      </c>
      <c r="F14677" t="str">
        <f t="shared" si="459"/>
        <v>вторник</v>
      </c>
    </row>
    <row r="14678" spans="1:6" x14ac:dyDescent="0.25">
      <c r="A14678">
        <v>50087</v>
      </c>
      <c r="B14678">
        <v>47267</v>
      </c>
      <c r="C14678" s="2">
        <v>44320.78902265372</v>
      </c>
      <c r="D14678">
        <v>227775</v>
      </c>
      <c r="E14678">
        <f t="shared" si="458"/>
        <v>18</v>
      </c>
      <c r="F14678" t="str">
        <f t="shared" si="459"/>
        <v>вторник</v>
      </c>
    </row>
    <row r="14679" spans="1:6" x14ac:dyDescent="0.25">
      <c r="A14679">
        <v>248039</v>
      </c>
      <c r="B14679">
        <v>47271</v>
      </c>
      <c r="C14679" s="2">
        <v>44320.78902265372</v>
      </c>
      <c r="D14679">
        <v>227775</v>
      </c>
      <c r="E14679">
        <f t="shared" si="458"/>
        <v>18</v>
      </c>
      <c r="F14679" t="str">
        <f t="shared" si="459"/>
        <v>вторник</v>
      </c>
    </row>
    <row r="14680" spans="1:6" x14ac:dyDescent="0.25">
      <c r="A14680">
        <v>198523</v>
      </c>
      <c r="B14680">
        <v>47273</v>
      </c>
      <c r="C14680" s="2">
        <v>44320.790236245957</v>
      </c>
      <c r="D14680">
        <v>411922</v>
      </c>
      <c r="E14680">
        <f t="shared" si="458"/>
        <v>18</v>
      </c>
      <c r="F14680" t="str">
        <f t="shared" si="459"/>
        <v>вторник</v>
      </c>
    </row>
    <row r="14681" spans="1:6" x14ac:dyDescent="0.25">
      <c r="A14681">
        <v>128852</v>
      </c>
      <c r="B14681">
        <v>47274</v>
      </c>
      <c r="C14681" s="2">
        <v>44320.790640776693</v>
      </c>
      <c r="D14681">
        <v>432277</v>
      </c>
      <c r="E14681">
        <f t="shared" si="458"/>
        <v>18</v>
      </c>
      <c r="F14681" t="str">
        <f t="shared" si="459"/>
        <v>вторник</v>
      </c>
    </row>
    <row r="14682" spans="1:6" x14ac:dyDescent="0.25">
      <c r="A14682">
        <v>129159</v>
      </c>
      <c r="B14682">
        <v>47278</v>
      </c>
      <c r="C14682" s="2">
        <v>44320.791045307444</v>
      </c>
      <c r="D14682">
        <v>391638</v>
      </c>
      <c r="E14682">
        <f t="shared" si="458"/>
        <v>18</v>
      </c>
      <c r="F14682" t="str">
        <f t="shared" si="459"/>
        <v>вторник</v>
      </c>
    </row>
    <row r="14683" spans="1:6" x14ac:dyDescent="0.25">
      <c r="A14683">
        <v>190229</v>
      </c>
      <c r="B14683">
        <v>47279</v>
      </c>
      <c r="C14683" s="2">
        <v>44320.79185436893</v>
      </c>
      <c r="D14683">
        <v>158978</v>
      </c>
      <c r="E14683">
        <f t="shared" si="458"/>
        <v>19</v>
      </c>
      <c r="F14683" t="str">
        <f t="shared" si="459"/>
        <v>вторник</v>
      </c>
    </row>
    <row r="14684" spans="1:6" x14ac:dyDescent="0.25">
      <c r="A14684">
        <v>165850</v>
      </c>
      <c r="B14684">
        <v>47283</v>
      </c>
      <c r="C14684" s="2">
        <v>44320.791854368937</v>
      </c>
      <c r="D14684">
        <v>180863</v>
      </c>
      <c r="E14684">
        <f t="shared" si="458"/>
        <v>19</v>
      </c>
      <c r="F14684" t="str">
        <f t="shared" si="459"/>
        <v>вторник</v>
      </c>
    </row>
    <row r="14685" spans="1:6" x14ac:dyDescent="0.25">
      <c r="A14685">
        <v>192147</v>
      </c>
      <c r="B14685">
        <v>47285</v>
      </c>
      <c r="C14685" s="2">
        <v>44320.792666666661</v>
      </c>
      <c r="D14685">
        <v>381626</v>
      </c>
      <c r="E14685">
        <f t="shared" si="458"/>
        <v>19</v>
      </c>
      <c r="F14685" t="str">
        <f t="shared" si="459"/>
        <v>вторник</v>
      </c>
    </row>
    <row r="14686" spans="1:6" x14ac:dyDescent="0.25">
      <c r="A14686">
        <v>262774</v>
      </c>
      <c r="B14686">
        <v>47289</v>
      </c>
      <c r="C14686" s="2">
        <v>44320.793067961167</v>
      </c>
      <c r="D14686">
        <v>191893</v>
      </c>
      <c r="E14686">
        <f t="shared" si="458"/>
        <v>19</v>
      </c>
      <c r="F14686" t="str">
        <f t="shared" si="459"/>
        <v>вторник</v>
      </c>
    </row>
    <row r="14687" spans="1:6" x14ac:dyDescent="0.25">
      <c r="A14687">
        <v>108226</v>
      </c>
      <c r="B14687">
        <v>47290</v>
      </c>
      <c r="C14687" s="2">
        <v>44320.793472491911</v>
      </c>
      <c r="D14687">
        <v>239565</v>
      </c>
      <c r="E14687">
        <f t="shared" si="458"/>
        <v>19</v>
      </c>
      <c r="F14687" t="str">
        <f t="shared" si="459"/>
        <v>вторник</v>
      </c>
    </row>
    <row r="14688" spans="1:6" x14ac:dyDescent="0.25">
      <c r="A14688">
        <v>269482</v>
      </c>
      <c r="B14688">
        <v>47295</v>
      </c>
      <c r="C14688" s="2">
        <v>44320.795090614891</v>
      </c>
      <c r="D14688">
        <v>468237</v>
      </c>
      <c r="E14688">
        <f t="shared" si="458"/>
        <v>19</v>
      </c>
      <c r="F14688" t="str">
        <f t="shared" si="459"/>
        <v>вторник</v>
      </c>
    </row>
    <row r="14689" spans="1:6" x14ac:dyDescent="0.25">
      <c r="A14689">
        <v>156010</v>
      </c>
      <c r="B14689">
        <v>47298</v>
      </c>
      <c r="C14689" s="2">
        <v>44320.795495145627</v>
      </c>
      <c r="D14689">
        <v>308796</v>
      </c>
      <c r="E14689">
        <f t="shared" si="458"/>
        <v>19</v>
      </c>
      <c r="F14689" t="str">
        <f t="shared" si="459"/>
        <v>вторник</v>
      </c>
    </row>
    <row r="14690" spans="1:6" x14ac:dyDescent="0.25">
      <c r="A14690">
        <v>268782</v>
      </c>
      <c r="B14690">
        <v>47303</v>
      </c>
      <c r="C14690" s="2">
        <v>44320.795495145627</v>
      </c>
      <c r="D14690">
        <v>21760</v>
      </c>
      <c r="E14690">
        <f t="shared" si="458"/>
        <v>19</v>
      </c>
      <c r="F14690" t="str">
        <f t="shared" si="459"/>
        <v>вторник</v>
      </c>
    </row>
    <row r="14691" spans="1:6" x14ac:dyDescent="0.25">
      <c r="A14691">
        <v>335161</v>
      </c>
      <c r="B14691">
        <v>47308</v>
      </c>
      <c r="C14691" s="2">
        <v>44320.795899676377</v>
      </c>
      <c r="D14691">
        <v>191893</v>
      </c>
      <c r="E14691">
        <f t="shared" si="458"/>
        <v>19</v>
      </c>
      <c r="F14691" t="str">
        <f t="shared" si="459"/>
        <v>вторник</v>
      </c>
    </row>
    <row r="14692" spans="1:6" x14ac:dyDescent="0.25">
      <c r="A14692">
        <v>83421</v>
      </c>
      <c r="B14692">
        <v>47311</v>
      </c>
      <c r="C14692" s="2">
        <v>44320.796708737864</v>
      </c>
      <c r="D14692">
        <v>332037</v>
      </c>
      <c r="E14692">
        <f t="shared" si="458"/>
        <v>19</v>
      </c>
      <c r="F14692" t="str">
        <f t="shared" si="459"/>
        <v>вторник</v>
      </c>
    </row>
    <row r="14693" spans="1:6" x14ac:dyDescent="0.25">
      <c r="A14693">
        <v>198512</v>
      </c>
      <c r="B14693">
        <v>47316</v>
      </c>
      <c r="C14693" s="2">
        <v>44320.797113268607</v>
      </c>
      <c r="D14693">
        <v>250679</v>
      </c>
      <c r="E14693">
        <f t="shared" si="458"/>
        <v>19</v>
      </c>
      <c r="F14693" t="str">
        <f t="shared" si="459"/>
        <v>вторник</v>
      </c>
    </row>
    <row r="14694" spans="1:6" x14ac:dyDescent="0.25">
      <c r="A14694">
        <v>2091</v>
      </c>
      <c r="B14694">
        <v>47321</v>
      </c>
      <c r="C14694" s="2">
        <v>44320.79751779935</v>
      </c>
      <c r="D14694">
        <v>419338</v>
      </c>
      <c r="E14694">
        <f t="shared" si="458"/>
        <v>19</v>
      </c>
      <c r="F14694" t="str">
        <f t="shared" si="459"/>
        <v>вторник</v>
      </c>
    </row>
    <row r="14695" spans="1:6" x14ac:dyDescent="0.25">
      <c r="A14695">
        <v>88564</v>
      </c>
      <c r="B14695">
        <v>47322</v>
      </c>
      <c r="C14695" s="2">
        <v>44320.79751779935</v>
      </c>
      <c r="D14695">
        <v>250679</v>
      </c>
      <c r="E14695">
        <f t="shared" si="458"/>
        <v>19</v>
      </c>
      <c r="F14695" t="str">
        <f t="shared" si="459"/>
        <v>вторник</v>
      </c>
    </row>
    <row r="14696" spans="1:6" x14ac:dyDescent="0.25">
      <c r="A14696">
        <v>82377</v>
      </c>
      <c r="B14696">
        <v>47323</v>
      </c>
      <c r="C14696" s="2">
        <v>44320.798326860844</v>
      </c>
      <c r="D14696">
        <v>122982</v>
      </c>
      <c r="E14696">
        <f t="shared" si="458"/>
        <v>19</v>
      </c>
      <c r="F14696" t="str">
        <f t="shared" si="459"/>
        <v>вторник</v>
      </c>
    </row>
    <row r="14697" spans="1:6" x14ac:dyDescent="0.25">
      <c r="A14697">
        <v>267123</v>
      </c>
      <c r="B14697">
        <v>47324</v>
      </c>
      <c r="C14697" s="2">
        <v>44320.79873139158</v>
      </c>
      <c r="D14697">
        <v>192331</v>
      </c>
      <c r="E14697">
        <f t="shared" si="458"/>
        <v>19</v>
      </c>
      <c r="F14697" t="str">
        <f t="shared" si="459"/>
        <v>вторник</v>
      </c>
    </row>
    <row r="14698" spans="1:6" x14ac:dyDescent="0.25">
      <c r="A14698">
        <v>281085</v>
      </c>
      <c r="B14698">
        <v>47329</v>
      </c>
      <c r="C14698" s="2">
        <v>44320.79873139158</v>
      </c>
      <c r="D14698">
        <v>244574</v>
      </c>
      <c r="E14698">
        <f t="shared" si="458"/>
        <v>19</v>
      </c>
      <c r="F14698" t="str">
        <f t="shared" si="459"/>
        <v>вторник</v>
      </c>
    </row>
    <row r="14699" spans="1:6" x14ac:dyDescent="0.25">
      <c r="A14699">
        <v>25813</v>
      </c>
      <c r="B14699">
        <v>47333</v>
      </c>
      <c r="C14699" s="2">
        <v>44320.799135922331</v>
      </c>
      <c r="D14699">
        <v>284325</v>
      </c>
      <c r="E14699">
        <f t="shared" si="458"/>
        <v>19</v>
      </c>
      <c r="F14699" t="str">
        <f t="shared" si="459"/>
        <v>вторник</v>
      </c>
    </row>
    <row r="14700" spans="1:6" x14ac:dyDescent="0.25">
      <c r="A14700">
        <v>178650</v>
      </c>
      <c r="B14700">
        <v>47337</v>
      </c>
      <c r="C14700" s="2">
        <v>44320.799135922331</v>
      </c>
      <c r="D14700">
        <v>176309</v>
      </c>
      <c r="E14700">
        <f t="shared" si="458"/>
        <v>19</v>
      </c>
      <c r="F14700" t="str">
        <f t="shared" si="459"/>
        <v>вторник</v>
      </c>
    </row>
    <row r="14701" spans="1:6" x14ac:dyDescent="0.25">
      <c r="A14701">
        <v>232254</v>
      </c>
      <c r="B14701">
        <v>47342</v>
      </c>
      <c r="C14701" s="2">
        <v>44320.801563106797</v>
      </c>
      <c r="D14701">
        <v>460633</v>
      </c>
      <c r="E14701">
        <f t="shared" si="458"/>
        <v>19</v>
      </c>
      <c r="F14701" t="str">
        <f t="shared" si="459"/>
        <v>вторник</v>
      </c>
    </row>
    <row r="14702" spans="1:6" x14ac:dyDescent="0.25">
      <c r="A14702">
        <v>40109</v>
      </c>
      <c r="B14702">
        <v>47344</v>
      </c>
      <c r="C14702" s="2">
        <v>44320.801967637541</v>
      </c>
      <c r="D14702">
        <v>330333</v>
      </c>
      <c r="E14702">
        <f t="shared" si="458"/>
        <v>19</v>
      </c>
      <c r="F14702" t="str">
        <f t="shared" si="459"/>
        <v>вторник</v>
      </c>
    </row>
    <row r="14703" spans="1:6" x14ac:dyDescent="0.25">
      <c r="A14703">
        <v>232503</v>
      </c>
      <c r="B14703">
        <v>47348</v>
      </c>
      <c r="C14703" s="2">
        <v>44320.804799352751</v>
      </c>
      <c r="D14703">
        <v>372887</v>
      </c>
      <c r="E14703">
        <f t="shared" si="458"/>
        <v>19</v>
      </c>
      <c r="F14703" t="str">
        <f t="shared" si="459"/>
        <v>вторник</v>
      </c>
    </row>
    <row r="14704" spans="1:6" x14ac:dyDescent="0.25">
      <c r="A14704">
        <v>339427</v>
      </c>
      <c r="B14704">
        <v>47353</v>
      </c>
      <c r="C14704" s="2">
        <v>44320.807631067961</v>
      </c>
      <c r="D14704">
        <v>51416</v>
      </c>
      <c r="E14704">
        <f t="shared" si="458"/>
        <v>19</v>
      </c>
      <c r="F14704" t="str">
        <f t="shared" si="459"/>
        <v>вторник</v>
      </c>
    </row>
    <row r="14705" spans="1:6" x14ac:dyDescent="0.25">
      <c r="A14705">
        <v>213725</v>
      </c>
      <c r="B14705">
        <v>47355</v>
      </c>
      <c r="C14705" s="2">
        <v>44320.808035598711</v>
      </c>
      <c r="D14705">
        <v>152631</v>
      </c>
      <c r="E14705">
        <f t="shared" si="458"/>
        <v>19</v>
      </c>
      <c r="F14705" t="str">
        <f t="shared" si="459"/>
        <v>вторник</v>
      </c>
    </row>
    <row r="14706" spans="1:6" x14ac:dyDescent="0.25">
      <c r="A14706">
        <v>13380</v>
      </c>
      <c r="B14706">
        <v>47360</v>
      </c>
      <c r="C14706" s="2">
        <v>44320.808844660198</v>
      </c>
      <c r="D14706">
        <v>273454</v>
      </c>
      <c r="E14706">
        <f t="shared" si="458"/>
        <v>19</v>
      </c>
      <c r="F14706" t="str">
        <f t="shared" si="459"/>
        <v>вторник</v>
      </c>
    </row>
    <row r="14707" spans="1:6" x14ac:dyDescent="0.25">
      <c r="A14707">
        <v>162154</v>
      </c>
      <c r="B14707">
        <v>47363</v>
      </c>
      <c r="C14707" s="2">
        <v>44320.809249190934</v>
      </c>
      <c r="D14707">
        <v>304722</v>
      </c>
      <c r="E14707">
        <f t="shared" si="458"/>
        <v>19</v>
      </c>
      <c r="F14707" t="str">
        <f t="shared" si="459"/>
        <v>вторник</v>
      </c>
    </row>
    <row r="14708" spans="1:6" x14ac:dyDescent="0.25">
      <c r="A14708">
        <v>104590</v>
      </c>
      <c r="B14708">
        <v>47367</v>
      </c>
      <c r="C14708" s="2">
        <v>44320.809653721684</v>
      </c>
      <c r="D14708">
        <v>411922</v>
      </c>
      <c r="E14708">
        <f t="shared" si="458"/>
        <v>19</v>
      </c>
      <c r="F14708" t="str">
        <f t="shared" si="459"/>
        <v>вторник</v>
      </c>
    </row>
    <row r="14709" spans="1:6" x14ac:dyDescent="0.25">
      <c r="A14709">
        <v>181614</v>
      </c>
      <c r="B14709">
        <v>47368</v>
      </c>
      <c r="C14709" s="2">
        <v>44320.810462783171</v>
      </c>
      <c r="D14709">
        <v>153893</v>
      </c>
      <c r="E14709">
        <f t="shared" si="458"/>
        <v>19</v>
      </c>
      <c r="F14709" t="str">
        <f t="shared" si="459"/>
        <v>вторник</v>
      </c>
    </row>
    <row r="14710" spans="1:6" x14ac:dyDescent="0.25">
      <c r="A14710">
        <v>174943</v>
      </c>
      <c r="B14710">
        <v>47369</v>
      </c>
      <c r="C14710" s="2">
        <v>44320.810867313914</v>
      </c>
      <c r="D14710">
        <v>315985</v>
      </c>
      <c r="E14710">
        <f t="shared" si="458"/>
        <v>19</v>
      </c>
      <c r="F14710" t="str">
        <f t="shared" si="459"/>
        <v>вторник</v>
      </c>
    </row>
    <row r="14711" spans="1:6" x14ac:dyDescent="0.25">
      <c r="A14711">
        <v>182715</v>
      </c>
      <c r="B14711">
        <v>47370</v>
      </c>
      <c r="C14711" s="2">
        <v>44320.811676375401</v>
      </c>
      <c r="D14711">
        <v>189009</v>
      </c>
      <c r="E14711">
        <f t="shared" si="458"/>
        <v>19</v>
      </c>
      <c r="F14711" t="str">
        <f t="shared" si="459"/>
        <v>вторник</v>
      </c>
    </row>
    <row r="14712" spans="1:6" x14ac:dyDescent="0.25">
      <c r="A14712">
        <v>193338</v>
      </c>
      <c r="B14712">
        <v>47371</v>
      </c>
      <c r="C14712" s="2">
        <v>44320.812485436894</v>
      </c>
      <c r="D14712">
        <v>191893</v>
      </c>
      <c r="E14712">
        <f t="shared" si="458"/>
        <v>19</v>
      </c>
      <c r="F14712" t="str">
        <f t="shared" si="459"/>
        <v>вторник</v>
      </c>
    </row>
    <row r="14713" spans="1:6" x14ac:dyDescent="0.25">
      <c r="A14713">
        <v>235799</v>
      </c>
      <c r="B14713">
        <v>47375</v>
      </c>
      <c r="C14713" s="2">
        <v>44320.812889967638</v>
      </c>
      <c r="D14713">
        <v>438887</v>
      </c>
      <c r="E14713">
        <f t="shared" si="458"/>
        <v>19</v>
      </c>
      <c r="F14713" t="str">
        <f t="shared" si="459"/>
        <v>вторник</v>
      </c>
    </row>
    <row r="14714" spans="1:6" x14ac:dyDescent="0.25">
      <c r="A14714">
        <v>193433</v>
      </c>
      <c r="B14714">
        <v>47377</v>
      </c>
      <c r="C14714" s="2">
        <v>44320.814912621354</v>
      </c>
      <c r="D14714">
        <v>162896</v>
      </c>
      <c r="E14714">
        <f t="shared" si="458"/>
        <v>19</v>
      </c>
      <c r="F14714" t="str">
        <f t="shared" si="459"/>
        <v>вторник</v>
      </c>
    </row>
    <row r="14715" spans="1:6" x14ac:dyDescent="0.25">
      <c r="A14715">
        <v>255951</v>
      </c>
      <c r="B14715">
        <v>47378</v>
      </c>
      <c r="C14715" s="2">
        <v>44320.814912621354</v>
      </c>
      <c r="D14715">
        <v>158978</v>
      </c>
      <c r="E14715">
        <f t="shared" si="458"/>
        <v>19</v>
      </c>
      <c r="F14715" t="str">
        <f t="shared" si="459"/>
        <v>вторник</v>
      </c>
    </row>
    <row r="14716" spans="1:6" x14ac:dyDescent="0.25">
      <c r="A14716">
        <v>297639</v>
      </c>
      <c r="B14716">
        <v>47382</v>
      </c>
      <c r="C14716" s="2">
        <v>44320.815317152104</v>
      </c>
      <c r="D14716">
        <v>153893</v>
      </c>
      <c r="E14716">
        <f t="shared" si="458"/>
        <v>19</v>
      </c>
      <c r="F14716" t="str">
        <f t="shared" si="459"/>
        <v>вторник</v>
      </c>
    </row>
    <row r="14717" spans="1:6" x14ac:dyDescent="0.25">
      <c r="A14717">
        <v>194281</v>
      </c>
      <c r="B14717">
        <v>47386</v>
      </c>
      <c r="C14717" s="2">
        <v>44320.816126213598</v>
      </c>
      <c r="D14717">
        <v>171082</v>
      </c>
      <c r="E14717">
        <f t="shared" si="458"/>
        <v>19</v>
      </c>
      <c r="F14717" t="str">
        <f t="shared" si="459"/>
        <v>вторник</v>
      </c>
    </row>
    <row r="14718" spans="1:6" x14ac:dyDescent="0.25">
      <c r="A14718">
        <v>124613</v>
      </c>
      <c r="B14718">
        <v>47390</v>
      </c>
      <c r="C14718" s="2">
        <v>44320.817339805828</v>
      </c>
      <c r="D14718">
        <v>230507</v>
      </c>
      <c r="E14718">
        <f t="shared" si="458"/>
        <v>19</v>
      </c>
      <c r="F14718" t="str">
        <f t="shared" si="459"/>
        <v>вторник</v>
      </c>
    </row>
    <row r="14719" spans="1:6" x14ac:dyDescent="0.25">
      <c r="A14719">
        <v>349026</v>
      </c>
      <c r="B14719">
        <v>47392</v>
      </c>
      <c r="C14719" s="2">
        <v>44320.817744336571</v>
      </c>
      <c r="D14719">
        <v>37644</v>
      </c>
      <c r="E14719">
        <f t="shared" si="458"/>
        <v>19</v>
      </c>
      <c r="F14719" t="str">
        <f t="shared" si="459"/>
        <v>вторник</v>
      </c>
    </row>
    <row r="14720" spans="1:6" x14ac:dyDescent="0.25">
      <c r="A14720">
        <v>154037</v>
      </c>
      <c r="B14720">
        <v>47394</v>
      </c>
      <c r="C14720" s="2">
        <v>44320.818148867314</v>
      </c>
      <c r="D14720">
        <v>411922</v>
      </c>
      <c r="E14720">
        <f t="shared" si="458"/>
        <v>19</v>
      </c>
      <c r="F14720" t="str">
        <f t="shared" si="459"/>
        <v>вторник</v>
      </c>
    </row>
    <row r="14721" spans="1:6" x14ac:dyDescent="0.25">
      <c r="A14721">
        <v>107825</v>
      </c>
      <c r="B14721">
        <v>47397</v>
      </c>
      <c r="C14721" s="2">
        <v>44320.818553398058</v>
      </c>
      <c r="D14721">
        <v>4199</v>
      </c>
      <c r="E14721">
        <f t="shared" si="458"/>
        <v>19</v>
      </c>
      <c r="F14721" t="str">
        <f t="shared" si="459"/>
        <v>вторник</v>
      </c>
    </row>
    <row r="14722" spans="1:6" x14ac:dyDescent="0.25">
      <c r="A14722">
        <v>109804</v>
      </c>
      <c r="B14722">
        <v>47400</v>
      </c>
      <c r="C14722" s="2">
        <v>44320.82</v>
      </c>
      <c r="D14722">
        <v>31749</v>
      </c>
      <c r="E14722">
        <f t="shared" si="458"/>
        <v>19</v>
      </c>
      <c r="F14722" t="str">
        <f t="shared" si="459"/>
        <v>вторник</v>
      </c>
    </row>
    <row r="14723" spans="1:6" x14ac:dyDescent="0.25">
      <c r="A14723">
        <v>156773</v>
      </c>
      <c r="B14723">
        <v>47404</v>
      </c>
      <c r="C14723" s="2">
        <v>44320.821385113268</v>
      </c>
      <c r="D14723">
        <v>251243</v>
      </c>
      <c r="E14723">
        <f t="shared" ref="E14723:E14786" si="460">HOUR(C14723)</f>
        <v>19</v>
      </c>
      <c r="F14723" t="str">
        <f t="shared" ref="F14723:F14786" si="461">TEXT(C14723,"дддд")</f>
        <v>вторник</v>
      </c>
    </row>
    <row r="14724" spans="1:6" x14ac:dyDescent="0.25">
      <c r="A14724">
        <v>23862</v>
      </c>
      <c r="B14724">
        <v>47409</v>
      </c>
      <c r="C14724" s="2">
        <v>44320.822598705505</v>
      </c>
      <c r="D14724">
        <v>230507</v>
      </c>
      <c r="E14724">
        <f t="shared" si="460"/>
        <v>19</v>
      </c>
      <c r="F14724" t="str">
        <f t="shared" si="461"/>
        <v>вторник</v>
      </c>
    </row>
    <row r="14725" spans="1:6" x14ac:dyDescent="0.25">
      <c r="A14725">
        <v>317645</v>
      </c>
      <c r="B14725">
        <v>47410</v>
      </c>
      <c r="C14725" s="2">
        <v>44320.822598705505</v>
      </c>
      <c r="D14725">
        <v>347008</v>
      </c>
      <c r="E14725">
        <f t="shared" si="460"/>
        <v>19</v>
      </c>
      <c r="F14725" t="str">
        <f t="shared" si="461"/>
        <v>вторник</v>
      </c>
    </row>
    <row r="14726" spans="1:6" x14ac:dyDescent="0.25">
      <c r="A14726">
        <v>226607</v>
      </c>
      <c r="B14726">
        <v>47414</v>
      </c>
      <c r="C14726" s="2">
        <v>44320.826239482201</v>
      </c>
      <c r="D14726">
        <v>230507</v>
      </c>
      <c r="E14726">
        <f t="shared" si="460"/>
        <v>19</v>
      </c>
      <c r="F14726" t="str">
        <f t="shared" si="461"/>
        <v>вторник</v>
      </c>
    </row>
    <row r="14727" spans="1:6" x14ac:dyDescent="0.25">
      <c r="A14727">
        <v>253326</v>
      </c>
      <c r="B14727">
        <v>47419</v>
      </c>
      <c r="C14727" s="2">
        <v>44320.827048543688</v>
      </c>
      <c r="D14727">
        <v>68991</v>
      </c>
      <c r="E14727">
        <f t="shared" si="460"/>
        <v>19</v>
      </c>
      <c r="F14727" t="str">
        <f t="shared" si="461"/>
        <v>вторник</v>
      </c>
    </row>
    <row r="14728" spans="1:6" x14ac:dyDescent="0.25">
      <c r="A14728">
        <v>37232</v>
      </c>
      <c r="B14728">
        <v>47422</v>
      </c>
      <c r="C14728" s="2">
        <v>44320.827453074438</v>
      </c>
      <c r="D14728">
        <v>394819</v>
      </c>
      <c r="E14728">
        <f t="shared" si="460"/>
        <v>19</v>
      </c>
      <c r="F14728" t="str">
        <f t="shared" si="461"/>
        <v>вторник</v>
      </c>
    </row>
    <row r="14729" spans="1:6" x14ac:dyDescent="0.25">
      <c r="A14729">
        <v>63293</v>
      </c>
      <c r="B14729">
        <v>47426</v>
      </c>
      <c r="C14729" s="2">
        <v>44320.827453074438</v>
      </c>
      <c r="D14729">
        <v>158978</v>
      </c>
      <c r="E14729">
        <f t="shared" si="460"/>
        <v>19</v>
      </c>
      <c r="F14729" t="str">
        <f t="shared" si="461"/>
        <v>вторник</v>
      </c>
    </row>
    <row r="14730" spans="1:6" x14ac:dyDescent="0.25">
      <c r="A14730">
        <v>277732</v>
      </c>
      <c r="B14730">
        <v>47429</v>
      </c>
      <c r="C14730" s="2">
        <v>44320.828262135925</v>
      </c>
      <c r="D14730">
        <v>158978</v>
      </c>
      <c r="E14730">
        <f t="shared" si="460"/>
        <v>19</v>
      </c>
      <c r="F14730" t="str">
        <f t="shared" si="461"/>
        <v>вторник</v>
      </c>
    </row>
    <row r="14731" spans="1:6" x14ac:dyDescent="0.25">
      <c r="A14731">
        <v>279781</v>
      </c>
      <c r="B14731">
        <v>47434</v>
      </c>
      <c r="C14731" s="2">
        <v>44320.829475728155</v>
      </c>
      <c r="D14731">
        <v>472712</v>
      </c>
      <c r="E14731">
        <f t="shared" si="460"/>
        <v>19</v>
      </c>
      <c r="F14731" t="str">
        <f t="shared" si="461"/>
        <v>вторник</v>
      </c>
    </row>
    <row r="14732" spans="1:6" x14ac:dyDescent="0.25">
      <c r="A14732">
        <v>55663</v>
      </c>
      <c r="B14732">
        <v>47437</v>
      </c>
      <c r="C14732" s="2">
        <v>44320.830689320392</v>
      </c>
      <c r="D14732">
        <v>324893</v>
      </c>
      <c r="E14732">
        <f t="shared" si="460"/>
        <v>19</v>
      </c>
      <c r="F14732" t="str">
        <f t="shared" si="461"/>
        <v>вторник</v>
      </c>
    </row>
    <row r="14733" spans="1:6" x14ac:dyDescent="0.25">
      <c r="A14733">
        <v>94652</v>
      </c>
      <c r="B14733">
        <v>47439</v>
      </c>
      <c r="C14733" s="2">
        <v>44320.831666666665</v>
      </c>
      <c r="D14733">
        <v>353381</v>
      </c>
      <c r="E14733">
        <f t="shared" si="460"/>
        <v>19</v>
      </c>
      <c r="F14733" t="str">
        <f t="shared" si="461"/>
        <v>вторник</v>
      </c>
    </row>
    <row r="14734" spans="1:6" x14ac:dyDescent="0.25">
      <c r="A14734">
        <v>177318</v>
      </c>
      <c r="B14734">
        <v>47441</v>
      </c>
      <c r="C14734" s="2">
        <v>44320.832711974108</v>
      </c>
      <c r="D14734">
        <v>118549</v>
      </c>
      <c r="E14734">
        <f t="shared" si="460"/>
        <v>19</v>
      </c>
      <c r="F14734" t="str">
        <f t="shared" si="461"/>
        <v>вторник</v>
      </c>
    </row>
    <row r="14735" spans="1:6" x14ac:dyDescent="0.25">
      <c r="A14735">
        <v>5016</v>
      </c>
      <c r="B14735">
        <v>47445</v>
      </c>
      <c r="C14735" s="2">
        <v>44320.833925566345</v>
      </c>
      <c r="D14735">
        <v>407796</v>
      </c>
      <c r="E14735">
        <f t="shared" si="460"/>
        <v>20</v>
      </c>
      <c r="F14735" t="str">
        <f t="shared" si="461"/>
        <v>вторник</v>
      </c>
    </row>
    <row r="14736" spans="1:6" x14ac:dyDescent="0.25">
      <c r="A14736">
        <v>334924</v>
      </c>
      <c r="B14736">
        <v>47450</v>
      </c>
      <c r="C14736" s="2">
        <v>44320.835543689325</v>
      </c>
      <c r="D14736">
        <v>153893</v>
      </c>
      <c r="E14736">
        <f t="shared" si="460"/>
        <v>20</v>
      </c>
      <c r="F14736" t="str">
        <f t="shared" si="461"/>
        <v>вторник</v>
      </c>
    </row>
    <row r="14737" spans="1:6" x14ac:dyDescent="0.25">
      <c r="A14737">
        <v>209320</v>
      </c>
      <c r="B14737">
        <v>47455</v>
      </c>
      <c r="C14737" s="2">
        <v>44320.836757281555</v>
      </c>
      <c r="D14737">
        <v>241927</v>
      </c>
      <c r="E14737">
        <f t="shared" si="460"/>
        <v>20</v>
      </c>
      <c r="F14737" t="str">
        <f t="shared" si="461"/>
        <v>вторник</v>
      </c>
    </row>
    <row r="14738" spans="1:6" x14ac:dyDescent="0.25">
      <c r="A14738">
        <v>173652</v>
      </c>
      <c r="B14738">
        <v>47460</v>
      </c>
      <c r="C14738" s="2">
        <v>44320.837161812298</v>
      </c>
      <c r="D14738">
        <v>179296</v>
      </c>
      <c r="E14738">
        <f t="shared" si="460"/>
        <v>20</v>
      </c>
      <c r="F14738" t="str">
        <f t="shared" si="461"/>
        <v>вторник</v>
      </c>
    </row>
    <row r="14739" spans="1:6" x14ac:dyDescent="0.25">
      <c r="A14739">
        <v>235765</v>
      </c>
      <c r="B14739">
        <v>47464</v>
      </c>
      <c r="C14739" s="2">
        <v>44320.837161812298</v>
      </c>
      <c r="D14739">
        <v>382056</v>
      </c>
      <c r="E14739">
        <f t="shared" si="460"/>
        <v>20</v>
      </c>
      <c r="F14739" t="str">
        <f t="shared" si="461"/>
        <v>вторник</v>
      </c>
    </row>
    <row r="14740" spans="1:6" x14ac:dyDescent="0.25">
      <c r="A14740">
        <v>52025</v>
      </c>
      <c r="B14740">
        <v>47467</v>
      </c>
      <c r="C14740" s="2">
        <v>44320.838375404528</v>
      </c>
      <c r="D14740">
        <v>214179</v>
      </c>
      <c r="E14740">
        <f t="shared" si="460"/>
        <v>20</v>
      </c>
      <c r="F14740" t="str">
        <f t="shared" si="461"/>
        <v>вторник</v>
      </c>
    </row>
    <row r="14741" spans="1:6" x14ac:dyDescent="0.25">
      <c r="A14741">
        <v>127174</v>
      </c>
      <c r="B14741">
        <v>47472</v>
      </c>
      <c r="C14741" s="2">
        <v>44320.838375404528</v>
      </c>
      <c r="D14741">
        <v>394819</v>
      </c>
      <c r="E14741">
        <f t="shared" si="460"/>
        <v>20</v>
      </c>
      <c r="F14741" t="str">
        <f t="shared" si="461"/>
        <v>вторник</v>
      </c>
    </row>
    <row r="14742" spans="1:6" x14ac:dyDescent="0.25">
      <c r="A14742">
        <v>295856</v>
      </c>
      <c r="B14742">
        <v>47476</v>
      </c>
      <c r="C14742" s="2">
        <v>44320.838375404528</v>
      </c>
      <c r="D14742">
        <v>182984</v>
      </c>
      <c r="E14742">
        <f t="shared" si="460"/>
        <v>20</v>
      </c>
      <c r="F14742" t="str">
        <f t="shared" si="461"/>
        <v>вторник</v>
      </c>
    </row>
    <row r="14743" spans="1:6" x14ac:dyDescent="0.25">
      <c r="A14743">
        <v>2235</v>
      </c>
      <c r="B14743">
        <v>47478</v>
      </c>
      <c r="C14743" s="2">
        <v>44320.838779935279</v>
      </c>
      <c r="D14743">
        <v>154228</v>
      </c>
      <c r="E14743">
        <f t="shared" si="460"/>
        <v>20</v>
      </c>
      <c r="F14743" t="str">
        <f t="shared" si="461"/>
        <v>вторник</v>
      </c>
    </row>
    <row r="14744" spans="1:6" x14ac:dyDescent="0.25">
      <c r="A14744">
        <v>103781</v>
      </c>
      <c r="B14744">
        <v>47482</v>
      </c>
      <c r="C14744" s="2">
        <v>44320.838779935279</v>
      </c>
      <c r="D14744">
        <v>466283</v>
      </c>
      <c r="E14744">
        <f t="shared" si="460"/>
        <v>20</v>
      </c>
      <c r="F14744" t="str">
        <f t="shared" si="461"/>
        <v>вторник</v>
      </c>
    </row>
    <row r="14745" spans="1:6" x14ac:dyDescent="0.25">
      <c r="A14745">
        <v>31256</v>
      </c>
      <c r="B14745">
        <v>47484</v>
      </c>
      <c r="C14745" s="2">
        <v>44320.841207119738</v>
      </c>
      <c r="D14745">
        <v>151932</v>
      </c>
      <c r="E14745">
        <f t="shared" si="460"/>
        <v>20</v>
      </c>
      <c r="F14745" t="str">
        <f t="shared" si="461"/>
        <v>вторник</v>
      </c>
    </row>
    <row r="14746" spans="1:6" x14ac:dyDescent="0.25">
      <c r="A14746">
        <v>54670</v>
      </c>
      <c r="B14746">
        <v>47487</v>
      </c>
      <c r="C14746" s="2">
        <v>44320.841611650481</v>
      </c>
      <c r="D14746">
        <v>411922</v>
      </c>
      <c r="E14746">
        <f t="shared" si="460"/>
        <v>20</v>
      </c>
      <c r="F14746" t="str">
        <f t="shared" si="461"/>
        <v>вторник</v>
      </c>
    </row>
    <row r="14747" spans="1:6" x14ac:dyDescent="0.25">
      <c r="A14747">
        <v>48823</v>
      </c>
      <c r="B14747">
        <v>47490</v>
      </c>
      <c r="C14747" s="2">
        <v>44320.842333333334</v>
      </c>
      <c r="D14747">
        <v>471409</v>
      </c>
      <c r="E14747">
        <f t="shared" si="460"/>
        <v>20</v>
      </c>
      <c r="F14747" t="str">
        <f t="shared" si="461"/>
        <v>вторник</v>
      </c>
    </row>
    <row r="14748" spans="1:6" x14ac:dyDescent="0.25">
      <c r="A14748">
        <v>149031</v>
      </c>
      <c r="B14748">
        <v>47495</v>
      </c>
      <c r="C14748" s="2">
        <v>44320.842420711975</v>
      </c>
      <c r="D14748">
        <v>375063</v>
      </c>
      <c r="E14748">
        <f t="shared" si="460"/>
        <v>20</v>
      </c>
      <c r="F14748" t="str">
        <f t="shared" si="461"/>
        <v>вторник</v>
      </c>
    </row>
    <row r="14749" spans="1:6" x14ac:dyDescent="0.25">
      <c r="A14749">
        <v>182580</v>
      </c>
      <c r="B14749">
        <v>47496</v>
      </c>
      <c r="C14749" s="2">
        <v>44320.844038834948</v>
      </c>
      <c r="D14749">
        <v>158978</v>
      </c>
      <c r="E14749">
        <f t="shared" si="460"/>
        <v>20</v>
      </c>
      <c r="F14749" t="str">
        <f t="shared" si="461"/>
        <v>вторник</v>
      </c>
    </row>
    <row r="14750" spans="1:6" x14ac:dyDescent="0.25">
      <c r="A14750">
        <v>170187</v>
      </c>
      <c r="B14750">
        <v>47499</v>
      </c>
      <c r="C14750" s="2">
        <v>44320.844847896442</v>
      </c>
      <c r="D14750">
        <v>158978</v>
      </c>
      <c r="E14750">
        <f t="shared" si="460"/>
        <v>20</v>
      </c>
      <c r="F14750" t="str">
        <f t="shared" si="461"/>
        <v>вторник</v>
      </c>
    </row>
    <row r="14751" spans="1:6" x14ac:dyDescent="0.25">
      <c r="A14751">
        <v>300505</v>
      </c>
      <c r="B14751">
        <v>47501</v>
      </c>
      <c r="C14751" s="2">
        <v>44320.845656957928</v>
      </c>
      <c r="D14751">
        <v>261956</v>
      </c>
      <c r="E14751">
        <f t="shared" si="460"/>
        <v>20</v>
      </c>
      <c r="F14751" t="str">
        <f t="shared" si="461"/>
        <v>вторник</v>
      </c>
    </row>
    <row r="14752" spans="1:6" x14ac:dyDescent="0.25">
      <c r="A14752">
        <v>280628</v>
      </c>
      <c r="B14752">
        <v>47504</v>
      </c>
      <c r="C14752" s="2">
        <v>44320.848488673138</v>
      </c>
      <c r="D14752">
        <v>464048</v>
      </c>
      <c r="E14752">
        <f t="shared" si="460"/>
        <v>20</v>
      </c>
      <c r="F14752" t="str">
        <f t="shared" si="461"/>
        <v>вторник</v>
      </c>
    </row>
    <row r="14753" spans="1:6" x14ac:dyDescent="0.25">
      <c r="A14753">
        <v>25800</v>
      </c>
      <c r="B14753">
        <v>47505</v>
      </c>
      <c r="C14753" s="2">
        <v>44320.849297734625</v>
      </c>
      <c r="D14753">
        <v>344775</v>
      </c>
      <c r="E14753">
        <f t="shared" si="460"/>
        <v>20</v>
      </c>
      <c r="F14753" t="str">
        <f t="shared" si="461"/>
        <v>вторник</v>
      </c>
    </row>
    <row r="14754" spans="1:6" x14ac:dyDescent="0.25">
      <c r="A14754">
        <v>243633</v>
      </c>
      <c r="B14754">
        <v>47510</v>
      </c>
      <c r="C14754" s="2">
        <v>44320.850106796119</v>
      </c>
      <c r="D14754">
        <v>158978</v>
      </c>
      <c r="E14754">
        <f t="shared" si="460"/>
        <v>20</v>
      </c>
      <c r="F14754" t="str">
        <f t="shared" si="461"/>
        <v>вторник</v>
      </c>
    </row>
    <row r="14755" spans="1:6" x14ac:dyDescent="0.25">
      <c r="A14755">
        <v>12363</v>
      </c>
      <c r="B14755">
        <v>47511</v>
      </c>
      <c r="C14755" s="2">
        <v>44320.850511326862</v>
      </c>
      <c r="D14755">
        <v>155428</v>
      </c>
      <c r="E14755">
        <f t="shared" si="460"/>
        <v>20</v>
      </c>
      <c r="F14755" t="str">
        <f t="shared" si="461"/>
        <v>вторник</v>
      </c>
    </row>
    <row r="14756" spans="1:6" x14ac:dyDescent="0.25">
      <c r="A14756">
        <v>281908</v>
      </c>
      <c r="B14756">
        <v>47515</v>
      </c>
      <c r="C14756" s="2">
        <v>44320.851320388349</v>
      </c>
      <c r="D14756">
        <v>411922</v>
      </c>
      <c r="E14756">
        <f t="shared" si="460"/>
        <v>20</v>
      </c>
      <c r="F14756" t="str">
        <f t="shared" si="461"/>
        <v>вторник</v>
      </c>
    </row>
    <row r="14757" spans="1:6" x14ac:dyDescent="0.25">
      <c r="A14757">
        <v>57378</v>
      </c>
      <c r="B14757">
        <v>47517</v>
      </c>
      <c r="C14757" s="2">
        <v>44320.851724919099</v>
      </c>
      <c r="D14757">
        <v>172251</v>
      </c>
      <c r="E14757">
        <f t="shared" si="460"/>
        <v>20</v>
      </c>
      <c r="F14757" t="str">
        <f t="shared" si="461"/>
        <v>вторник</v>
      </c>
    </row>
    <row r="14758" spans="1:6" x14ac:dyDescent="0.25">
      <c r="A14758">
        <v>7912</v>
      </c>
      <c r="B14758">
        <v>47522</v>
      </c>
      <c r="C14758" s="2">
        <v>44320.853343042072</v>
      </c>
      <c r="D14758">
        <v>158978</v>
      </c>
      <c r="E14758">
        <f t="shared" si="460"/>
        <v>20</v>
      </c>
      <c r="F14758" t="str">
        <f t="shared" si="461"/>
        <v>вторник</v>
      </c>
    </row>
    <row r="14759" spans="1:6" x14ac:dyDescent="0.25">
      <c r="A14759">
        <v>43206</v>
      </c>
      <c r="B14759">
        <v>47524</v>
      </c>
      <c r="C14759" s="2">
        <v>44320.853343042072</v>
      </c>
      <c r="D14759">
        <v>158978</v>
      </c>
      <c r="E14759">
        <f t="shared" si="460"/>
        <v>20</v>
      </c>
      <c r="F14759" t="str">
        <f t="shared" si="461"/>
        <v>вторник</v>
      </c>
    </row>
    <row r="14760" spans="1:6" x14ac:dyDescent="0.25">
      <c r="A14760">
        <v>32886</v>
      </c>
      <c r="B14760">
        <v>47529</v>
      </c>
      <c r="C14760" s="2">
        <v>44320.854556634302</v>
      </c>
      <c r="D14760">
        <v>436070</v>
      </c>
      <c r="E14760">
        <f t="shared" si="460"/>
        <v>20</v>
      </c>
      <c r="F14760" t="str">
        <f t="shared" si="461"/>
        <v>вторник</v>
      </c>
    </row>
    <row r="14761" spans="1:6" x14ac:dyDescent="0.25">
      <c r="A14761">
        <v>304584</v>
      </c>
      <c r="B14761">
        <v>47533</v>
      </c>
      <c r="C14761" s="2">
        <v>44320.854961165045</v>
      </c>
      <c r="D14761">
        <v>158978</v>
      </c>
      <c r="E14761">
        <f t="shared" si="460"/>
        <v>20</v>
      </c>
      <c r="F14761" t="str">
        <f t="shared" si="461"/>
        <v>вторник</v>
      </c>
    </row>
    <row r="14762" spans="1:6" x14ac:dyDescent="0.25">
      <c r="A14762">
        <v>284376</v>
      </c>
      <c r="B14762">
        <v>47536</v>
      </c>
      <c r="C14762" s="2">
        <v>44320.854961165052</v>
      </c>
      <c r="D14762">
        <v>17522</v>
      </c>
      <c r="E14762">
        <f t="shared" si="460"/>
        <v>20</v>
      </c>
      <c r="F14762" t="str">
        <f t="shared" si="461"/>
        <v>вторник</v>
      </c>
    </row>
    <row r="14763" spans="1:6" x14ac:dyDescent="0.25">
      <c r="A14763">
        <v>241961</v>
      </c>
      <c r="B14763">
        <v>47537</v>
      </c>
      <c r="C14763" s="2">
        <v>44320.856579288025</v>
      </c>
      <c r="D14763">
        <v>419438</v>
      </c>
      <c r="E14763">
        <f t="shared" si="460"/>
        <v>20</v>
      </c>
      <c r="F14763" t="str">
        <f t="shared" si="461"/>
        <v>вторник</v>
      </c>
    </row>
    <row r="14764" spans="1:6" x14ac:dyDescent="0.25">
      <c r="A14764">
        <v>280316</v>
      </c>
      <c r="B14764">
        <v>47540</v>
      </c>
      <c r="C14764" s="2">
        <v>44320.856983818769</v>
      </c>
      <c r="D14764">
        <v>470762</v>
      </c>
      <c r="E14764">
        <f t="shared" si="460"/>
        <v>20</v>
      </c>
      <c r="F14764" t="str">
        <f t="shared" si="461"/>
        <v>вторник</v>
      </c>
    </row>
    <row r="14765" spans="1:6" x14ac:dyDescent="0.25">
      <c r="A14765">
        <v>48596</v>
      </c>
      <c r="B14765">
        <v>47545</v>
      </c>
      <c r="C14765" s="2">
        <v>44320.857388349512</v>
      </c>
      <c r="D14765">
        <v>273920</v>
      </c>
      <c r="E14765">
        <f t="shared" si="460"/>
        <v>20</v>
      </c>
      <c r="F14765" t="str">
        <f t="shared" si="461"/>
        <v>вторник</v>
      </c>
    </row>
    <row r="14766" spans="1:6" x14ac:dyDescent="0.25">
      <c r="A14766">
        <v>77510</v>
      </c>
      <c r="B14766">
        <v>47550</v>
      </c>
      <c r="C14766" s="2">
        <v>44320.858197411006</v>
      </c>
      <c r="D14766">
        <v>393360</v>
      </c>
      <c r="E14766">
        <f t="shared" si="460"/>
        <v>20</v>
      </c>
      <c r="F14766" t="str">
        <f t="shared" si="461"/>
        <v>вторник</v>
      </c>
    </row>
    <row r="14767" spans="1:6" x14ac:dyDescent="0.25">
      <c r="A14767">
        <v>194373</v>
      </c>
      <c r="B14767">
        <v>47555</v>
      </c>
      <c r="C14767" s="2">
        <v>44320.858197411006</v>
      </c>
      <c r="D14767">
        <v>347393</v>
      </c>
      <c r="E14767">
        <f t="shared" si="460"/>
        <v>20</v>
      </c>
      <c r="F14767" t="str">
        <f t="shared" si="461"/>
        <v>вторник</v>
      </c>
    </row>
    <row r="14768" spans="1:6" x14ac:dyDescent="0.25">
      <c r="A14768">
        <v>188731</v>
      </c>
      <c r="B14768">
        <v>47557</v>
      </c>
      <c r="C14768" s="2">
        <v>44320.859411003235</v>
      </c>
      <c r="D14768">
        <v>189009</v>
      </c>
      <c r="E14768">
        <f t="shared" si="460"/>
        <v>20</v>
      </c>
      <c r="F14768" t="str">
        <f t="shared" si="461"/>
        <v>вторник</v>
      </c>
    </row>
    <row r="14769" spans="1:6" x14ac:dyDescent="0.25">
      <c r="A14769">
        <v>82150</v>
      </c>
      <c r="B14769">
        <v>47561</v>
      </c>
      <c r="C14769" s="2">
        <v>44320.859815533986</v>
      </c>
      <c r="D14769">
        <v>230507</v>
      </c>
      <c r="E14769">
        <f t="shared" si="460"/>
        <v>20</v>
      </c>
      <c r="F14769" t="str">
        <f t="shared" si="461"/>
        <v>вторник</v>
      </c>
    </row>
    <row r="14770" spans="1:6" x14ac:dyDescent="0.25">
      <c r="A14770">
        <v>119833</v>
      </c>
      <c r="B14770">
        <v>47564</v>
      </c>
      <c r="C14770" s="2">
        <v>44320.859815533986</v>
      </c>
      <c r="D14770">
        <v>250679</v>
      </c>
      <c r="E14770">
        <f t="shared" si="460"/>
        <v>20</v>
      </c>
      <c r="F14770" t="str">
        <f t="shared" si="461"/>
        <v>вторник</v>
      </c>
    </row>
    <row r="14771" spans="1:6" x14ac:dyDescent="0.25">
      <c r="A14771">
        <v>66496</v>
      </c>
      <c r="B14771">
        <v>47569</v>
      </c>
      <c r="C14771" s="2">
        <v>44320.861029126216</v>
      </c>
      <c r="D14771">
        <v>118549</v>
      </c>
      <c r="E14771">
        <f t="shared" si="460"/>
        <v>20</v>
      </c>
      <c r="F14771" t="str">
        <f t="shared" si="461"/>
        <v>вторник</v>
      </c>
    </row>
    <row r="14772" spans="1:6" x14ac:dyDescent="0.25">
      <c r="A14772">
        <v>215898</v>
      </c>
      <c r="B14772">
        <v>47570</v>
      </c>
      <c r="C14772" s="2">
        <v>44320.861838187702</v>
      </c>
      <c r="D14772">
        <v>412978</v>
      </c>
      <c r="E14772">
        <f t="shared" si="460"/>
        <v>20</v>
      </c>
      <c r="F14772" t="str">
        <f t="shared" si="461"/>
        <v>вторник</v>
      </c>
    </row>
    <row r="14773" spans="1:6" x14ac:dyDescent="0.25">
      <c r="A14773">
        <v>69798</v>
      </c>
      <c r="B14773">
        <v>47575</v>
      </c>
      <c r="C14773" s="2">
        <v>44320.862242718445</v>
      </c>
      <c r="D14773">
        <v>230507</v>
      </c>
      <c r="E14773">
        <f t="shared" si="460"/>
        <v>20</v>
      </c>
      <c r="F14773" t="str">
        <f t="shared" si="461"/>
        <v>вторник</v>
      </c>
    </row>
    <row r="14774" spans="1:6" x14ac:dyDescent="0.25">
      <c r="A14774">
        <v>7838</v>
      </c>
      <c r="B14774">
        <v>47580</v>
      </c>
      <c r="C14774" s="2">
        <v>44320.865666666665</v>
      </c>
      <c r="D14774">
        <v>288529</v>
      </c>
      <c r="E14774">
        <f t="shared" si="460"/>
        <v>20</v>
      </c>
      <c r="F14774" t="str">
        <f t="shared" si="461"/>
        <v>вторник</v>
      </c>
    </row>
    <row r="14775" spans="1:6" x14ac:dyDescent="0.25">
      <c r="A14775">
        <v>10499</v>
      </c>
      <c r="B14775">
        <v>47585</v>
      </c>
      <c r="C14775" s="2">
        <v>44320.865883495142</v>
      </c>
      <c r="D14775">
        <v>227775</v>
      </c>
      <c r="E14775">
        <f t="shared" si="460"/>
        <v>20</v>
      </c>
      <c r="F14775" t="str">
        <f t="shared" si="461"/>
        <v>вторник</v>
      </c>
    </row>
    <row r="14776" spans="1:6" x14ac:dyDescent="0.25">
      <c r="A14776">
        <v>183288</v>
      </c>
      <c r="B14776">
        <v>47590</v>
      </c>
      <c r="C14776" s="2">
        <v>44320.865883495142</v>
      </c>
      <c r="D14776">
        <v>411922</v>
      </c>
      <c r="E14776">
        <f t="shared" si="460"/>
        <v>20</v>
      </c>
      <c r="F14776" t="str">
        <f t="shared" si="461"/>
        <v>вторник</v>
      </c>
    </row>
    <row r="14777" spans="1:6" x14ac:dyDescent="0.25">
      <c r="A14777">
        <v>25012</v>
      </c>
      <c r="B14777">
        <v>47592</v>
      </c>
      <c r="C14777" s="2">
        <v>44320.866288025893</v>
      </c>
      <c r="D14777">
        <v>271786</v>
      </c>
      <c r="E14777">
        <f t="shared" si="460"/>
        <v>20</v>
      </c>
      <c r="F14777" t="str">
        <f t="shared" si="461"/>
        <v>вторник</v>
      </c>
    </row>
    <row r="14778" spans="1:6" x14ac:dyDescent="0.25">
      <c r="A14778">
        <v>264427</v>
      </c>
      <c r="B14778">
        <v>47596</v>
      </c>
      <c r="C14778" s="2">
        <v>44320.867501618122</v>
      </c>
      <c r="D14778">
        <v>411922</v>
      </c>
      <c r="E14778">
        <f t="shared" si="460"/>
        <v>20</v>
      </c>
      <c r="F14778" t="str">
        <f t="shared" si="461"/>
        <v>вторник</v>
      </c>
    </row>
    <row r="14779" spans="1:6" x14ac:dyDescent="0.25">
      <c r="A14779">
        <v>305972</v>
      </c>
      <c r="B14779">
        <v>47601</v>
      </c>
      <c r="C14779" s="2">
        <v>44320.867501618122</v>
      </c>
      <c r="D14779">
        <v>122902</v>
      </c>
      <c r="E14779">
        <f t="shared" si="460"/>
        <v>20</v>
      </c>
      <c r="F14779" t="str">
        <f t="shared" si="461"/>
        <v>вторник</v>
      </c>
    </row>
    <row r="14780" spans="1:6" x14ac:dyDescent="0.25">
      <c r="A14780">
        <v>66626</v>
      </c>
      <c r="B14780">
        <v>47604</v>
      </c>
      <c r="C14780" s="2">
        <v>44320.868666666662</v>
      </c>
      <c r="D14780">
        <v>246588</v>
      </c>
      <c r="E14780">
        <f t="shared" si="460"/>
        <v>20</v>
      </c>
      <c r="F14780" t="str">
        <f t="shared" si="461"/>
        <v>вторник</v>
      </c>
    </row>
    <row r="14781" spans="1:6" x14ac:dyDescent="0.25">
      <c r="A14781">
        <v>100721</v>
      </c>
      <c r="B14781">
        <v>47605</v>
      </c>
      <c r="C14781" s="2">
        <v>44320.869928802589</v>
      </c>
      <c r="D14781">
        <v>305279</v>
      </c>
      <c r="E14781">
        <f t="shared" si="460"/>
        <v>20</v>
      </c>
      <c r="F14781" t="str">
        <f t="shared" si="461"/>
        <v>вторник</v>
      </c>
    </row>
    <row r="14782" spans="1:6" x14ac:dyDescent="0.25">
      <c r="A14782">
        <v>267402</v>
      </c>
      <c r="B14782">
        <v>47608</v>
      </c>
      <c r="C14782" s="2">
        <v>44320.870333333332</v>
      </c>
      <c r="D14782">
        <v>119030</v>
      </c>
      <c r="E14782">
        <f t="shared" si="460"/>
        <v>20</v>
      </c>
      <c r="F14782" t="str">
        <f t="shared" si="461"/>
        <v>вторник</v>
      </c>
    </row>
    <row r="14783" spans="1:6" x14ac:dyDescent="0.25">
      <c r="A14783">
        <v>254655</v>
      </c>
      <c r="B14783">
        <v>47610</v>
      </c>
      <c r="C14783" s="2">
        <v>44320.874000000003</v>
      </c>
      <c r="D14783">
        <v>175948</v>
      </c>
      <c r="E14783">
        <f t="shared" si="460"/>
        <v>20</v>
      </c>
      <c r="F14783" t="str">
        <f t="shared" si="461"/>
        <v>вторник</v>
      </c>
    </row>
    <row r="14784" spans="1:6" x14ac:dyDescent="0.25">
      <c r="A14784">
        <v>266257</v>
      </c>
      <c r="B14784">
        <v>47614</v>
      </c>
      <c r="C14784" s="2">
        <v>44320.874378640779</v>
      </c>
      <c r="D14784">
        <v>242428</v>
      </c>
      <c r="E14784">
        <f t="shared" si="460"/>
        <v>20</v>
      </c>
      <c r="F14784" t="str">
        <f t="shared" si="461"/>
        <v>вторник</v>
      </c>
    </row>
    <row r="14785" spans="1:6" x14ac:dyDescent="0.25">
      <c r="A14785">
        <v>186970</v>
      </c>
      <c r="B14785">
        <v>47615</v>
      </c>
      <c r="C14785" s="2">
        <v>44320.874783171515</v>
      </c>
      <c r="D14785">
        <v>104581</v>
      </c>
      <c r="E14785">
        <f t="shared" si="460"/>
        <v>20</v>
      </c>
      <c r="F14785" t="str">
        <f t="shared" si="461"/>
        <v>вторник</v>
      </c>
    </row>
    <row r="14786" spans="1:6" x14ac:dyDescent="0.25">
      <c r="A14786">
        <v>293065</v>
      </c>
      <c r="B14786">
        <v>47619</v>
      </c>
      <c r="C14786" s="2">
        <v>44320.874783171515</v>
      </c>
      <c r="D14786">
        <v>439981</v>
      </c>
      <c r="E14786">
        <f t="shared" si="460"/>
        <v>20</v>
      </c>
      <c r="F14786" t="str">
        <f t="shared" si="461"/>
        <v>вторник</v>
      </c>
    </row>
    <row r="14787" spans="1:6" x14ac:dyDescent="0.25">
      <c r="A14787">
        <v>305105</v>
      </c>
      <c r="B14787">
        <v>47623</v>
      </c>
      <c r="C14787" s="2">
        <v>44320.874783171515</v>
      </c>
      <c r="D14787">
        <v>198326</v>
      </c>
      <c r="E14787">
        <f t="shared" ref="E14787:E14850" si="462">HOUR(C14787)</f>
        <v>20</v>
      </c>
      <c r="F14787" t="str">
        <f t="shared" ref="F14787:F14850" si="463">TEXT(C14787,"дддд")</f>
        <v>вторник</v>
      </c>
    </row>
    <row r="14788" spans="1:6" x14ac:dyDescent="0.25">
      <c r="A14788">
        <v>7744</v>
      </c>
      <c r="B14788">
        <v>47624</v>
      </c>
      <c r="C14788" s="2">
        <v>44320.87599676376</v>
      </c>
      <c r="D14788">
        <v>242428</v>
      </c>
      <c r="E14788">
        <f t="shared" si="462"/>
        <v>21</v>
      </c>
      <c r="F14788" t="str">
        <f t="shared" si="463"/>
        <v>вторник</v>
      </c>
    </row>
    <row r="14789" spans="1:6" x14ac:dyDescent="0.25">
      <c r="A14789">
        <v>107651</v>
      </c>
      <c r="B14789">
        <v>47626</v>
      </c>
      <c r="C14789" s="2">
        <v>44320.876401294496</v>
      </c>
      <c r="D14789">
        <v>9427</v>
      </c>
      <c r="E14789">
        <f t="shared" si="462"/>
        <v>21</v>
      </c>
      <c r="F14789" t="str">
        <f t="shared" si="463"/>
        <v>вторник</v>
      </c>
    </row>
    <row r="14790" spans="1:6" x14ac:dyDescent="0.25">
      <c r="A14790">
        <v>130344</v>
      </c>
      <c r="B14790">
        <v>47630</v>
      </c>
      <c r="C14790" s="2">
        <v>44320.877999999997</v>
      </c>
      <c r="D14790">
        <v>112334</v>
      </c>
      <c r="E14790">
        <f t="shared" si="462"/>
        <v>21</v>
      </c>
      <c r="F14790" t="str">
        <f t="shared" si="463"/>
        <v>вторник</v>
      </c>
    </row>
    <row r="14791" spans="1:6" x14ac:dyDescent="0.25">
      <c r="A14791">
        <v>347652</v>
      </c>
      <c r="B14791">
        <v>47634</v>
      </c>
      <c r="C14791" s="2">
        <v>44320.878019417476</v>
      </c>
      <c r="D14791">
        <v>411922</v>
      </c>
      <c r="E14791">
        <f t="shared" si="462"/>
        <v>21</v>
      </c>
      <c r="F14791" t="str">
        <f t="shared" si="463"/>
        <v>вторник</v>
      </c>
    </row>
    <row r="14792" spans="1:6" x14ac:dyDescent="0.25">
      <c r="A14792">
        <v>288936</v>
      </c>
      <c r="B14792">
        <v>47636</v>
      </c>
      <c r="C14792" s="2">
        <v>44320.878423948219</v>
      </c>
      <c r="D14792">
        <v>320620</v>
      </c>
      <c r="E14792">
        <f t="shared" si="462"/>
        <v>21</v>
      </c>
      <c r="F14792" t="str">
        <f t="shared" si="463"/>
        <v>вторник</v>
      </c>
    </row>
    <row r="14793" spans="1:6" x14ac:dyDescent="0.25">
      <c r="A14793">
        <v>288132</v>
      </c>
      <c r="B14793">
        <v>47639</v>
      </c>
      <c r="C14793" s="2">
        <v>44320.878828478963</v>
      </c>
      <c r="D14793">
        <v>158978</v>
      </c>
      <c r="E14793">
        <f t="shared" si="462"/>
        <v>21</v>
      </c>
      <c r="F14793" t="str">
        <f t="shared" si="463"/>
        <v>вторник</v>
      </c>
    </row>
    <row r="14794" spans="1:6" x14ac:dyDescent="0.25">
      <c r="A14794">
        <v>214268</v>
      </c>
      <c r="B14794">
        <v>47642</v>
      </c>
      <c r="C14794" s="2">
        <v>44320.879233009713</v>
      </c>
      <c r="D14794">
        <v>347367</v>
      </c>
      <c r="E14794">
        <f t="shared" si="462"/>
        <v>21</v>
      </c>
      <c r="F14794" t="str">
        <f t="shared" si="463"/>
        <v>вторник</v>
      </c>
    </row>
    <row r="14795" spans="1:6" x14ac:dyDescent="0.25">
      <c r="A14795">
        <v>282869</v>
      </c>
      <c r="B14795">
        <v>47644</v>
      </c>
      <c r="C14795" s="2">
        <v>44320.879637540449</v>
      </c>
      <c r="D14795">
        <v>154256</v>
      </c>
      <c r="E14795">
        <f t="shared" si="462"/>
        <v>21</v>
      </c>
      <c r="F14795" t="str">
        <f t="shared" si="463"/>
        <v>вторник</v>
      </c>
    </row>
    <row r="14796" spans="1:6" x14ac:dyDescent="0.25">
      <c r="A14796">
        <v>196808</v>
      </c>
      <c r="B14796">
        <v>47648</v>
      </c>
      <c r="C14796" s="2">
        <v>44320.880851132686</v>
      </c>
      <c r="D14796">
        <v>119655</v>
      </c>
      <c r="E14796">
        <f t="shared" si="462"/>
        <v>21</v>
      </c>
      <c r="F14796" t="str">
        <f t="shared" si="463"/>
        <v>вторник</v>
      </c>
    </row>
    <row r="14797" spans="1:6" x14ac:dyDescent="0.25">
      <c r="A14797">
        <v>14914</v>
      </c>
      <c r="B14797">
        <v>47652</v>
      </c>
      <c r="C14797" s="2">
        <v>44320.881255663429</v>
      </c>
      <c r="D14797">
        <v>470762</v>
      </c>
      <c r="E14797">
        <f t="shared" si="462"/>
        <v>21</v>
      </c>
      <c r="F14797" t="str">
        <f t="shared" si="463"/>
        <v>вторник</v>
      </c>
    </row>
    <row r="14798" spans="1:6" x14ac:dyDescent="0.25">
      <c r="A14798">
        <v>306138</v>
      </c>
      <c r="B14798">
        <v>47656</v>
      </c>
      <c r="C14798" s="2">
        <v>44320.881660194173</v>
      </c>
      <c r="D14798">
        <v>440825</v>
      </c>
      <c r="E14798">
        <f t="shared" si="462"/>
        <v>21</v>
      </c>
      <c r="F14798" t="str">
        <f t="shared" si="463"/>
        <v>вторник</v>
      </c>
    </row>
    <row r="14799" spans="1:6" x14ac:dyDescent="0.25">
      <c r="A14799">
        <v>14877</v>
      </c>
      <c r="B14799">
        <v>47658</v>
      </c>
      <c r="C14799" s="2">
        <v>44320.882469255666</v>
      </c>
      <c r="D14799">
        <v>250679</v>
      </c>
      <c r="E14799">
        <f t="shared" si="462"/>
        <v>21</v>
      </c>
      <c r="F14799" t="str">
        <f t="shared" si="463"/>
        <v>вторник</v>
      </c>
    </row>
    <row r="14800" spans="1:6" x14ac:dyDescent="0.25">
      <c r="A14800">
        <v>252889</v>
      </c>
      <c r="B14800">
        <v>47661</v>
      </c>
      <c r="C14800" s="2">
        <v>44320.882469255666</v>
      </c>
      <c r="D14800">
        <v>351192</v>
      </c>
      <c r="E14800">
        <f t="shared" si="462"/>
        <v>21</v>
      </c>
      <c r="F14800" t="str">
        <f t="shared" si="463"/>
        <v>вторник</v>
      </c>
    </row>
    <row r="14801" spans="1:6" x14ac:dyDescent="0.25">
      <c r="A14801">
        <v>246476</v>
      </c>
      <c r="B14801">
        <v>47663</v>
      </c>
      <c r="C14801" s="2">
        <v>44320.884087378647</v>
      </c>
      <c r="D14801">
        <v>323760</v>
      </c>
      <c r="E14801">
        <f t="shared" si="462"/>
        <v>21</v>
      </c>
      <c r="F14801" t="str">
        <f t="shared" si="463"/>
        <v>вторник</v>
      </c>
    </row>
    <row r="14802" spans="1:6" x14ac:dyDescent="0.25">
      <c r="A14802">
        <v>264491</v>
      </c>
      <c r="B14802">
        <v>47666</v>
      </c>
      <c r="C14802" s="2">
        <v>44320.885300970876</v>
      </c>
      <c r="D14802">
        <v>230507</v>
      </c>
      <c r="E14802">
        <f t="shared" si="462"/>
        <v>21</v>
      </c>
      <c r="F14802" t="str">
        <f t="shared" si="463"/>
        <v>вторник</v>
      </c>
    </row>
    <row r="14803" spans="1:6" x14ac:dyDescent="0.25">
      <c r="A14803">
        <v>196110</v>
      </c>
      <c r="B14803">
        <v>47669</v>
      </c>
      <c r="C14803" s="2">
        <v>44320.8873236246</v>
      </c>
      <c r="D14803">
        <v>21760</v>
      </c>
      <c r="E14803">
        <f t="shared" si="462"/>
        <v>21</v>
      </c>
      <c r="F14803" t="str">
        <f t="shared" si="463"/>
        <v>вторник</v>
      </c>
    </row>
    <row r="14804" spans="1:6" x14ac:dyDescent="0.25">
      <c r="A14804">
        <v>170740</v>
      </c>
      <c r="B14804">
        <v>47672</v>
      </c>
      <c r="C14804" s="2">
        <v>44320.889346278316</v>
      </c>
      <c r="D14804">
        <v>258251</v>
      </c>
      <c r="E14804">
        <f t="shared" si="462"/>
        <v>21</v>
      </c>
      <c r="F14804" t="str">
        <f t="shared" si="463"/>
        <v>вторник</v>
      </c>
    </row>
    <row r="14805" spans="1:6" x14ac:dyDescent="0.25">
      <c r="A14805">
        <v>242843</v>
      </c>
      <c r="B14805">
        <v>47674</v>
      </c>
      <c r="C14805" s="2">
        <v>44320.89136893204</v>
      </c>
      <c r="D14805">
        <v>61603</v>
      </c>
      <c r="E14805">
        <f t="shared" si="462"/>
        <v>21</v>
      </c>
      <c r="F14805" t="str">
        <f t="shared" si="463"/>
        <v>вторник</v>
      </c>
    </row>
    <row r="14806" spans="1:6" x14ac:dyDescent="0.25">
      <c r="A14806">
        <v>258990</v>
      </c>
      <c r="B14806">
        <v>47676</v>
      </c>
      <c r="C14806" s="2">
        <v>44320.892177993534</v>
      </c>
      <c r="D14806">
        <v>341333</v>
      </c>
      <c r="E14806">
        <f t="shared" si="462"/>
        <v>21</v>
      </c>
      <c r="F14806" t="str">
        <f t="shared" si="463"/>
        <v>вторник</v>
      </c>
    </row>
    <row r="14807" spans="1:6" x14ac:dyDescent="0.25">
      <c r="A14807">
        <v>60589</v>
      </c>
      <c r="B14807">
        <v>47677</v>
      </c>
      <c r="C14807" s="2">
        <v>44320.894605177993</v>
      </c>
      <c r="D14807">
        <v>153893</v>
      </c>
      <c r="E14807">
        <f t="shared" si="462"/>
        <v>21</v>
      </c>
      <c r="F14807" t="str">
        <f t="shared" si="463"/>
        <v>вторник</v>
      </c>
    </row>
    <row r="14808" spans="1:6" x14ac:dyDescent="0.25">
      <c r="A14808">
        <v>147024</v>
      </c>
      <c r="B14808">
        <v>47679</v>
      </c>
      <c r="C14808" s="2">
        <v>44320.89703236246</v>
      </c>
      <c r="D14808">
        <v>81226</v>
      </c>
      <c r="E14808">
        <f t="shared" si="462"/>
        <v>21</v>
      </c>
      <c r="F14808" t="str">
        <f t="shared" si="463"/>
        <v>вторник</v>
      </c>
    </row>
    <row r="14809" spans="1:6" x14ac:dyDescent="0.25">
      <c r="A14809">
        <v>165850</v>
      </c>
      <c r="B14809">
        <v>47683</v>
      </c>
      <c r="C14809" s="2">
        <v>44320.89703236246</v>
      </c>
      <c r="D14809">
        <v>111368</v>
      </c>
      <c r="E14809">
        <f t="shared" si="462"/>
        <v>21</v>
      </c>
      <c r="F14809" t="str">
        <f t="shared" si="463"/>
        <v>вторник</v>
      </c>
    </row>
    <row r="14810" spans="1:6" x14ac:dyDescent="0.25">
      <c r="A14810">
        <v>43612</v>
      </c>
      <c r="B14810">
        <v>47686</v>
      </c>
      <c r="C14810" s="2">
        <v>44320.89865048544</v>
      </c>
      <c r="D14810">
        <v>122902</v>
      </c>
      <c r="E14810">
        <f t="shared" si="462"/>
        <v>21</v>
      </c>
      <c r="F14810" t="str">
        <f t="shared" si="463"/>
        <v>вторник</v>
      </c>
    </row>
    <row r="14811" spans="1:6" x14ac:dyDescent="0.25">
      <c r="A14811">
        <v>303488</v>
      </c>
      <c r="B14811">
        <v>47687</v>
      </c>
      <c r="C14811" s="2">
        <v>44320.898666666668</v>
      </c>
      <c r="D14811">
        <v>118549</v>
      </c>
      <c r="E14811">
        <f t="shared" si="462"/>
        <v>21</v>
      </c>
      <c r="F14811" t="str">
        <f t="shared" si="463"/>
        <v>вторник</v>
      </c>
    </row>
    <row r="14812" spans="1:6" x14ac:dyDescent="0.25">
      <c r="A14812">
        <v>212639</v>
      </c>
      <c r="B14812">
        <v>47690</v>
      </c>
      <c r="C14812" s="2">
        <v>44320.899055016176</v>
      </c>
      <c r="D14812">
        <v>165821</v>
      </c>
      <c r="E14812">
        <f t="shared" si="462"/>
        <v>21</v>
      </c>
      <c r="F14812" t="str">
        <f t="shared" si="463"/>
        <v>вторник</v>
      </c>
    </row>
    <row r="14813" spans="1:6" x14ac:dyDescent="0.25">
      <c r="A14813">
        <v>155583</v>
      </c>
      <c r="B14813">
        <v>47691</v>
      </c>
      <c r="C14813" s="2">
        <v>44320.900673139156</v>
      </c>
      <c r="D14813">
        <v>302811</v>
      </c>
      <c r="E14813">
        <f t="shared" si="462"/>
        <v>21</v>
      </c>
      <c r="F14813" t="str">
        <f t="shared" si="463"/>
        <v>вторник</v>
      </c>
    </row>
    <row r="14814" spans="1:6" x14ac:dyDescent="0.25">
      <c r="A14814">
        <v>268124</v>
      </c>
      <c r="B14814">
        <v>47695</v>
      </c>
      <c r="C14814" s="2">
        <v>44320.902291262137</v>
      </c>
      <c r="D14814">
        <v>258374</v>
      </c>
      <c r="E14814">
        <f t="shared" si="462"/>
        <v>21</v>
      </c>
      <c r="F14814" t="str">
        <f t="shared" si="463"/>
        <v>вторник</v>
      </c>
    </row>
    <row r="14815" spans="1:6" x14ac:dyDescent="0.25">
      <c r="A14815">
        <v>149962</v>
      </c>
      <c r="B14815">
        <v>47696</v>
      </c>
      <c r="C14815" s="2">
        <v>44320.903504854374</v>
      </c>
      <c r="D14815">
        <v>230507</v>
      </c>
      <c r="E14815">
        <f t="shared" si="462"/>
        <v>21</v>
      </c>
      <c r="F14815" t="str">
        <f t="shared" si="463"/>
        <v>вторник</v>
      </c>
    </row>
    <row r="14816" spans="1:6" x14ac:dyDescent="0.25">
      <c r="A14816">
        <v>239229</v>
      </c>
      <c r="B14816">
        <v>47698</v>
      </c>
      <c r="C14816" s="2">
        <v>44320.903504854374</v>
      </c>
      <c r="D14816">
        <v>108167</v>
      </c>
      <c r="E14816">
        <f t="shared" si="462"/>
        <v>21</v>
      </c>
      <c r="F14816" t="str">
        <f t="shared" si="463"/>
        <v>вторник</v>
      </c>
    </row>
    <row r="14817" spans="1:6" x14ac:dyDescent="0.25">
      <c r="A14817">
        <v>238658</v>
      </c>
      <c r="B14817">
        <v>47703</v>
      </c>
      <c r="C14817" s="2">
        <v>44320.905122977347</v>
      </c>
      <c r="D14817">
        <v>397</v>
      </c>
      <c r="E14817">
        <f t="shared" si="462"/>
        <v>21</v>
      </c>
      <c r="F14817" t="str">
        <f t="shared" si="463"/>
        <v>вторник</v>
      </c>
    </row>
    <row r="14818" spans="1:6" x14ac:dyDescent="0.25">
      <c r="A14818">
        <v>251893</v>
      </c>
      <c r="B14818">
        <v>47704</v>
      </c>
      <c r="C14818" s="2">
        <v>44320.905122977347</v>
      </c>
      <c r="D14818">
        <v>426180</v>
      </c>
      <c r="E14818">
        <f t="shared" si="462"/>
        <v>21</v>
      </c>
      <c r="F14818" t="str">
        <f t="shared" si="463"/>
        <v>вторник</v>
      </c>
    </row>
    <row r="14819" spans="1:6" x14ac:dyDescent="0.25">
      <c r="A14819">
        <v>254737</v>
      </c>
      <c r="B14819">
        <v>47707</v>
      </c>
      <c r="C14819" s="2">
        <v>44320.905122977347</v>
      </c>
      <c r="D14819">
        <v>230507</v>
      </c>
      <c r="E14819">
        <f t="shared" si="462"/>
        <v>21</v>
      </c>
      <c r="F14819" t="str">
        <f t="shared" si="463"/>
        <v>вторник</v>
      </c>
    </row>
    <row r="14820" spans="1:6" x14ac:dyDescent="0.25">
      <c r="A14820">
        <v>31449</v>
      </c>
      <c r="B14820">
        <v>47710</v>
      </c>
      <c r="C14820" s="2">
        <v>44320.906336569577</v>
      </c>
      <c r="D14820">
        <v>305874</v>
      </c>
      <c r="E14820">
        <f t="shared" si="462"/>
        <v>21</v>
      </c>
      <c r="F14820" t="str">
        <f t="shared" si="463"/>
        <v>вторник</v>
      </c>
    </row>
    <row r="14821" spans="1:6" x14ac:dyDescent="0.25">
      <c r="A14821">
        <v>129009</v>
      </c>
      <c r="B14821">
        <v>47711</v>
      </c>
      <c r="C14821" s="2">
        <v>44320.906741100327</v>
      </c>
      <c r="D14821">
        <v>261067</v>
      </c>
      <c r="E14821">
        <f t="shared" si="462"/>
        <v>21</v>
      </c>
      <c r="F14821" t="str">
        <f t="shared" si="463"/>
        <v>вторник</v>
      </c>
    </row>
    <row r="14822" spans="1:6" x14ac:dyDescent="0.25">
      <c r="A14822">
        <v>302362</v>
      </c>
      <c r="B14822">
        <v>47716</v>
      </c>
      <c r="C14822" s="2">
        <v>44320.907954692557</v>
      </c>
      <c r="D14822">
        <v>472712</v>
      </c>
      <c r="E14822">
        <f t="shared" si="462"/>
        <v>21</v>
      </c>
      <c r="F14822" t="str">
        <f t="shared" si="463"/>
        <v>вторник</v>
      </c>
    </row>
    <row r="14823" spans="1:6" x14ac:dyDescent="0.25">
      <c r="A14823">
        <v>64706</v>
      </c>
      <c r="B14823">
        <v>47719</v>
      </c>
      <c r="C14823" s="2">
        <v>44320.9083592233</v>
      </c>
      <c r="D14823">
        <v>86587</v>
      </c>
      <c r="E14823">
        <f t="shared" si="462"/>
        <v>21</v>
      </c>
      <c r="F14823" t="str">
        <f t="shared" si="463"/>
        <v>вторник</v>
      </c>
    </row>
    <row r="14824" spans="1:6" x14ac:dyDescent="0.25">
      <c r="A14824">
        <v>237942</v>
      </c>
      <c r="B14824">
        <v>47720</v>
      </c>
      <c r="C14824" s="2">
        <v>44320.911999999997</v>
      </c>
      <c r="D14824">
        <v>385636</v>
      </c>
      <c r="E14824">
        <f t="shared" si="462"/>
        <v>21</v>
      </c>
      <c r="F14824" t="str">
        <f t="shared" si="463"/>
        <v>вторник</v>
      </c>
    </row>
    <row r="14825" spans="1:6" x14ac:dyDescent="0.25">
      <c r="A14825">
        <v>87814</v>
      </c>
      <c r="B14825">
        <v>47722</v>
      </c>
      <c r="C14825" s="2">
        <v>44320.913213592234</v>
      </c>
      <c r="D14825">
        <v>111368</v>
      </c>
      <c r="E14825">
        <f t="shared" si="462"/>
        <v>21</v>
      </c>
      <c r="F14825" t="str">
        <f t="shared" si="463"/>
        <v>вторник</v>
      </c>
    </row>
    <row r="14826" spans="1:6" x14ac:dyDescent="0.25">
      <c r="A14826">
        <v>277577</v>
      </c>
      <c r="B14826">
        <v>47725</v>
      </c>
      <c r="C14826" s="2">
        <v>44320.913618122977</v>
      </c>
      <c r="D14826">
        <v>318314</v>
      </c>
      <c r="E14826">
        <f t="shared" si="462"/>
        <v>21</v>
      </c>
      <c r="F14826" t="str">
        <f t="shared" si="463"/>
        <v>вторник</v>
      </c>
    </row>
    <row r="14827" spans="1:6" x14ac:dyDescent="0.25">
      <c r="A14827">
        <v>304088</v>
      </c>
      <c r="B14827">
        <v>47728</v>
      </c>
      <c r="C14827" s="2">
        <v>44320.913618122977</v>
      </c>
      <c r="D14827">
        <v>85094</v>
      </c>
      <c r="E14827">
        <f t="shared" si="462"/>
        <v>21</v>
      </c>
      <c r="F14827" t="str">
        <f t="shared" si="463"/>
        <v>вторник</v>
      </c>
    </row>
    <row r="14828" spans="1:6" x14ac:dyDescent="0.25">
      <c r="A14828">
        <v>6784</v>
      </c>
      <c r="B14828">
        <v>47730</v>
      </c>
      <c r="C14828" s="2">
        <v>44320.914427184463</v>
      </c>
      <c r="D14828">
        <v>347008</v>
      </c>
      <c r="E14828">
        <f t="shared" si="462"/>
        <v>21</v>
      </c>
      <c r="F14828" t="str">
        <f t="shared" si="463"/>
        <v>вторник</v>
      </c>
    </row>
    <row r="14829" spans="1:6" x14ac:dyDescent="0.25">
      <c r="A14829">
        <v>57830</v>
      </c>
      <c r="B14829">
        <v>47734</v>
      </c>
      <c r="C14829" s="2">
        <v>44320.914831715214</v>
      </c>
      <c r="D14829">
        <v>154228</v>
      </c>
      <c r="E14829">
        <f t="shared" si="462"/>
        <v>21</v>
      </c>
      <c r="F14829" t="str">
        <f t="shared" si="463"/>
        <v>вторник</v>
      </c>
    </row>
    <row r="14830" spans="1:6" x14ac:dyDescent="0.25">
      <c r="A14830">
        <v>110844</v>
      </c>
      <c r="B14830">
        <v>47737</v>
      </c>
      <c r="C14830" s="2">
        <v>44320.915666666668</v>
      </c>
      <c r="D14830">
        <v>238334</v>
      </c>
      <c r="E14830">
        <f t="shared" si="462"/>
        <v>21</v>
      </c>
      <c r="F14830" t="str">
        <f t="shared" si="463"/>
        <v>вторник</v>
      </c>
    </row>
    <row r="14831" spans="1:6" x14ac:dyDescent="0.25">
      <c r="A14831">
        <v>57980</v>
      </c>
      <c r="B14831">
        <v>47739</v>
      </c>
      <c r="C14831" s="2">
        <v>44320.916333333334</v>
      </c>
      <c r="D14831">
        <v>451656</v>
      </c>
      <c r="E14831">
        <f t="shared" si="462"/>
        <v>21</v>
      </c>
      <c r="F14831" t="str">
        <f t="shared" si="463"/>
        <v>вторник</v>
      </c>
    </row>
    <row r="14832" spans="1:6" x14ac:dyDescent="0.25">
      <c r="A14832">
        <v>273052</v>
      </c>
      <c r="B14832">
        <v>47744</v>
      </c>
      <c r="C14832" s="2">
        <v>44320.917663430424</v>
      </c>
      <c r="D14832">
        <v>172438</v>
      </c>
      <c r="E14832">
        <f t="shared" si="462"/>
        <v>22</v>
      </c>
      <c r="F14832" t="str">
        <f t="shared" si="463"/>
        <v>вторник</v>
      </c>
    </row>
    <row r="14833" spans="1:6" x14ac:dyDescent="0.25">
      <c r="A14833">
        <v>139688</v>
      </c>
      <c r="B14833">
        <v>47749</v>
      </c>
      <c r="C14833" s="2">
        <v>44320.918067961167</v>
      </c>
      <c r="D14833">
        <v>12149</v>
      </c>
      <c r="E14833">
        <f t="shared" si="462"/>
        <v>22</v>
      </c>
      <c r="F14833" t="str">
        <f t="shared" si="463"/>
        <v>вторник</v>
      </c>
    </row>
    <row r="14834" spans="1:6" x14ac:dyDescent="0.25">
      <c r="A14834">
        <v>229390</v>
      </c>
      <c r="B14834">
        <v>47754</v>
      </c>
      <c r="C14834" s="2">
        <v>44320.918067961167</v>
      </c>
      <c r="D14834">
        <v>118549</v>
      </c>
      <c r="E14834">
        <f t="shared" si="462"/>
        <v>22</v>
      </c>
      <c r="F14834" t="str">
        <f t="shared" si="463"/>
        <v>вторник</v>
      </c>
    </row>
    <row r="14835" spans="1:6" x14ac:dyDescent="0.25">
      <c r="A14835">
        <v>55283</v>
      </c>
      <c r="B14835">
        <v>47758</v>
      </c>
      <c r="C14835" s="2">
        <v>44320.920899676377</v>
      </c>
      <c r="D14835">
        <v>21527</v>
      </c>
      <c r="E14835">
        <f t="shared" si="462"/>
        <v>22</v>
      </c>
      <c r="F14835" t="str">
        <f t="shared" si="463"/>
        <v>вторник</v>
      </c>
    </row>
    <row r="14836" spans="1:6" x14ac:dyDescent="0.25">
      <c r="A14836">
        <v>27738</v>
      </c>
      <c r="B14836">
        <v>47761</v>
      </c>
      <c r="C14836" s="2">
        <v>44320.924540453074</v>
      </c>
      <c r="D14836">
        <v>340071</v>
      </c>
      <c r="E14836">
        <f t="shared" si="462"/>
        <v>22</v>
      </c>
      <c r="F14836" t="str">
        <f t="shared" si="463"/>
        <v>вторник</v>
      </c>
    </row>
    <row r="14837" spans="1:6" x14ac:dyDescent="0.25">
      <c r="A14837">
        <v>117139</v>
      </c>
      <c r="B14837">
        <v>47763</v>
      </c>
      <c r="C14837" s="2">
        <v>44320.924540453074</v>
      </c>
      <c r="D14837">
        <v>241927</v>
      </c>
      <c r="E14837">
        <f t="shared" si="462"/>
        <v>22</v>
      </c>
      <c r="F14837" t="str">
        <f t="shared" si="463"/>
        <v>вторник</v>
      </c>
    </row>
    <row r="14838" spans="1:6" x14ac:dyDescent="0.25">
      <c r="A14838">
        <v>14399</v>
      </c>
      <c r="B14838">
        <v>47767</v>
      </c>
      <c r="C14838" s="2">
        <v>44320.92656310679</v>
      </c>
      <c r="D14838">
        <v>118549</v>
      </c>
      <c r="E14838">
        <f t="shared" si="462"/>
        <v>22</v>
      </c>
      <c r="F14838" t="str">
        <f t="shared" si="463"/>
        <v>вторник</v>
      </c>
    </row>
    <row r="14839" spans="1:6" x14ac:dyDescent="0.25">
      <c r="A14839">
        <v>261020</v>
      </c>
      <c r="B14839">
        <v>47770</v>
      </c>
      <c r="C14839" s="2">
        <v>44320.930999999997</v>
      </c>
      <c r="D14839">
        <v>419338</v>
      </c>
      <c r="E14839">
        <f t="shared" si="462"/>
        <v>22</v>
      </c>
      <c r="F14839" t="str">
        <f t="shared" si="463"/>
        <v>вторник</v>
      </c>
    </row>
    <row r="14840" spans="1:6" x14ac:dyDescent="0.25">
      <c r="A14840">
        <v>51442</v>
      </c>
      <c r="B14840">
        <v>47771</v>
      </c>
      <c r="C14840" s="2">
        <v>44320.931012944988</v>
      </c>
      <c r="D14840">
        <v>158978</v>
      </c>
      <c r="E14840">
        <f t="shared" si="462"/>
        <v>22</v>
      </c>
      <c r="F14840" t="str">
        <f t="shared" si="463"/>
        <v>вторник</v>
      </c>
    </row>
    <row r="14841" spans="1:6" x14ac:dyDescent="0.25">
      <c r="A14841">
        <v>162975</v>
      </c>
      <c r="B14841">
        <v>47775</v>
      </c>
      <c r="C14841" s="2">
        <v>44320.931012944988</v>
      </c>
      <c r="D14841">
        <v>411922</v>
      </c>
      <c r="E14841">
        <f t="shared" si="462"/>
        <v>22</v>
      </c>
      <c r="F14841" t="str">
        <f t="shared" si="463"/>
        <v>вторник</v>
      </c>
    </row>
    <row r="14842" spans="1:6" x14ac:dyDescent="0.25">
      <c r="A14842">
        <v>100019</v>
      </c>
      <c r="B14842">
        <v>47779</v>
      </c>
      <c r="C14842" s="2">
        <v>44320.935462783171</v>
      </c>
      <c r="D14842">
        <v>275247</v>
      </c>
      <c r="E14842">
        <f t="shared" si="462"/>
        <v>22</v>
      </c>
      <c r="F14842" t="str">
        <f t="shared" si="463"/>
        <v>вторник</v>
      </c>
    </row>
    <row r="14843" spans="1:6" x14ac:dyDescent="0.25">
      <c r="A14843">
        <v>9010</v>
      </c>
      <c r="B14843">
        <v>47783</v>
      </c>
      <c r="C14843" s="2">
        <v>44320.935867313921</v>
      </c>
      <c r="D14843">
        <v>196571</v>
      </c>
      <c r="E14843">
        <f t="shared" si="462"/>
        <v>22</v>
      </c>
      <c r="F14843" t="str">
        <f t="shared" si="463"/>
        <v>вторник</v>
      </c>
    </row>
    <row r="14844" spans="1:6" x14ac:dyDescent="0.25">
      <c r="A14844">
        <v>199408</v>
      </c>
      <c r="B14844">
        <v>47784</v>
      </c>
      <c r="C14844" s="2">
        <v>44320.936271844657</v>
      </c>
      <c r="D14844">
        <v>146115</v>
      </c>
      <c r="E14844">
        <f t="shared" si="462"/>
        <v>22</v>
      </c>
      <c r="F14844" t="str">
        <f t="shared" si="463"/>
        <v>вторник</v>
      </c>
    </row>
    <row r="14845" spans="1:6" x14ac:dyDescent="0.25">
      <c r="A14845">
        <v>250641</v>
      </c>
      <c r="B14845">
        <v>47785</v>
      </c>
      <c r="C14845" s="2">
        <v>44320.937080906151</v>
      </c>
      <c r="D14845">
        <v>332057</v>
      </c>
      <c r="E14845">
        <f t="shared" si="462"/>
        <v>22</v>
      </c>
      <c r="F14845" t="str">
        <f t="shared" si="463"/>
        <v>вторник</v>
      </c>
    </row>
    <row r="14846" spans="1:6" x14ac:dyDescent="0.25">
      <c r="A14846">
        <v>322947</v>
      </c>
      <c r="B14846">
        <v>47789</v>
      </c>
      <c r="C14846" s="2">
        <v>44320.937485436894</v>
      </c>
      <c r="D14846">
        <v>122902</v>
      </c>
      <c r="E14846">
        <f t="shared" si="462"/>
        <v>22</v>
      </c>
      <c r="F14846" t="str">
        <f t="shared" si="463"/>
        <v>вторник</v>
      </c>
    </row>
    <row r="14847" spans="1:6" x14ac:dyDescent="0.25">
      <c r="A14847">
        <v>129556</v>
      </c>
      <c r="B14847">
        <v>47793</v>
      </c>
      <c r="C14847" s="2">
        <v>44320.938699029124</v>
      </c>
      <c r="D14847">
        <v>379466</v>
      </c>
      <c r="E14847">
        <f t="shared" si="462"/>
        <v>22</v>
      </c>
      <c r="F14847" t="str">
        <f t="shared" si="463"/>
        <v>вторник</v>
      </c>
    </row>
    <row r="14848" spans="1:6" x14ac:dyDescent="0.25">
      <c r="A14848">
        <v>211663</v>
      </c>
      <c r="B14848">
        <v>47798</v>
      </c>
      <c r="C14848" s="2">
        <v>44320.940317152104</v>
      </c>
      <c r="D14848">
        <v>397</v>
      </c>
      <c r="E14848">
        <f t="shared" si="462"/>
        <v>22</v>
      </c>
      <c r="F14848" t="str">
        <f t="shared" si="463"/>
        <v>вторник</v>
      </c>
    </row>
    <row r="14849" spans="1:6" x14ac:dyDescent="0.25">
      <c r="A14849">
        <v>319444</v>
      </c>
      <c r="B14849">
        <v>47802</v>
      </c>
      <c r="C14849" s="2">
        <v>44320.943553398058</v>
      </c>
      <c r="D14849">
        <v>229106</v>
      </c>
      <c r="E14849">
        <f t="shared" si="462"/>
        <v>22</v>
      </c>
      <c r="F14849" t="str">
        <f t="shared" si="463"/>
        <v>вторник</v>
      </c>
    </row>
    <row r="14850" spans="1:6" x14ac:dyDescent="0.25">
      <c r="A14850">
        <v>179166</v>
      </c>
      <c r="B14850">
        <v>47806</v>
      </c>
      <c r="C14850" s="2">
        <v>44320.946789644011</v>
      </c>
      <c r="D14850">
        <v>470762</v>
      </c>
      <c r="E14850">
        <f t="shared" si="462"/>
        <v>22</v>
      </c>
      <c r="F14850" t="str">
        <f t="shared" si="463"/>
        <v>вторник</v>
      </c>
    </row>
    <row r="14851" spans="1:6" x14ac:dyDescent="0.25">
      <c r="A14851">
        <v>348116</v>
      </c>
      <c r="B14851">
        <v>47807</v>
      </c>
      <c r="C14851" s="2">
        <v>44320.950025889964</v>
      </c>
      <c r="D14851">
        <v>470762</v>
      </c>
      <c r="E14851">
        <f t="shared" ref="E14851:E14914" si="464">HOUR(C14851)</f>
        <v>22</v>
      </c>
      <c r="F14851" t="str">
        <f t="shared" ref="F14851:F14914" si="465">TEXT(C14851,"дддд")</f>
        <v>вторник</v>
      </c>
    </row>
    <row r="14852" spans="1:6" x14ac:dyDescent="0.25">
      <c r="A14852">
        <v>194291</v>
      </c>
      <c r="B14852">
        <v>47810</v>
      </c>
      <c r="C14852" s="2">
        <v>44320.951239482201</v>
      </c>
      <c r="D14852">
        <v>320264</v>
      </c>
      <c r="E14852">
        <f t="shared" si="464"/>
        <v>22</v>
      </c>
      <c r="F14852" t="str">
        <f t="shared" si="465"/>
        <v>вторник</v>
      </c>
    </row>
    <row r="14853" spans="1:6" x14ac:dyDescent="0.25">
      <c r="A14853">
        <v>340446</v>
      </c>
      <c r="B14853">
        <v>47813</v>
      </c>
      <c r="C14853" s="2">
        <v>44320.952048543688</v>
      </c>
      <c r="D14853">
        <v>118549</v>
      </c>
      <c r="E14853">
        <f t="shared" si="464"/>
        <v>22</v>
      </c>
      <c r="F14853" t="str">
        <f t="shared" si="465"/>
        <v>вторник</v>
      </c>
    </row>
    <row r="14854" spans="1:6" x14ac:dyDescent="0.25">
      <c r="A14854">
        <v>149264</v>
      </c>
      <c r="B14854">
        <v>47815</v>
      </c>
      <c r="C14854" s="2">
        <v>44320.952048543695</v>
      </c>
      <c r="D14854">
        <v>158978</v>
      </c>
      <c r="E14854">
        <f t="shared" si="464"/>
        <v>22</v>
      </c>
      <c r="F14854" t="str">
        <f t="shared" si="465"/>
        <v>вторник</v>
      </c>
    </row>
    <row r="14855" spans="1:6" x14ac:dyDescent="0.25">
      <c r="A14855">
        <v>100173</v>
      </c>
      <c r="B14855">
        <v>47817</v>
      </c>
      <c r="C14855" s="2">
        <v>44320.954880258898</v>
      </c>
      <c r="D14855">
        <v>189296</v>
      </c>
      <c r="E14855">
        <f t="shared" si="464"/>
        <v>22</v>
      </c>
      <c r="F14855" t="str">
        <f t="shared" si="465"/>
        <v>вторник</v>
      </c>
    </row>
    <row r="14856" spans="1:6" x14ac:dyDescent="0.25">
      <c r="A14856">
        <v>102553</v>
      </c>
      <c r="B14856">
        <v>47820</v>
      </c>
      <c r="C14856" s="2">
        <v>44320.954880258898</v>
      </c>
      <c r="D14856">
        <v>242428</v>
      </c>
      <c r="E14856">
        <f t="shared" si="464"/>
        <v>22</v>
      </c>
      <c r="F14856" t="str">
        <f t="shared" si="465"/>
        <v>вторник</v>
      </c>
    </row>
    <row r="14857" spans="1:6" x14ac:dyDescent="0.25">
      <c r="A14857">
        <v>157321</v>
      </c>
      <c r="B14857">
        <v>47825</v>
      </c>
      <c r="C14857" s="2">
        <v>44320.954880258898</v>
      </c>
      <c r="D14857">
        <v>351192</v>
      </c>
      <c r="E14857">
        <f t="shared" si="464"/>
        <v>22</v>
      </c>
      <c r="F14857" t="str">
        <f t="shared" si="465"/>
        <v>вторник</v>
      </c>
    </row>
    <row r="14858" spans="1:6" x14ac:dyDescent="0.25">
      <c r="A14858">
        <v>232819</v>
      </c>
      <c r="B14858">
        <v>47826</v>
      </c>
      <c r="C14858" s="2">
        <v>44320.954880258898</v>
      </c>
      <c r="D14858">
        <v>248599</v>
      </c>
      <c r="E14858">
        <f t="shared" si="464"/>
        <v>22</v>
      </c>
      <c r="F14858" t="str">
        <f t="shared" si="465"/>
        <v>вторник</v>
      </c>
    </row>
    <row r="14859" spans="1:6" x14ac:dyDescent="0.25">
      <c r="A14859">
        <v>148604</v>
      </c>
      <c r="B14859">
        <v>47831</v>
      </c>
      <c r="C14859" s="2">
        <v>44320.957307443365</v>
      </c>
      <c r="D14859">
        <v>158978</v>
      </c>
      <c r="E14859">
        <f t="shared" si="464"/>
        <v>22</v>
      </c>
      <c r="F14859" t="str">
        <f t="shared" si="465"/>
        <v>вторник</v>
      </c>
    </row>
    <row r="14860" spans="1:6" x14ac:dyDescent="0.25">
      <c r="A14860">
        <v>272690</v>
      </c>
      <c r="B14860">
        <v>47833</v>
      </c>
      <c r="C14860" s="2">
        <v>44320.958521035602</v>
      </c>
      <c r="D14860">
        <v>267896</v>
      </c>
      <c r="E14860">
        <f t="shared" si="464"/>
        <v>23</v>
      </c>
      <c r="F14860" t="str">
        <f t="shared" si="465"/>
        <v>вторник</v>
      </c>
    </row>
    <row r="14861" spans="1:6" x14ac:dyDescent="0.25">
      <c r="A14861">
        <v>124565</v>
      </c>
      <c r="B14861">
        <v>47836</v>
      </c>
      <c r="C14861" s="2">
        <v>44320.960139158582</v>
      </c>
      <c r="D14861">
        <v>230507</v>
      </c>
      <c r="E14861">
        <f t="shared" si="464"/>
        <v>23</v>
      </c>
      <c r="F14861" t="str">
        <f t="shared" si="465"/>
        <v>вторник</v>
      </c>
    </row>
    <row r="14862" spans="1:6" x14ac:dyDescent="0.25">
      <c r="A14862">
        <v>215710</v>
      </c>
      <c r="B14862">
        <v>47841</v>
      </c>
      <c r="C14862" s="2">
        <v>44320.960139158582</v>
      </c>
      <c r="D14862">
        <v>439981</v>
      </c>
      <c r="E14862">
        <f t="shared" si="464"/>
        <v>23</v>
      </c>
      <c r="F14862" t="str">
        <f t="shared" si="465"/>
        <v>вторник</v>
      </c>
    </row>
    <row r="14863" spans="1:6" x14ac:dyDescent="0.25">
      <c r="A14863">
        <v>113590</v>
      </c>
      <c r="B14863">
        <v>47843</v>
      </c>
      <c r="C14863" s="2">
        <v>44320.964184466022</v>
      </c>
      <c r="D14863">
        <v>149755</v>
      </c>
      <c r="E14863">
        <f t="shared" si="464"/>
        <v>23</v>
      </c>
      <c r="F14863" t="str">
        <f t="shared" si="465"/>
        <v>вторник</v>
      </c>
    </row>
    <row r="14864" spans="1:6" x14ac:dyDescent="0.25">
      <c r="A14864">
        <v>226672</v>
      </c>
      <c r="B14864">
        <v>47846</v>
      </c>
      <c r="C14864" s="2">
        <v>44320.964184466022</v>
      </c>
      <c r="D14864">
        <v>411922</v>
      </c>
      <c r="E14864">
        <f t="shared" si="464"/>
        <v>23</v>
      </c>
      <c r="F14864" t="str">
        <f t="shared" si="465"/>
        <v>вторник</v>
      </c>
    </row>
    <row r="14865" spans="1:6" x14ac:dyDescent="0.25">
      <c r="A14865">
        <v>340604</v>
      </c>
      <c r="B14865">
        <v>47848</v>
      </c>
      <c r="C14865" s="2">
        <v>44320.964184466022</v>
      </c>
      <c r="D14865">
        <v>250679</v>
      </c>
      <c r="E14865">
        <f t="shared" si="464"/>
        <v>23</v>
      </c>
      <c r="F14865" t="str">
        <f t="shared" si="465"/>
        <v>вторник</v>
      </c>
    </row>
    <row r="14866" spans="1:6" x14ac:dyDescent="0.25">
      <c r="A14866">
        <v>7981</v>
      </c>
      <c r="B14866">
        <v>47852</v>
      </c>
      <c r="C14866" s="2">
        <v>44320.964993527508</v>
      </c>
      <c r="D14866">
        <v>145779</v>
      </c>
      <c r="E14866">
        <f t="shared" si="464"/>
        <v>23</v>
      </c>
      <c r="F14866" t="str">
        <f t="shared" si="465"/>
        <v>вторник</v>
      </c>
    </row>
    <row r="14867" spans="1:6" x14ac:dyDescent="0.25">
      <c r="A14867">
        <v>138632</v>
      </c>
      <c r="B14867">
        <v>47853</v>
      </c>
      <c r="C14867" s="2">
        <v>44320.964993527508</v>
      </c>
      <c r="D14867">
        <v>117086</v>
      </c>
      <c r="E14867">
        <f t="shared" si="464"/>
        <v>23</v>
      </c>
      <c r="F14867" t="str">
        <f t="shared" si="465"/>
        <v>вторник</v>
      </c>
    </row>
    <row r="14868" spans="1:6" x14ac:dyDescent="0.25">
      <c r="A14868">
        <v>17628</v>
      </c>
      <c r="B14868">
        <v>47855</v>
      </c>
      <c r="C14868" s="2">
        <v>44320.967825242718</v>
      </c>
      <c r="D14868">
        <v>279337</v>
      </c>
      <c r="E14868">
        <f t="shared" si="464"/>
        <v>23</v>
      </c>
      <c r="F14868" t="str">
        <f t="shared" si="465"/>
        <v>вторник</v>
      </c>
    </row>
    <row r="14869" spans="1:6" x14ac:dyDescent="0.25">
      <c r="A14869">
        <v>125035</v>
      </c>
      <c r="B14869">
        <v>47858</v>
      </c>
      <c r="C14869" s="2">
        <v>44320.967825242718</v>
      </c>
      <c r="D14869">
        <v>371515</v>
      </c>
      <c r="E14869">
        <f t="shared" si="464"/>
        <v>23</v>
      </c>
      <c r="F14869" t="str">
        <f t="shared" si="465"/>
        <v>вторник</v>
      </c>
    </row>
    <row r="14870" spans="1:6" x14ac:dyDescent="0.25">
      <c r="A14870">
        <v>306152</v>
      </c>
      <c r="B14870">
        <v>47859</v>
      </c>
      <c r="C14870" s="2">
        <v>44320.971061488672</v>
      </c>
      <c r="D14870">
        <v>182191</v>
      </c>
      <c r="E14870">
        <f t="shared" si="464"/>
        <v>23</v>
      </c>
      <c r="F14870" t="str">
        <f t="shared" si="465"/>
        <v>вторник</v>
      </c>
    </row>
    <row r="14871" spans="1:6" x14ac:dyDescent="0.25">
      <c r="A14871">
        <v>146667</v>
      </c>
      <c r="B14871">
        <v>47861</v>
      </c>
      <c r="C14871" s="2">
        <v>44320.971466019422</v>
      </c>
      <c r="D14871">
        <v>396686</v>
      </c>
      <c r="E14871">
        <f t="shared" si="464"/>
        <v>23</v>
      </c>
      <c r="F14871" t="str">
        <f t="shared" si="465"/>
        <v>вторник</v>
      </c>
    </row>
    <row r="14872" spans="1:6" x14ac:dyDescent="0.25">
      <c r="A14872">
        <v>32086</v>
      </c>
      <c r="B14872">
        <v>47862</v>
      </c>
      <c r="C14872" s="2">
        <v>44320.974000000002</v>
      </c>
      <c r="D14872">
        <v>25268</v>
      </c>
      <c r="E14872">
        <f t="shared" si="464"/>
        <v>23</v>
      </c>
      <c r="F14872" t="str">
        <f t="shared" si="465"/>
        <v>вторник</v>
      </c>
    </row>
    <row r="14873" spans="1:6" x14ac:dyDescent="0.25">
      <c r="A14873">
        <v>280362</v>
      </c>
      <c r="B14873">
        <v>47863</v>
      </c>
      <c r="C14873" s="2">
        <v>44320.975915857605</v>
      </c>
      <c r="D14873">
        <v>86587</v>
      </c>
      <c r="E14873">
        <f t="shared" si="464"/>
        <v>23</v>
      </c>
      <c r="F14873" t="str">
        <f t="shared" si="465"/>
        <v>вторник</v>
      </c>
    </row>
    <row r="14874" spans="1:6" x14ac:dyDescent="0.25">
      <c r="A14874">
        <v>282443</v>
      </c>
      <c r="B14874">
        <v>47867</v>
      </c>
      <c r="C14874" s="2">
        <v>44320.977938511329</v>
      </c>
      <c r="D14874">
        <v>305608</v>
      </c>
      <c r="E14874">
        <f t="shared" si="464"/>
        <v>23</v>
      </c>
      <c r="F14874" t="str">
        <f t="shared" si="465"/>
        <v>вторник</v>
      </c>
    </row>
    <row r="14875" spans="1:6" x14ac:dyDescent="0.25">
      <c r="A14875">
        <v>243997</v>
      </c>
      <c r="B14875">
        <v>47870</v>
      </c>
      <c r="C14875" s="2">
        <v>44320.979152103559</v>
      </c>
      <c r="D14875">
        <v>104958</v>
      </c>
      <c r="E14875">
        <f t="shared" si="464"/>
        <v>23</v>
      </c>
      <c r="F14875" t="str">
        <f t="shared" si="465"/>
        <v>вторник</v>
      </c>
    </row>
    <row r="14876" spans="1:6" x14ac:dyDescent="0.25">
      <c r="A14876">
        <v>197866</v>
      </c>
      <c r="B14876">
        <v>47871</v>
      </c>
      <c r="C14876" s="2">
        <v>44320.979556634309</v>
      </c>
      <c r="D14876">
        <v>22643</v>
      </c>
      <c r="E14876">
        <f t="shared" si="464"/>
        <v>23</v>
      </c>
      <c r="F14876" t="str">
        <f t="shared" si="465"/>
        <v>вторник</v>
      </c>
    </row>
    <row r="14877" spans="1:6" x14ac:dyDescent="0.25">
      <c r="A14877">
        <v>198120</v>
      </c>
      <c r="B14877">
        <v>47873</v>
      </c>
      <c r="C14877" s="2">
        <v>44320.979556634309</v>
      </c>
      <c r="D14877">
        <v>29893</v>
      </c>
      <c r="E14877">
        <f t="shared" si="464"/>
        <v>23</v>
      </c>
      <c r="F14877" t="str">
        <f t="shared" si="465"/>
        <v>вторник</v>
      </c>
    </row>
    <row r="14878" spans="1:6" x14ac:dyDescent="0.25">
      <c r="A14878">
        <v>241177</v>
      </c>
      <c r="B14878">
        <v>47874</v>
      </c>
      <c r="C14878" s="2">
        <v>44320.980770226539</v>
      </c>
      <c r="D14878">
        <v>411922</v>
      </c>
      <c r="E14878">
        <f t="shared" si="464"/>
        <v>23</v>
      </c>
      <c r="F14878" t="str">
        <f t="shared" si="465"/>
        <v>вторник</v>
      </c>
    </row>
    <row r="14879" spans="1:6" x14ac:dyDescent="0.25">
      <c r="A14879">
        <v>132287</v>
      </c>
      <c r="B14879">
        <v>47878</v>
      </c>
      <c r="C14879" s="2">
        <v>44320.981579288025</v>
      </c>
      <c r="D14879">
        <v>204220</v>
      </c>
      <c r="E14879">
        <f t="shared" si="464"/>
        <v>23</v>
      </c>
      <c r="F14879" t="str">
        <f t="shared" si="465"/>
        <v>вторник</v>
      </c>
    </row>
    <row r="14880" spans="1:6" x14ac:dyDescent="0.25">
      <c r="A14880">
        <v>106966</v>
      </c>
      <c r="B14880">
        <v>47880</v>
      </c>
      <c r="C14880" s="2">
        <v>44320.982388349512</v>
      </c>
      <c r="D14880">
        <v>56811</v>
      </c>
      <c r="E14880">
        <f t="shared" si="464"/>
        <v>23</v>
      </c>
      <c r="F14880" t="str">
        <f t="shared" si="465"/>
        <v>вторник</v>
      </c>
    </row>
    <row r="14881" spans="1:6" x14ac:dyDescent="0.25">
      <c r="A14881">
        <v>19473</v>
      </c>
      <c r="B14881">
        <v>47885</v>
      </c>
      <c r="C14881" s="2">
        <v>44320.989666666661</v>
      </c>
      <c r="D14881">
        <v>355267</v>
      </c>
      <c r="E14881">
        <f t="shared" si="464"/>
        <v>23</v>
      </c>
      <c r="F14881" t="str">
        <f t="shared" si="465"/>
        <v>вторник</v>
      </c>
    </row>
    <row r="14882" spans="1:6" x14ac:dyDescent="0.25">
      <c r="A14882">
        <v>314890</v>
      </c>
      <c r="B14882">
        <v>47887</v>
      </c>
      <c r="C14882" s="2">
        <v>44320.990883495149</v>
      </c>
      <c r="D14882">
        <v>411922</v>
      </c>
      <c r="E14882">
        <f t="shared" si="464"/>
        <v>23</v>
      </c>
      <c r="F14882" t="str">
        <f t="shared" si="465"/>
        <v>вторник</v>
      </c>
    </row>
    <row r="14883" spans="1:6" x14ac:dyDescent="0.25">
      <c r="A14883">
        <v>79299</v>
      </c>
      <c r="B14883">
        <v>47891</v>
      </c>
      <c r="C14883" s="2">
        <v>44320.991692556636</v>
      </c>
      <c r="D14883">
        <v>158978</v>
      </c>
      <c r="E14883">
        <f t="shared" si="464"/>
        <v>23</v>
      </c>
      <c r="F14883" t="str">
        <f t="shared" si="465"/>
        <v>вторник</v>
      </c>
    </row>
    <row r="14884" spans="1:6" x14ac:dyDescent="0.25">
      <c r="A14884">
        <v>192756</v>
      </c>
      <c r="B14884">
        <v>47894</v>
      </c>
      <c r="C14884" s="2">
        <v>44320.993715210359</v>
      </c>
      <c r="D14884">
        <v>250679</v>
      </c>
      <c r="E14884">
        <f t="shared" si="464"/>
        <v>23</v>
      </c>
      <c r="F14884" t="str">
        <f t="shared" si="465"/>
        <v>вторник</v>
      </c>
    </row>
    <row r="14885" spans="1:6" x14ac:dyDescent="0.25">
      <c r="A14885">
        <v>15862</v>
      </c>
      <c r="B14885">
        <v>47898</v>
      </c>
      <c r="C14885" s="2">
        <v>44320.995737864083</v>
      </c>
      <c r="D14885">
        <v>341333</v>
      </c>
      <c r="E14885">
        <f t="shared" si="464"/>
        <v>23</v>
      </c>
      <c r="F14885" t="str">
        <f t="shared" si="465"/>
        <v>вторник</v>
      </c>
    </row>
    <row r="14886" spans="1:6" x14ac:dyDescent="0.25">
      <c r="A14886">
        <v>13075</v>
      </c>
      <c r="B14886">
        <v>47900</v>
      </c>
      <c r="C14886" s="2">
        <v>44321.000592233009</v>
      </c>
      <c r="D14886">
        <v>118549</v>
      </c>
      <c r="E14886">
        <f t="shared" si="464"/>
        <v>0</v>
      </c>
      <c r="F14886" t="str">
        <f t="shared" si="465"/>
        <v>среда</v>
      </c>
    </row>
    <row r="14887" spans="1:6" x14ac:dyDescent="0.25">
      <c r="A14887">
        <v>166123</v>
      </c>
      <c r="B14887">
        <v>47903</v>
      </c>
      <c r="C14887" s="2">
        <v>44321.000999999997</v>
      </c>
      <c r="D14887">
        <v>343712</v>
      </c>
      <c r="E14887">
        <f t="shared" si="464"/>
        <v>0</v>
      </c>
      <c r="F14887" t="str">
        <f t="shared" si="465"/>
        <v>среда</v>
      </c>
    </row>
    <row r="14888" spans="1:6" x14ac:dyDescent="0.25">
      <c r="A14888">
        <v>276399</v>
      </c>
      <c r="B14888">
        <v>47907</v>
      </c>
      <c r="C14888" s="2">
        <v>44321.010300970876</v>
      </c>
      <c r="D14888">
        <v>21760</v>
      </c>
      <c r="E14888">
        <f t="shared" si="464"/>
        <v>0</v>
      </c>
      <c r="F14888" t="str">
        <f t="shared" si="465"/>
        <v>среда</v>
      </c>
    </row>
    <row r="14889" spans="1:6" x14ac:dyDescent="0.25">
      <c r="A14889">
        <v>298740</v>
      </c>
      <c r="B14889">
        <v>47910</v>
      </c>
      <c r="C14889" s="2">
        <v>44321.010300970876</v>
      </c>
      <c r="D14889">
        <v>78362</v>
      </c>
      <c r="E14889">
        <f t="shared" si="464"/>
        <v>0</v>
      </c>
      <c r="F14889" t="str">
        <f t="shared" si="465"/>
        <v>среда</v>
      </c>
    </row>
    <row r="14890" spans="1:6" x14ac:dyDescent="0.25">
      <c r="A14890">
        <v>45443</v>
      </c>
      <c r="B14890">
        <v>47913</v>
      </c>
      <c r="C14890" s="2">
        <v>44321.013132686086</v>
      </c>
      <c r="D14890">
        <v>250679</v>
      </c>
      <c r="E14890">
        <f t="shared" si="464"/>
        <v>0</v>
      </c>
      <c r="F14890" t="str">
        <f t="shared" si="465"/>
        <v>среда</v>
      </c>
    </row>
    <row r="14891" spans="1:6" x14ac:dyDescent="0.25">
      <c r="A14891">
        <v>100402</v>
      </c>
      <c r="B14891">
        <v>47916</v>
      </c>
      <c r="C14891" s="2">
        <v>44321.013132686086</v>
      </c>
      <c r="D14891">
        <v>347393</v>
      </c>
      <c r="E14891">
        <f t="shared" si="464"/>
        <v>0</v>
      </c>
      <c r="F14891" t="str">
        <f t="shared" si="465"/>
        <v>среда</v>
      </c>
    </row>
    <row r="14892" spans="1:6" x14ac:dyDescent="0.25">
      <c r="A14892">
        <v>347466</v>
      </c>
      <c r="B14892">
        <v>47917</v>
      </c>
      <c r="C14892" s="2">
        <v>44321.013941747573</v>
      </c>
      <c r="D14892">
        <v>411922</v>
      </c>
      <c r="E14892">
        <f t="shared" si="464"/>
        <v>0</v>
      </c>
      <c r="F14892" t="str">
        <f t="shared" si="465"/>
        <v>среда</v>
      </c>
    </row>
    <row r="14893" spans="1:6" x14ac:dyDescent="0.25">
      <c r="A14893">
        <v>260850</v>
      </c>
      <c r="B14893">
        <v>47918</v>
      </c>
      <c r="C14893" s="2">
        <v>44321.020009708744</v>
      </c>
      <c r="D14893">
        <v>313721</v>
      </c>
      <c r="E14893">
        <f t="shared" si="464"/>
        <v>0</v>
      </c>
      <c r="F14893" t="str">
        <f t="shared" si="465"/>
        <v>среда</v>
      </c>
    </row>
    <row r="14894" spans="1:6" x14ac:dyDescent="0.25">
      <c r="A14894">
        <v>342418</v>
      </c>
      <c r="B14894">
        <v>47919</v>
      </c>
      <c r="C14894" s="2">
        <v>44321.02931391586</v>
      </c>
      <c r="D14894">
        <v>250679</v>
      </c>
      <c r="E14894">
        <f t="shared" si="464"/>
        <v>0</v>
      </c>
      <c r="F14894" t="str">
        <f t="shared" si="465"/>
        <v>среда</v>
      </c>
    </row>
    <row r="14895" spans="1:6" x14ac:dyDescent="0.25">
      <c r="A14895">
        <v>210141</v>
      </c>
      <c r="B14895">
        <v>47923</v>
      </c>
      <c r="C14895" s="2">
        <v>44321.032550161814</v>
      </c>
      <c r="D14895">
        <v>88863</v>
      </c>
      <c r="E14895">
        <f t="shared" si="464"/>
        <v>0</v>
      </c>
      <c r="F14895" t="str">
        <f t="shared" si="465"/>
        <v>среда</v>
      </c>
    </row>
    <row r="14896" spans="1:6" x14ac:dyDescent="0.25">
      <c r="A14896">
        <v>212748</v>
      </c>
      <c r="B14896">
        <v>47927</v>
      </c>
      <c r="C14896" s="2">
        <v>44321.035000000003</v>
      </c>
      <c r="D14896">
        <v>21527</v>
      </c>
      <c r="E14896">
        <f t="shared" si="464"/>
        <v>0</v>
      </c>
      <c r="F14896" t="str">
        <f t="shared" si="465"/>
        <v>среда</v>
      </c>
    </row>
    <row r="14897" spans="1:6" x14ac:dyDescent="0.25">
      <c r="A14897">
        <v>62086</v>
      </c>
      <c r="B14897">
        <v>47929</v>
      </c>
      <c r="C14897" s="2">
        <v>44321.03619093851</v>
      </c>
      <c r="D14897">
        <v>327968</v>
      </c>
      <c r="E14897">
        <f t="shared" si="464"/>
        <v>0</v>
      </c>
      <c r="F14897" t="str">
        <f t="shared" si="465"/>
        <v>среда</v>
      </c>
    </row>
    <row r="14898" spans="1:6" x14ac:dyDescent="0.25">
      <c r="A14898">
        <v>41033</v>
      </c>
      <c r="B14898">
        <v>47933</v>
      </c>
      <c r="C14898" s="2">
        <v>44321.037000000004</v>
      </c>
      <c r="D14898">
        <v>118549</v>
      </c>
      <c r="E14898">
        <f t="shared" si="464"/>
        <v>0</v>
      </c>
      <c r="F14898" t="str">
        <f t="shared" si="465"/>
        <v>среда</v>
      </c>
    </row>
    <row r="14899" spans="1:6" x14ac:dyDescent="0.25">
      <c r="A14899">
        <v>322571</v>
      </c>
      <c r="B14899">
        <v>47937</v>
      </c>
      <c r="C14899" s="2">
        <v>44321.038</v>
      </c>
      <c r="D14899">
        <v>433508</v>
      </c>
      <c r="E14899">
        <f t="shared" si="464"/>
        <v>0</v>
      </c>
      <c r="F14899" t="str">
        <f t="shared" si="465"/>
        <v>среда</v>
      </c>
    </row>
    <row r="14900" spans="1:6" x14ac:dyDescent="0.25">
      <c r="A14900">
        <v>179149</v>
      </c>
      <c r="B14900">
        <v>47939</v>
      </c>
      <c r="C14900" s="2">
        <v>44321.041045307444</v>
      </c>
      <c r="D14900">
        <v>214224</v>
      </c>
      <c r="E14900">
        <f t="shared" si="464"/>
        <v>0</v>
      </c>
      <c r="F14900" t="str">
        <f t="shared" si="465"/>
        <v>среда</v>
      </c>
    </row>
    <row r="14901" spans="1:6" x14ac:dyDescent="0.25">
      <c r="A14901">
        <v>166134</v>
      </c>
      <c r="B14901">
        <v>47944</v>
      </c>
      <c r="C14901" s="2">
        <v>44321.045899676377</v>
      </c>
      <c r="D14901">
        <v>472712</v>
      </c>
      <c r="E14901">
        <f t="shared" si="464"/>
        <v>1</v>
      </c>
      <c r="F14901" t="str">
        <f t="shared" si="465"/>
        <v>среда</v>
      </c>
    </row>
    <row r="14902" spans="1:6" x14ac:dyDescent="0.25">
      <c r="A14902">
        <v>45078</v>
      </c>
      <c r="B14902">
        <v>47946</v>
      </c>
      <c r="C14902" s="2">
        <v>44321.046304207121</v>
      </c>
      <c r="D14902">
        <v>310440</v>
      </c>
      <c r="E14902">
        <f t="shared" si="464"/>
        <v>1</v>
      </c>
      <c r="F14902" t="str">
        <f t="shared" si="465"/>
        <v>среда</v>
      </c>
    </row>
    <row r="14903" spans="1:6" x14ac:dyDescent="0.25">
      <c r="A14903">
        <v>235052</v>
      </c>
      <c r="B14903">
        <v>47950</v>
      </c>
      <c r="C14903" s="2">
        <v>44321.047113268607</v>
      </c>
      <c r="D14903">
        <v>86587</v>
      </c>
      <c r="E14903">
        <f t="shared" si="464"/>
        <v>1</v>
      </c>
      <c r="F14903" t="str">
        <f t="shared" si="465"/>
        <v>среда</v>
      </c>
    </row>
    <row r="14904" spans="1:6" x14ac:dyDescent="0.25">
      <c r="A14904">
        <v>345401</v>
      </c>
      <c r="B14904">
        <v>47951</v>
      </c>
      <c r="C14904" s="2">
        <v>44321.047666666665</v>
      </c>
      <c r="D14904">
        <v>390221</v>
      </c>
      <c r="E14904">
        <f t="shared" si="464"/>
        <v>1</v>
      </c>
      <c r="F14904" t="str">
        <f t="shared" si="465"/>
        <v>среда</v>
      </c>
    </row>
    <row r="14905" spans="1:6" x14ac:dyDescent="0.25">
      <c r="A14905">
        <v>204041</v>
      </c>
      <c r="B14905">
        <v>47955</v>
      </c>
      <c r="C14905" s="2">
        <v>44321.048731391587</v>
      </c>
      <c r="D14905">
        <v>4199</v>
      </c>
      <c r="E14905">
        <f t="shared" si="464"/>
        <v>1</v>
      </c>
      <c r="F14905" t="str">
        <f t="shared" si="465"/>
        <v>среда</v>
      </c>
    </row>
    <row r="14906" spans="1:6" x14ac:dyDescent="0.25">
      <c r="A14906">
        <v>341606</v>
      </c>
      <c r="B14906">
        <v>47959</v>
      </c>
      <c r="C14906" s="2">
        <v>44321.052372168284</v>
      </c>
      <c r="D14906">
        <v>191893</v>
      </c>
      <c r="E14906">
        <f t="shared" si="464"/>
        <v>1</v>
      </c>
      <c r="F14906" t="str">
        <f t="shared" si="465"/>
        <v>среда</v>
      </c>
    </row>
    <row r="14907" spans="1:6" x14ac:dyDescent="0.25">
      <c r="A14907">
        <v>102554</v>
      </c>
      <c r="B14907">
        <v>47963</v>
      </c>
      <c r="C14907" s="2">
        <v>44321.058035598711</v>
      </c>
      <c r="D14907">
        <v>369308</v>
      </c>
      <c r="E14907">
        <f t="shared" si="464"/>
        <v>1</v>
      </c>
      <c r="F14907" t="str">
        <f t="shared" si="465"/>
        <v>среда</v>
      </c>
    </row>
    <row r="14908" spans="1:6" x14ac:dyDescent="0.25">
      <c r="A14908">
        <v>246071</v>
      </c>
      <c r="B14908">
        <v>47966</v>
      </c>
      <c r="C14908" s="2">
        <v>44321.061676375401</v>
      </c>
      <c r="D14908">
        <v>40049</v>
      </c>
      <c r="E14908">
        <f t="shared" si="464"/>
        <v>1</v>
      </c>
      <c r="F14908" t="str">
        <f t="shared" si="465"/>
        <v>среда</v>
      </c>
    </row>
    <row r="14909" spans="1:6" x14ac:dyDescent="0.25">
      <c r="A14909">
        <v>253625</v>
      </c>
      <c r="B14909">
        <v>47968</v>
      </c>
      <c r="C14909" s="2">
        <v>44321.063294498381</v>
      </c>
      <c r="D14909">
        <v>411922</v>
      </c>
      <c r="E14909">
        <f t="shared" si="464"/>
        <v>1</v>
      </c>
      <c r="F14909" t="str">
        <f t="shared" si="465"/>
        <v>среда</v>
      </c>
    </row>
    <row r="14910" spans="1:6" x14ac:dyDescent="0.25">
      <c r="A14910">
        <v>292615</v>
      </c>
      <c r="B14910">
        <v>47970</v>
      </c>
      <c r="C14910" s="2">
        <v>44321.070171521038</v>
      </c>
      <c r="D14910">
        <v>430242</v>
      </c>
      <c r="E14910">
        <f t="shared" si="464"/>
        <v>1</v>
      </c>
      <c r="F14910" t="str">
        <f t="shared" si="465"/>
        <v>среда</v>
      </c>
    </row>
    <row r="14911" spans="1:6" x14ac:dyDescent="0.25">
      <c r="A14911">
        <v>89861</v>
      </c>
      <c r="B14911">
        <v>47974</v>
      </c>
      <c r="C14911" s="2">
        <v>44321.074621359221</v>
      </c>
      <c r="D14911">
        <v>271435</v>
      </c>
      <c r="E14911">
        <f t="shared" si="464"/>
        <v>1</v>
      </c>
      <c r="F14911" t="str">
        <f t="shared" si="465"/>
        <v>среда</v>
      </c>
    </row>
    <row r="14912" spans="1:6" x14ac:dyDescent="0.25">
      <c r="A14912">
        <v>137482</v>
      </c>
      <c r="B14912">
        <v>47975</v>
      </c>
      <c r="C14912" s="2">
        <v>44321.075025889972</v>
      </c>
      <c r="D14912">
        <v>473327</v>
      </c>
      <c r="E14912">
        <f t="shared" si="464"/>
        <v>1</v>
      </c>
      <c r="F14912" t="str">
        <f t="shared" si="465"/>
        <v>среда</v>
      </c>
    </row>
    <row r="14913" spans="1:6" x14ac:dyDescent="0.25">
      <c r="A14913">
        <v>1947</v>
      </c>
      <c r="B14913">
        <v>47978</v>
      </c>
      <c r="C14913" s="2">
        <v>44321.089184466022</v>
      </c>
      <c r="D14913">
        <v>74456</v>
      </c>
      <c r="E14913">
        <f t="shared" si="464"/>
        <v>2</v>
      </c>
      <c r="F14913" t="str">
        <f t="shared" si="465"/>
        <v>среда</v>
      </c>
    </row>
    <row r="14914" spans="1:6" x14ac:dyDescent="0.25">
      <c r="A14914">
        <v>333203</v>
      </c>
      <c r="B14914">
        <v>47982</v>
      </c>
      <c r="C14914" s="2">
        <v>44321.098893203882</v>
      </c>
      <c r="D14914">
        <v>153893</v>
      </c>
      <c r="E14914">
        <f t="shared" si="464"/>
        <v>2</v>
      </c>
      <c r="F14914" t="str">
        <f t="shared" si="465"/>
        <v>среда</v>
      </c>
    </row>
    <row r="14915" spans="1:6" x14ac:dyDescent="0.25">
      <c r="A14915">
        <v>195903</v>
      </c>
      <c r="B14915">
        <v>47984</v>
      </c>
      <c r="C14915" s="2">
        <v>44321.100511326862</v>
      </c>
      <c r="D14915">
        <v>343712</v>
      </c>
      <c r="E14915">
        <f t="shared" ref="E14915:E14978" si="466">HOUR(C14915)</f>
        <v>2</v>
      </c>
      <c r="F14915" t="str">
        <f t="shared" ref="F14915:F14978" si="467">TEXT(C14915,"дддд")</f>
        <v>среда</v>
      </c>
    </row>
    <row r="14916" spans="1:6" x14ac:dyDescent="0.25">
      <c r="A14916">
        <v>333127</v>
      </c>
      <c r="B14916">
        <v>47988</v>
      </c>
      <c r="C14916" s="2">
        <v>44321.100511326862</v>
      </c>
      <c r="D14916">
        <v>111368</v>
      </c>
      <c r="E14916">
        <f t="shared" si="466"/>
        <v>2</v>
      </c>
      <c r="F14916" t="str">
        <f t="shared" si="467"/>
        <v>среда</v>
      </c>
    </row>
    <row r="14917" spans="1:6" x14ac:dyDescent="0.25">
      <c r="A14917">
        <v>267259</v>
      </c>
      <c r="B14917">
        <v>47991</v>
      </c>
      <c r="C14917" s="2">
        <v>44321.101724919099</v>
      </c>
      <c r="D14917">
        <v>411922</v>
      </c>
      <c r="E14917">
        <f t="shared" si="466"/>
        <v>2</v>
      </c>
      <c r="F14917" t="str">
        <f t="shared" si="467"/>
        <v>среда</v>
      </c>
    </row>
    <row r="14918" spans="1:6" x14ac:dyDescent="0.25">
      <c r="A14918">
        <v>183587</v>
      </c>
      <c r="B14918">
        <v>47996</v>
      </c>
      <c r="C14918" s="2">
        <v>44321.105770226532</v>
      </c>
      <c r="D14918">
        <v>411922</v>
      </c>
      <c r="E14918">
        <f t="shared" si="466"/>
        <v>2</v>
      </c>
      <c r="F14918" t="str">
        <f t="shared" si="467"/>
        <v>среда</v>
      </c>
    </row>
    <row r="14919" spans="1:6" x14ac:dyDescent="0.25">
      <c r="A14919">
        <v>191066</v>
      </c>
      <c r="B14919">
        <v>47999</v>
      </c>
      <c r="C14919" s="2">
        <v>44321.108601941742</v>
      </c>
      <c r="D14919">
        <v>118549</v>
      </c>
      <c r="E14919">
        <f t="shared" si="466"/>
        <v>2</v>
      </c>
      <c r="F14919" t="str">
        <f t="shared" si="467"/>
        <v>среда</v>
      </c>
    </row>
    <row r="14920" spans="1:6" x14ac:dyDescent="0.25">
      <c r="A14920">
        <v>174066</v>
      </c>
      <c r="B14920">
        <v>48004</v>
      </c>
      <c r="C14920" s="2">
        <v>44321.109006472492</v>
      </c>
      <c r="D14920">
        <v>258374</v>
      </c>
      <c r="E14920">
        <f t="shared" si="466"/>
        <v>2</v>
      </c>
      <c r="F14920" t="str">
        <f t="shared" si="467"/>
        <v>среда</v>
      </c>
    </row>
    <row r="14921" spans="1:6" x14ac:dyDescent="0.25">
      <c r="A14921">
        <v>187785</v>
      </c>
      <c r="B14921">
        <v>48005</v>
      </c>
      <c r="C14921" s="2">
        <v>44321.110333333338</v>
      </c>
      <c r="D14921">
        <v>75550</v>
      </c>
      <c r="E14921">
        <f t="shared" si="466"/>
        <v>2</v>
      </c>
      <c r="F14921" t="str">
        <f t="shared" si="467"/>
        <v>среда</v>
      </c>
    </row>
    <row r="14922" spans="1:6" x14ac:dyDescent="0.25">
      <c r="A14922">
        <v>61704</v>
      </c>
      <c r="B14922">
        <v>48009</v>
      </c>
      <c r="C14922" s="2">
        <v>44321.116999999998</v>
      </c>
      <c r="D14922">
        <v>250679</v>
      </c>
      <c r="E14922">
        <f t="shared" si="466"/>
        <v>2</v>
      </c>
      <c r="F14922" t="str">
        <f t="shared" si="467"/>
        <v>среда</v>
      </c>
    </row>
    <row r="14923" spans="1:6" x14ac:dyDescent="0.25">
      <c r="A14923">
        <v>192509</v>
      </c>
      <c r="B14923">
        <v>48011</v>
      </c>
      <c r="C14923" s="2">
        <v>44321.117501618122</v>
      </c>
      <c r="D14923">
        <v>103966</v>
      </c>
      <c r="E14923">
        <f t="shared" si="466"/>
        <v>2</v>
      </c>
      <c r="F14923" t="str">
        <f t="shared" si="467"/>
        <v>среда</v>
      </c>
    </row>
    <row r="14924" spans="1:6" x14ac:dyDescent="0.25">
      <c r="A14924">
        <v>302362</v>
      </c>
      <c r="B14924">
        <v>48016</v>
      </c>
      <c r="C14924" s="2">
        <v>44321.121546925569</v>
      </c>
      <c r="D14924">
        <v>139440</v>
      </c>
      <c r="E14924">
        <f t="shared" si="466"/>
        <v>2</v>
      </c>
      <c r="F14924" t="str">
        <f t="shared" si="467"/>
        <v>среда</v>
      </c>
    </row>
    <row r="14925" spans="1:6" x14ac:dyDescent="0.25">
      <c r="A14925">
        <v>220294</v>
      </c>
      <c r="B14925">
        <v>48019</v>
      </c>
      <c r="C14925" s="2">
        <v>44321.130851132686</v>
      </c>
      <c r="D14925">
        <v>296636</v>
      </c>
      <c r="E14925">
        <f t="shared" si="466"/>
        <v>3</v>
      </c>
      <c r="F14925" t="str">
        <f t="shared" si="467"/>
        <v>среда</v>
      </c>
    </row>
    <row r="14926" spans="1:6" x14ac:dyDescent="0.25">
      <c r="A14926">
        <v>286417</v>
      </c>
      <c r="B14926">
        <v>48020</v>
      </c>
      <c r="C14926" s="2">
        <v>44321.131660194173</v>
      </c>
      <c r="D14926">
        <v>80850</v>
      </c>
      <c r="E14926">
        <f t="shared" si="466"/>
        <v>3</v>
      </c>
      <c r="F14926" t="str">
        <f t="shared" si="467"/>
        <v>среда</v>
      </c>
    </row>
    <row r="14927" spans="1:6" x14ac:dyDescent="0.25">
      <c r="A14927">
        <v>185450</v>
      </c>
      <c r="B14927">
        <v>48021</v>
      </c>
      <c r="C14927" s="2">
        <v>44321.139346278316</v>
      </c>
      <c r="D14927">
        <v>217497</v>
      </c>
      <c r="E14927">
        <f t="shared" si="466"/>
        <v>3</v>
      </c>
      <c r="F14927" t="str">
        <f t="shared" si="467"/>
        <v>среда</v>
      </c>
    </row>
    <row r="14928" spans="1:6" x14ac:dyDescent="0.25">
      <c r="A14928">
        <v>229043</v>
      </c>
      <c r="B14928">
        <v>48024</v>
      </c>
      <c r="C14928" s="2">
        <v>44321.14420064725</v>
      </c>
      <c r="D14928">
        <v>58137</v>
      </c>
      <c r="E14928">
        <f t="shared" si="466"/>
        <v>3</v>
      </c>
      <c r="F14928" t="str">
        <f t="shared" si="467"/>
        <v>среда</v>
      </c>
    </row>
    <row r="14929" spans="1:6" x14ac:dyDescent="0.25">
      <c r="A14929">
        <v>289561</v>
      </c>
      <c r="B14929">
        <v>48025</v>
      </c>
      <c r="C14929" s="2">
        <v>44321.14420064725</v>
      </c>
      <c r="D14929">
        <v>128523</v>
      </c>
      <c r="E14929">
        <f t="shared" si="466"/>
        <v>3</v>
      </c>
      <c r="F14929" t="str">
        <f t="shared" si="467"/>
        <v>среда</v>
      </c>
    </row>
    <row r="14930" spans="1:6" x14ac:dyDescent="0.25">
      <c r="A14930">
        <v>25765</v>
      </c>
      <c r="B14930">
        <v>48030</v>
      </c>
      <c r="C14930" s="2">
        <v>44321.145009708736</v>
      </c>
      <c r="D14930">
        <v>254768</v>
      </c>
      <c r="E14930">
        <f t="shared" si="466"/>
        <v>3</v>
      </c>
      <c r="F14930" t="str">
        <f t="shared" si="467"/>
        <v>среда</v>
      </c>
    </row>
    <row r="14931" spans="1:6" x14ac:dyDescent="0.25">
      <c r="A14931">
        <v>63592</v>
      </c>
      <c r="B14931">
        <v>48032</v>
      </c>
      <c r="C14931" s="2">
        <v>44321.153100323623</v>
      </c>
      <c r="D14931">
        <v>400961</v>
      </c>
      <c r="E14931">
        <f t="shared" si="466"/>
        <v>3</v>
      </c>
      <c r="F14931" t="str">
        <f t="shared" si="467"/>
        <v>среда</v>
      </c>
    </row>
    <row r="14932" spans="1:6" x14ac:dyDescent="0.25">
      <c r="A14932">
        <v>13161</v>
      </c>
      <c r="B14932">
        <v>48033</v>
      </c>
      <c r="C14932" s="2">
        <v>44321.15390938511</v>
      </c>
      <c r="D14932">
        <v>343712</v>
      </c>
      <c r="E14932">
        <f t="shared" si="466"/>
        <v>3</v>
      </c>
      <c r="F14932" t="str">
        <f t="shared" si="467"/>
        <v>среда</v>
      </c>
    </row>
    <row r="14933" spans="1:6" x14ac:dyDescent="0.25">
      <c r="A14933">
        <v>10724</v>
      </c>
      <c r="B14933">
        <v>48036</v>
      </c>
      <c r="C14933" s="2">
        <v>44321.156000000003</v>
      </c>
      <c r="D14933">
        <v>34152</v>
      </c>
      <c r="E14933">
        <f t="shared" si="466"/>
        <v>3</v>
      </c>
      <c r="F14933" t="str">
        <f t="shared" si="467"/>
        <v>среда</v>
      </c>
    </row>
    <row r="14934" spans="1:6" x14ac:dyDescent="0.25">
      <c r="A14934">
        <v>144732</v>
      </c>
      <c r="B14934">
        <v>48041</v>
      </c>
      <c r="C14934" s="2">
        <v>44321.156741100327</v>
      </c>
      <c r="D14934">
        <v>470762</v>
      </c>
      <c r="E14934">
        <f t="shared" si="466"/>
        <v>3</v>
      </c>
      <c r="F14934" t="str">
        <f t="shared" si="467"/>
        <v>среда</v>
      </c>
    </row>
    <row r="14935" spans="1:6" x14ac:dyDescent="0.25">
      <c r="A14935">
        <v>201015</v>
      </c>
      <c r="B14935">
        <v>48045</v>
      </c>
      <c r="C14935" s="2">
        <v>44321.156741100327</v>
      </c>
      <c r="D14935">
        <v>227775</v>
      </c>
      <c r="E14935">
        <f t="shared" si="466"/>
        <v>3</v>
      </c>
      <c r="F14935" t="str">
        <f t="shared" si="467"/>
        <v>среда</v>
      </c>
    </row>
    <row r="14936" spans="1:6" x14ac:dyDescent="0.25">
      <c r="A14936">
        <v>24270</v>
      </c>
      <c r="B14936">
        <v>48050</v>
      </c>
      <c r="C14936" s="2">
        <v>44321.165000000001</v>
      </c>
      <c r="D14936">
        <v>397390</v>
      </c>
      <c r="E14936">
        <f t="shared" si="466"/>
        <v>3</v>
      </c>
      <c r="F14936" t="str">
        <f t="shared" si="467"/>
        <v>среда</v>
      </c>
    </row>
    <row r="14937" spans="1:6" x14ac:dyDescent="0.25">
      <c r="A14937">
        <v>115605</v>
      </c>
      <c r="B14937">
        <v>48052</v>
      </c>
      <c r="C14937" s="2">
        <v>44321.173333333332</v>
      </c>
      <c r="D14937">
        <v>208120</v>
      </c>
      <c r="E14937">
        <f t="shared" si="466"/>
        <v>4</v>
      </c>
      <c r="F14937" t="str">
        <f t="shared" si="467"/>
        <v>среда</v>
      </c>
    </row>
    <row r="14938" spans="1:6" x14ac:dyDescent="0.25">
      <c r="A14938">
        <v>77115</v>
      </c>
      <c r="B14938">
        <v>48053</v>
      </c>
      <c r="C14938" s="2">
        <v>44321.181822006474</v>
      </c>
      <c r="D14938">
        <v>4199</v>
      </c>
      <c r="E14938">
        <f t="shared" si="466"/>
        <v>4</v>
      </c>
      <c r="F14938" t="str">
        <f t="shared" si="467"/>
        <v>среда</v>
      </c>
    </row>
    <row r="14939" spans="1:6" x14ac:dyDescent="0.25">
      <c r="A14939">
        <v>18793</v>
      </c>
      <c r="B14939">
        <v>48058</v>
      </c>
      <c r="C14939" s="2">
        <v>44321.191126213591</v>
      </c>
      <c r="D14939">
        <v>73643</v>
      </c>
      <c r="E14939">
        <f t="shared" si="466"/>
        <v>4</v>
      </c>
      <c r="F14939" t="str">
        <f t="shared" si="467"/>
        <v>среда</v>
      </c>
    </row>
    <row r="14940" spans="1:6" x14ac:dyDescent="0.25">
      <c r="A14940">
        <v>76056</v>
      </c>
      <c r="B14940">
        <v>48059</v>
      </c>
      <c r="C14940" s="2">
        <v>44321.195980582524</v>
      </c>
      <c r="D14940">
        <v>258251</v>
      </c>
      <c r="E14940">
        <f t="shared" si="466"/>
        <v>4</v>
      </c>
      <c r="F14940" t="str">
        <f t="shared" si="467"/>
        <v>среда</v>
      </c>
    </row>
    <row r="14941" spans="1:6" x14ac:dyDescent="0.25">
      <c r="A14941">
        <v>23910</v>
      </c>
      <c r="B14941">
        <v>48061</v>
      </c>
      <c r="C14941" s="2">
        <v>44321.196666666663</v>
      </c>
      <c r="D14941">
        <v>411922</v>
      </c>
      <c r="E14941">
        <f t="shared" si="466"/>
        <v>4</v>
      </c>
      <c r="F14941" t="str">
        <f t="shared" si="467"/>
        <v>среда</v>
      </c>
    </row>
    <row r="14942" spans="1:6" x14ac:dyDescent="0.25">
      <c r="A14942">
        <v>5410</v>
      </c>
      <c r="B14942">
        <v>48062</v>
      </c>
      <c r="C14942" s="2">
        <v>44321.209330097088</v>
      </c>
      <c r="D14942">
        <v>182191</v>
      </c>
      <c r="E14942">
        <f t="shared" si="466"/>
        <v>5</v>
      </c>
      <c r="F14942" t="str">
        <f t="shared" si="467"/>
        <v>среда</v>
      </c>
    </row>
    <row r="14943" spans="1:6" x14ac:dyDescent="0.25">
      <c r="A14943">
        <v>277847</v>
      </c>
      <c r="B14943">
        <v>48065</v>
      </c>
      <c r="C14943" s="2">
        <v>44321.210139158582</v>
      </c>
      <c r="D14943">
        <v>401945</v>
      </c>
      <c r="E14943">
        <f t="shared" si="466"/>
        <v>5</v>
      </c>
      <c r="F14943" t="str">
        <f t="shared" si="467"/>
        <v>среда</v>
      </c>
    </row>
    <row r="14944" spans="1:6" x14ac:dyDescent="0.25">
      <c r="A14944">
        <v>245490</v>
      </c>
      <c r="B14944">
        <v>48068</v>
      </c>
      <c r="C14944" s="2">
        <v>44321.210948220061</v>
      </c>
      <c r="D14944">
        <v>246588</v>
      </c>
      <c r="E14944">
        <f t="shared" si="466"/>
        <v>5</v>
      </c>
      <c r="F14944" t="str">
        <f t="shared" si="467"/>
        <v>среда</v>
      </c>
    </row>
    <row r="14945" spans="1:6" x14ac:dyDescent="0.25">
      <c r="A14945">
        <v>156508</v>
      </c>
      <c r="B14945">
        <v>48071</v>
      </c>
      <c r="C14945" s="2">
        <v>44321.212161812298</v>
      </c>
      <c r="D14945">
        <v>108812</v>
      </c>
      <c r="E14945">
        <f t="shared" si="466"/>
        <v>5</v>
      </c>
      <c r="F14945" t="str">
        <f t="shared" si="467"/>
        <v>среда</v>
      </c>
    </row>
    <row r="14946" spans="1:6" x14ac:dyDescent="0.25">
      <c r="A14946">
        <v>287124</v>
      </c>
      <c r="B14946">
        <v>48075</v>
      </c>
      <c r="C14946" s="2">
        <v>44321.212161812298</v>
      </c>
      <c r="D14946">
        <v>411922</v>
      </c>
      <c r="E14946">
        <f t="shared" si="466"/>
        <v>5</v>
      </c>
      <c r="F14946" t="str">
        <f t="shared" si="467"/>
        <v>среда</v>
      </c>
    </row>
    <row r="14947" spans="1:6" x14ac:dyDescent="0.25">
      <c r="A14947">
        <v>307620</v>
      </c>
      <c r="B14947">
        <v>48078</v>
      </c>
      <c r="C14947" s="2">
        <v>44321.212161812298</v>
      </c>
      <c r="D14947">
        <v>182984</v>
      </c>
      <c r="E14947">
        <f t="shared" si="466"/>
        <v>5</v>
      </c>
      <c r="F14947" t="str">
        <f t="shared" si="467"/>
        <v>среда</v>
      </c>
    </row>
    <row r="14948" spans="1:6" x14ac:dyDescent="0.25">
      <c r="A14948">
        <v>348061</v>
      </c>
      <c r="B14948">
        <v>48082</v>
      </c>
      <c r="C14948" s="2">
        <v>44321.214588996765</v>
      </c>
      <c r="D14948">
        <v>279844</v>
      </c>
      <c r="E14948">
        <f t="shared" si="466"/>
        <v>5</v>
      </c>
      <c r="F14948" t="str">
        <f t="shared" si="467"/>
        <v>среда</v>
      </c>
    </row>
    <row r="14949" spans="1:6" x14ac:dyDescent="0.25">
      <c r="A14949">
        <v>296083</v>
      </c>
      <c r="B14949">
        <v>48083</v>
      </c>
      <c r="C14949" s="2">
        <v>44321.234006472492</v>
      </c>
      <c r="D14949">
        <v>180863</v>
      </c>
      <c r="E14949">
        <f t="shared" si="466"/>
        <v>5</v>
      </c>
      <c r="F14949" t="str">
        <f t="shared" si="467"/>
        <v>среда</v>
      </c>
    </row>
    <row r="14950" spans="1:6" x14ac:dyDescent="0.25">
      <c r="A14950">
        <v>5961</v>
      </c>
      <c r="B14950">
        <v>48088</v>
      </c>
      <c r="C14950" s="2">
        <v>44321.237000000001</v>
      </c>
      <c r="D14950">
        <v>128523</v>
      </c>
      <c r="E14950">
        <f t="shared" si="466"/>
        <v>5</v>
      </c>
      <c r="F14950" t="str">
        <f t="shared" si="467"/>
        <v>среда</v>
      </c>
    </row>
    <row r="14951" spans="1:6" x14ac:dyDescent="0.25">
      <c r="A14951">
        <v>39190</v>
      </c>
      <c r="B14951">
        <v>48090</v>
      </c>
      <c r="C14951" s="2">
        <v>44321.239666666661</v>
      </c>
      <c r="D14951">
        <v>70091</v>
      </c>
      <c r="E14951">
        <f t="shared" si="466"/>
        <v>5</v>
      </c>
      <c r="F14951" t="str">
        <f t="shared" si="467"/>
        <v>среда</v>
      </c>
    </row>
    <row r="14952" spans="1:6" x14ac:dyDescent="0.25">
      <c r="A14952">
        <v>134700</v>
      </c>
      <c r="B14952">
        <v>48094</v>
      </c>
      <c r="C14952" s="2">
        <v>44321.240333333335</v>
      </c>
      <c r="D14952">
        <v>183565</v>
      </c>
      <c r="E14952">
        <f t="shared" si="466"/>
        <v>5</v>
      </c>
      <c r="F14952" t="str">
        <f t="shared" si="467"/>
        <v>среда</v>
      </c>
    </row>
    <row r="14953" spans="1:6" x14ac:dyDescent="0.25">
      <c r="A14953">
        <v>284039</v>
      </c>
      <c r="B14953">
        <v>48095</v>
      </c>
      <c r="C14953" s="2">
        <v>44321.247760517799</v>
      </c>
      <c r="D14953">
        <v>122902</v>
      </c>
      <c r="E14953">
        <f t="shared" si="466"/>
        <v>5</v>
      </c>
      <c r="F14953" t="str">
        <f t="shared" si="467"/>
        <v>среда</v>
      </c>
    </row>
    <row r="14954" spans="1:6" x14ac:dyDescent="0.25">
      <c r="A14954">
        <v>47668</v>
      </c>
      <c r="B14954">
        <v>48099</v>
      </c>
      <c r="C14954" s="2">
        <v>44321.252</v>
      </c>
      <c r="D14954">
        <v>227775</v>
      </c>
      <c r="E14954">
        <f t="shared" si="466"/>
        <v>6</v>
      </c>
      <c r="F14954" t="str">
        <f t="shared" si="467"/>
        <v>среда</v>
      </c>
    </row>
    <row r="14955" spans="1:6" x14ac:dyDescent="0.25">
      <c r="A14955">
        <v>94540</v>
      </c>
      <c r="B14955">
        <v>48103</v>
      </c>
      <c r="C14955" s="2">
        <v>44321.254637540449</v>
      </c>
      <c r="D14955">
        <v>118549</v>
      </c>
      <c r="E14955">
        <f t="shared" si="466"/>
        <v>6</v>
      </c>
      <c r="F14955" t="str">
        <f t="shared" si="467"/>
        <v>среда</v>
      </c>
    </row>
    <row r="14956" spans="1:6" x14ac:dyDescent="0.25">
      <c r="A14956">
        <v>156679</v>
      </c>
      <c r="B14956">
        <v>48107</v>
      </c>
      <c r="C14956" s="2">
        <v>44321.266773462783</v>
      </c>
      <c r="D14956">
        <v>371920</v>
      </c>
      <c r="E14956">
        <f t="shared" si="466"/>
        <v>6</v>
      </c>
      <c r="F14956" t="str">
        <f t="shared" si="467"/>
        <v>среда</v>
      </c>
    </row>
    <row r="14957" spans="1:6" x14ac:dyDescent="0.25">
      <c r="A14957">
        <v>122024</v>
      </c>
      <c r="B14957">
        <v>48109</v>
      </c>
      <c r="C14957" s="2">
        <v>44321.27</v>
      </c>
      <c r="D14957">
        <v>458325</v>
      </c>
      <c r="E14957">
        <f t="shared" si="466"/>
        <v>6</v>
      </c>
      <c r="F14957" t="str">
        <f t="shared" si="467"/>
        <v>среда</v>
      </c>
    </row>
    <row r="14958" spans="1:6" x14ac:dyDescent="0.25">
      <c r="A14958">
        <v>219944</v>
      </c>
      <c r="B14958">
        <v>48114</v>
      </c>
      <c r="C14958" s="2">
        <v>44321.279000000002</v>
      </c>
      <c r="D14958">
        <v>463334</v>
      </c>
      <c r="E14958">
        <f t="shared" si="466"/>
        <v>6</v>
      </c>
      <c r="F14958" t="str">
        <f t="shared" si="467"/>
        <v>среда</v>
      </c>
    </row>
    <row r="14959" spans="1:6" x14ac:dyDescent="0.25">
      <c r="A14959">
        <v>249554</v>
      </c>
      <c r="B14959">
        <v>48118</v>
      </c>
      <c r="C14959" s="2">
        <v>44321.305608414237</v>
      </c>
      <c r="D14959">
        <v>316155</v>
      </c>
      <c r="E14959">
        <f t="shared" si="466"/>
        <v>7</v>
      </c>
      <c r="F14959" t="str">
        <f t="shared" si="467"/>
        <v>среда</v>
      </c>
    </row>
    <row r="14960" spans="1:6" x14ac:dyDescent="0.25">
      <c r="A14960">
        <v>102573</v>
      </c>
      <c r="B14960">
        <v>48121</v>
      </c>
      <c r="C14960" s="2">
        <v>44321.309249190934</v>
      </c>
      <c r="D14960">
        <v>42705</v>
      </c>
      <c r="E14960">
        <f t="shared" si="466"/>
        <v>7</v>
      </c>
      <c r="F14960" t="str">
        <f t="shared" si="467"/>
        <v>среда</v>
      </c>
    </row>
    <row r="14961" spans="1:6" x14ac:dyDescent="0.25">
      <c r="A14961">
        <v>200617</v>
      </c>
      <c r="B14961">
        <v>48122</v>
      </c>
      <c r="C14961" s="2">
        <v>44321.310867313921</v>
      </c>
      <c r="D14961">
        <v>104958</v>
      </c>
      <c r="E14961">
        <f t="shared" si="466"/>
        <v>7</v>
      </c>
      <c r="F14961" t="str">
        <f t="shared" si="467"/>
        <v>среда</v>
      </c>
    </row>
    <row r="14962" spans="1:6" x14ac:dyDescent="0.25">
      <c r="A14962">
        <v>281672</v>
      </c>
      <c r="B14962">
        <v>48123</v>
      </c>
      <c r="C14962" s="2">
        <v>44321.314103559867</v>
      </c>
      <c r="D14962">
        <v>175663</v>
      </c>
      <c r="E14962">
        <f t="shared" si="466"/>
        <v>7</v>
      </c>
      <c r="F14962" t="str">
        <f t="shared" si="467"/>
        <v>среда</v>
      </c>
    </row>
    <row r="14963" spans="1:6" x14ac:dyDescent="0.25">
      <c r="A14963">
        <v>294078</v>
      </c>
      <c r="B14963">
        <v>48126</v>
      </c>
      <c r="C14963" s="2">
        <v>44321.318553398058</v>
      </c>
      <c r="D14963">
        <v>358602</v>
      </c>
      <c r="E14963">
        <f t="shared" si="466"/>
        <v>7</v>
      </c>
      <c r="F14963" t="str">
        <f t="shared" si="467"/>
        <v>среда</v>
      </c>
    </row>
    <row r="14964" spans="1:6" x14ac:dyDescent="0.25">
      <c r="A14964">
        <v>275532</v>
      </c>
      <c r="B14964">
        <v>48131</v>
      </c>
      <c r="C14964" s="2">
        <v>44321.324216828478</v>
      </c>
      <c r="D14964">
        <v>311590</v>
      </c>
      <c r="E14964">
        <f t="shared" si="466"/>
        <v>7</v>
      </c>
      <c r="F14964" t="str">
        <f t="shared" si="467"/>
        <v>среда</v>
      </c>
    </row>
    <row r="14965" spans="1:6" x14ac:dyDescent="0.25">
      <c r="A14965">
        <v>238201</v>
      </c>
      <c r="B14965">
        <v>48135</v>
      </c>
      <c r="C14965" s="2">
        <v>44321.326333333338</v>
      </c>
      <c r="D14965">
        <v>446536</v>
      </c>
      <c r="E14965">
        <f t="shared" si="466"/>
        <v>7</v>
      </c>
      <c r="F14965" t="str">
        <f t="shared" si="467"/>
        <v>среда</v>
      </c>
    </row>
    <row r="14966" spans="1:6" x14ac:dyDescent="0.25">
      <c r="A14966">
        <v>334158</v>
      </c>
      <c r="B14966">
        <v>48138</v>
      </c>
      <c r="C14966" s="2">
        <v>44321.328262135925</v>
      </c>
      <c r="D14966">
        <v>314278</v>
      </c>
      <c r="E14966">
        <f t="shared" si="466"/>
        <v>7</v>
      </c>
      <c r="F14966" t="str">
        <f t="shared" si="467"/>
        <v>среда</v>
      </c>
    </row>
    <row r="14967" spans="1:6" x14ac:dyDescent="0.25">
      <c r="A14967">
        <v>52602</v>
      </c>
      <c r="B14967">
        <v>48140</v>
      </c>
      <c r="C14967" s="2">
        <v>44321.329880258898</v>
      </c>
      <c r="D14967">
        <v>436600</v>
      </c>
      <c r="E14967">
        <f t="shared" si="466"/>
        <v>7</v>
      </c>
      <c r="F14967" t="str">
        <f t="shared" si="467"/>
        <v>среда</v>
      </c>
    </row>
    <row r="14968" spans="1:6" x14ac:dyDescent="0.25">
      <c r="A14968">
        <v>209643</v>
      </c>
      <c r="B14968">
        <v>48145</v>
      </c>
      <c r="C14968" s="2">
        <v>44321.332307443365</v>
      </c>
      <c r="D14968">
        <v>230507</v>
      </c>
      <c r="E14968">
        <f t="shared" si="466"/>
        <v>7</v>
      </c>
      <c r="F14968" t="str">
        <f t="shared" si="467"/>
        <v>среда</v>
      </c>
    </row>
    <row r="14969" spans="1:6" x14ac:dyDescent="0.25">
      <c r="A14969">
        <v>21293</v>
      </c>
      <c r="B14969">
        <v>48147</v>
      </c>
      <c r="C14969" s="2">
        <v>44321.337161812298</v>
      </c>
      <c r="D14969">
        <v>327633</v>
      </c>
      <c r="E14969">
        <f t="shared" si="466"/>
        <v>8</v>
      </c>
      <c r="F14969" t="str">
        <f t="shared" si="467"/>
        <v>среда</v>
      </c>
    </row>
    <row r="14970" spans="1:6" x14ac:dyDescent="0.25">
      <c r="A14970">
        <v>182210</v>
      </c>
      <c r="B14970">
        <v>48148</v>
      </c>
      <c r="C14970" s="2">
        <v>44321.339184466015</v>
      </c>
      <c r="D14970">
        <v>333889</v>
      </c>
      <c r="E14970">
        <f t="shared" si="466"/>
        <v>8</v>
      </c>
      <c r="F14970" t="str">
        <f t="shared" si="467"/>
        <v>среда</v>
      </c>
    </row>
    <row r="14971" spans="1:6" x14ac:dyDescent="0.25">
      <c r="A14971">
        <v>286425</v>
      </c>
      <c r="B14971">
        <v>48149</v>
      </c>
      <c r="C14971" s="2">
        <v>44321.341207119738</v>
      </c>
      <c r="D14971">
        <v>230507</v>
      </c>
      <c r="E14971">
        <f t="shared" si="466"/>
        <v>8</v>
      </c>
      <c r="F14971" t="str">
        <f t="shared" si="467"/>
        <v>среда</v>
      </c>
    </row>
    <row r="14972" spans="1:6" x14ac:dyDescent="0.25">
      <c r="A14972">
        <v>239544</v>
      </c>
      <c r="B14972">
        <v>48150</v>
      </c>
      <c r="C14972" s="2">
        <v>44321.345999999998</v>
      </c>
      <c r="D14972">
        <v>347008</v>
      </c>
      <c r="E14972">
        <f t="shared" si="466"/>
        <v>8</v>
      </c>
      <c r="F14972" t="str">
        <f t="shared" si="467"/>
        <v>среда</v>
      </c>
    </row>
    <row r="14973" spans="1:6" x14ac:dyDescent="0.25">
      <c r="A14973">
        <v>200723</v>
      </c>
      <c r="B14973">
        <v>48151</v>
      </c>
      <c r="C14973" s="2">
        <v>44321.348084142395</v>
      </c>
      <c r="D14973">
        <v>387595</v>
      </c>
      <c r="E14973">
        <f t="shared" si="466"/>
        <v>8</v>
      </c>
      <c r="F14973" t="str">
        <f t="shared" si="467"/>
        <v>среда</v>
      </c>
    </row>
    <row r="14974" spans="1:6" x14ac:dyDescent="0.25">
      <c r="A14974">
        <v>343158</v>
      </c>
      <c r="B14974">
        <v>48153</v>
      </c>
      <c r="C14974" s="2">
        <v>44321.359815533986</v>
      </c>
      <c r="D14974">
        <v>181584</v>
      </c>
      <c r="E14974">
        <f t="shared" si="466"/>
        <v>8</v>
      </c>
      <c r="F14974" t="str">
        <f t="shared" si="467"/>
        <v>среда</v>
      </c>
    </row>
    <row r="14975" spans="1:6" x14ac:dyDescent="0.25">
      <c r="A14975">
        <v>175957</v>
      </c>
      <c r="B14975">
        <v>48157</v>
      </c>
      <c r="C14975" s="2">
        <v>44321.360333333338</v>
      </c>
      <c r="D14975">
        <v>401115</v>
      </c>
      <c r="E14975">
        <f t="shared" si="466"/>
        <v>8</v>
      </c>
      <c r="F14975" t="str">
        <f t="shared" si="467"/>
        <v>среда</v>
      </c>
    </row>
    <row r="14976" spans="1:6" x14ac:dyDescent="0.25">
      <c r="A14976">
        <v>52419</v>
      </c>
      <c r="B14976">
        <v>48158</v>
      </c>
      <c r="C14976" s="2">
        <v>44321.360999999997</v>
      </c>
      <c r="D14976">
        <v>236548</v>
      </c>
      <c r="E14976">
        <f t="shared" si="466"/>
        <v>8</v>
      </c>
      <c r="F14976" t="str">
        <f t="shared" si="467"/>
        <v>среда</v>
      </c>
    </row>
    <row r="14977" spans="1:6" x14ac:dyDescent="0.25">
      <c r="A14977">
        <v>61825</v>
      </c>
      <c r="B14977">
        <v>48162</v>
      </c>
      <c r="C14977" s="2">
        <v>44321.363860841426</v>
      </c>
      <c r="D14977">
        <v>118549</v>
      </c>
      <c r="E14977">
        <f t="shared" si="466"/>
        <v>8</v>
      </c>
      <c r="F14977" t="str">
        <f t="shared" si="467"/>
        <v>среда</v>
      </c>
    </row>
    <row r="14978" spans="1:6" x14ac:dyDescent="0.25">
      <c r="A14978">
        <v>238840</v>
      </c>
      <c r="B14978">
        <v>48163</v>
      </c>
      <c r="C14978" s="2">
        <v>44321.366000000002</v>
      </c>
      <c r="D14978">
        <v>158978</v>
      </c>
      <c r="E14978">
        <f t="shared" si="466"/>
        <v>8</v>
      </c>
      <c r="F14978" t="str">
        <f t="shared" si="467"/>
        <v>среда</v>
      </c>
    </row>
    <row r="14979" spans="1:6" x14ac:dyDescent="0.25">
      <c r="A14979">
        <v>50210</v>
      </c>
      <c r="B14979">
        <v>48168</v>
      </c>
      <c r="C14979" s="2">
        <v>44321.378019417476</v>
      </c>
      <c r="D14979">
        <v>262099</v>
      </c>
      <c r="E14979">
        <f t="shared" ref="E14979:E15042" si="468">HOUR(C14979)</f>
        <v>9</v>
      </c>
      <c r="F14979" t="str">
        <f t="shared" ref="F14979:F15042" si="469">TEXT(C14979,"дддд")</f>
        <v>среда</v>
      </c>
    </row>
    <row r="14980" spans="1:6" x14ac:dyDescent="0.25">
      <c r="A14980">
        <v>191876</v>
      </c>
      <c r="B14980">
        <v>48173</v>
      </c>
      <c r="C14980" s="2">
        <v>44321.379666666668</v>
      </c>
      <c r="D14980">
        <v>329376</v>
      </c>
      <c r="E14980">
        <f t="shared" si="468"/>
        <v>9</v>
      </c>
      <c r="F14980" t="str">
        <f t="shared" si="469"/>
        <v>среда</v>
      </c>
    </row>
    <row r="14981" spans="1:6" x14ac:dyDescent="0.25">
      <c r="A14981">
        <v>161544</v>
      </c>
      <c r="B14981">
        <v>48176</v>
      </c>
      <c r="C14981" s="2">
        <v>44321.384087378639</v>
      </c>
      <c r="D14981">
        <v>329335</v>
      </c>
      <c r="E14981">
        <f t="shared" si="468"/>
        <v>9</v>
      </c>
      <c r="F14981" t="str">
        <f t="shared" si="469"/>
        <v>среда</v>
      </c>
    </row>
    <row r="14982" spans="1:6" x14ac:dyDescent="0.25">
      <c r="A14982">
        <v>286003</v>
      </c>
      <c r="B14982">
        <v>48177</v>
      </c>
      <c r="C14982" s="2">
        <v>44321.389346278316</v>
      </c>
      <c r="D14982">
        <v>250679</v>
      </c>
      <c r="E14982">
        <f t="shared" si="468"/>
        <v>9</v>
      </c>
      <c r="F14982" t="str">
        <f t="shared" si="469"/>
        <v>среда</v>
      </c>
    </row>
    <row r="14983" spans="1:6" x14ac:dyDescent="0.25">
      <c r="A14983">
        <v>245490</v>
      </c>
      <c r="B14983">
        <v>48182</v>
      </c>
      <c r="C14983" s="2">
        <v>44321.392177993526</v>
      </c>
      <c r="D14983">
        <v>78227</v>
      </c>
      <c r="E14983">
        <f t="shared" si="468"/>
        <v>9</v>
      </c>
      <c r="F14983" t="str">
        <f t="shared" si="469"/>
        <v>среда</v>
      </c>
    </row>
    <row r="14984" spans="1:6" x14ac:dyDescent="0.25">
      <c r="A14984">
        <v>347819</v>
      </c>
      <c r="B14984">
        <v>48183</v>
      </c>
      <c r="C14984" s="2">
        <v>44321.392666666667</v>
      </c>
      <c r="D14984">
        <v>118549</v>
      </c>
      <c r="E14984">
        <f t="shared" si="468"/>
        <v>9</v>
      </c>
      <c r="F14984" t="str">
        <f t="shared" si="469"/>
        <v>среда</v>
      </c>
    </row>
    <row r="14985" spans="1:6" x14ac:dyDescent="0.25">
      <c r="A14985">
        <v>311329</v>
      </c>
      <c r="B14985">
        <v>48185</v>
      </c>
      <c r="C14985" s="2">
        <v>44321.39703236246</v>
      </c>
      <c r="D14985">
        <v>250679</v>
      </c>
      <c r="E14985">
        <f t="shared" si="468"/>
        <v>9</v>
      </c>
      <c r="F14985" t="str">
        <f t="shared" si="469"/>
        <v>среда</v>
      </c>
    </row>
    <row r="14986" spans="1:6" x14ac:dyDescent="0.25">
      <c r="A14986">
        <v>56433</v>
      </c>
      <c r="B14986">
        <v>48189</v>
      </c>
      <c r="C14986" s="2">
        <v>44321.400673139156</v>
      </c>
      <c r="D14986">
        <v>250679</v>
      </c>
      <c r="E14986">
        <f t="shared" si="468"/>
        <v>9</v>
      </c>
      <c r="F14986" t="str">
        <f t="shared" si="469"/>
        <v>среда</v>
      </c>
    </row>
    <row r="14987" spans="1:6" x14ac:dyDescent="0.25">
      <c r="A14987">
        <v>338823</v>
      </c>
      <c r="B14987">
        <v>48190</v>
      </c>
      <c r="C14987" s="2">
        <v>44321.413618122977</v>
      </c>
      <c r="D14987">
        <v>230507</v>
      </c>
      <c r="E14987">
        <f t="shared" si="468"/>
        <v>9</v>
      </c>
      <c r="F14987" t="str">
        <f t="shared" si="469"/>
        <v>среда</v>
      </c>
    </row>
    <row r="14988" spans="1:6" x14ac:dyDescent="0.25">
      <c r="A14988">
        <v>186356</v>
      </c>
      <c r="B14988">
        <v>48194</v>
      </c>
      <c r="C14988" s="2">
        <v>44321.414427184463</v>
      </c>
      <c r="D14988">
        <v>120139</v>
      </c>
      <c r="E14988">
        <f t="shared" si="468"/>
        <v>9</v>
      </c>
      <c r="F14988" t="str">
        <f t="shared" si="469"/>
        <v>среда</v>
      </c>
    </row>
    <row r="14989" spans="1:6" x14ac:dyDescent="0.25">
      <c r="A14989">
        <v>109050</v>
      </c>
      <c r="B14989">
        <v>48198</v>
      </c>
      <c r="C14989" s="2">
        <v>44321.419686084148</v>
      </c>
      <c r="D14989">
        <v>294433</v>
      </c>
      <c r="E14989">
        <f t="shared" si="468"/>
        <v>10</v>
      </c>
      <c r="F14989" t="str">
        <f t="shared" si="469"/>
        <v>среда</v>
      </c>
    </row>
    <row r="14990" spans="1:6" x14ac:dyDescent="0.25">
      <c r="A14990">
        <v>334456</v>
      </c>
      <c r="B14990">
        <v>48200</v>
      </c>
      <c r="C14990" s="2">
        <v>44321.421708737864</v>
      </c>
      <c r="D14990">
        <v>151932</v>
      </c>
      <c r="E14990">
        <f t="shared" si="468"/>
        <v>10</v>
      </c>
      <c r="F14990" t="str">
        <f t="shared" si="469"/>
        <v>среда</v>
      </c>
    </row>
    <row r="14991" spans="1:6" x14ac:dyDescent="0.25">
      <c r="A14991">
        <v>8576</v>
      </c>
      <c r="B14991">
        <v>48202</v>
      </c>
      <c r="C14991" s="2">
        <v>44321.424944983817</v>
      </c>
      <c r="D14991">
        <v>347008</v>
      </c>
      <c r="E14991">
        <f t="shared" si="468"/>
        <v>10</v>
      </c>
      <c r="F14991" t="str">
        <f t="shared" si="469"/>
        <v>среда</v>
      </c>
    </row>
    <row r="14992" spans="1:6" x14ac:dyDescent="0.25">
      <c r="A14992">
        <v>276750</v>
      </c>
      <c r="B14992">
        <v>48205</v>
      </c>
      <c r="C14992" s="2">
        <v>44321.426967637541</v>
      </c>
      <c r="D14992">
        <v>449379</v>
      </c>
      <c r="E14992">
        <f t="shared" si="468"/>
        <v>10</v>
      </c>
      <c r="F14992" t="str">
        <f t="shared" si="469"/>
        <v>среда</v>
      </c>
    </row>
    <row r="14993" spans="1:6" x14ac:dyDescent="0.25">
      <c r="A14993">
        <v>184256</v>
      </c>
      <c r="B14993">
        <v>48208</v>
      </c>
      <c r="C14993" s="2">
        <v>44321.429394822007</v>
      </c>
      <c r="D14993">
        <v>21760</v>
      </c>
      <c r="E14993">
        <f t="shared" si="468"/>
        <v>10</v>
      </c>
      <c r="F14993" t="str">
        <f t="shared" si="469"/>
        <v>среда</v>
      </c>
    </row>
    <row r="14994" spans="1:6" x14ac:dyDescent="0.25">
      <c r="A14994">
        <v>220180</v>
      </c>
      <c r="B14994">
        <v>48212</v>
      </c>
      <c r="C14994" s="2">
        <v>44321.430666666667</v>
      </c>
      <c r="D14994">
        <v>349014</v>
      </c>
      <c r="E14994">
        <f t="shared" si="468"/>
        <v>10</v>
      </c>
      <c r="F14994" t="str">
        <f t="shared" si="469"/>
        <v>среда</v>
      </c>
    </row>
    <row r="14995" spans="1:6" x14ac:dyDescent="0.25">
      <c r="A14995">
        <v>10442</v>
      </c>
      <c r="B14995">
        <v>48213</v>
      </c>
      <c r="C14995" s="2">
        <v>44321.431417475724</v>
      </c>
      <c r="D14995">
        <v>411922</v>
      </c>
      <c r="E14995">
        <f t="shared" si="468"/>
        <v>10</v>
      </c>
      <c r="F14995" t="str">
        <f t="shared" si="469"/>
        <v>среда</v>
      </c>
    </row>
    <row r="14996" spans="1:6" x14ac:dyDescent="0.25">
      <c r="A14996">
        <v>332350</v>
      </c>
      <c r="B14996">
        <v>48215</v>
      </c>
      <c r="C14996" s="2">
        <v>44321.437080906151</v>
      </c>
      <c r="D14996">
        <v>250679</v>
      </c>
      <c r="E14996">
        <f t="shared" si="468"/>
        <v>10</v>
      </c>
      <c r="F14996" t="str">
        <f t="shared" si="469"/>
        <v>среда</v>
      </c>
    </row>
    <row r="14997" spans="1:6" x14ac:dyDescent="0.25">
      <c r="A14997">
        <v>22800</v>
      </c>
      <c r="B14997">
        <v>48216</v>
      </c>
      <c r="C14997" s="2">
        <v>44321.437889967638</v>
      </c>
      <c r="D14997">
        <v>271157</v>
      </c>
      <c r="E14997">
        <f t="shared" si="468"/>
        <v>10</v>
      </c>
      <c r="F14997" t="str">
        <f t="shared" si="469"/>
        <v>среда</v>
      </c>
    </row>
    <row r="14998" spans="1:6" x14ac:dyDescent="0.25">
      <c r="A14998">
        <v>171580</v>
      </c>
      <c r="B14998">
        <v>48219</v>
      </c>
      <c r="C14998" s="2">
        <v>44321.438294498381</v>
      </c>
      <c r="D14998">
        <v>227775</v>
      </c>
      <c r="E14998">
        <f t="shared" si="468"/>
        <v>10</v>
      </c>
      <c r="F14998" t="str">
        <f t="shared" si="469"/>
        <v>среда</v>
      </c>
    </row>
    <row r="14999" spans="1:6" x14ac:dyDescent="0.25">
      <c r="A14999">
        <v>126233</v>
      </c>
      <c r="B14999">
        <v>48224</v>
      </c>
      <c r="C14999" s="2">
        <v>44321.445171521038</v>
      </c>
      <c r="D14999">
        <v>119655</v>
      </c>
      <c r="E14999">
        <f t="shared" si="468"/>
        <v>10</v>
      </c>
      <c r="F14999" t="str">
        <f t="shared" si="469"/>
        <v>среда</v>
      </c>
    </row>
    <row r="15000" spans="1:6" x14ac:dyDescent="0.25">
      <c r="A15000">
        <v>257931</v>
      </c>
      <c r="B15000">
        <v>48225</v>
      </c>
      <c r="C15000" s="2">
        <v>44321.452048543695</v>
      </c>
      <c r="D15000">
        <v>267896</v>
      </c>
      <c r="E15000">
        <f t="shared" si="468"/>
        <v>10</v>
      </c>
      <c r="F15000" t="str">
        <f t="shared" si="469"/>
        <v>среда</v>
      </c>
    </row>
    <row r="15001" spans="1:6" x14ac:dyDescent="0.25">
      <c r="A15001">
        <v>258375</v>
      </c>
      <c r="B15001">
        <v>48228</v>
      </c>
      <c r="C15001" s="2">
        <v>44321.453262135925</v>
      </c>
      <c r="D15001">
        <v>471403</v>
      </c>
      <c r="E15001">
        <f t="shared" si="468"/>
        <v>10</v>
      </c>
      <c r="F15001" t="str">
        <f t="shared" si="469"/>
        <v>среда</v>
      </c>
    </row>
    <row r="15002" spans="1:6" x14ac:dyDescent="0.25">
      <c r="A15002">
        <v>336116</v>
      </c>
      <c r="B15002">
        <v>48232</v>
      </c>
      <c r="C15002" s="2">
        <v>44321.454071197411</v>
      </c>
      <c r="D15002">
        <v>30180</v>
      </c>
      <c r="E15002">
        <f t="shared" si="468"/>
        <v>10</v>
      </c>
      <c r="F15002" t="str">
        <f t="shared" si="469"/>
        <v>среда</v>
      </c>
    </row>
    <row r="15003" spans="1:6" x14ac:dyDescent="0.25">
      <c r="A15003">
        <v>85516</v>
      </c>
      <c r="B15003">
        <v>48235</v>
      </c>
      <c r="C15003" s="2">
        <v>44321.456902912621</v>
      </c>
      <c r="D15003">
        <v>230507</v>
      </c>
      <c r="E15003">
        <f t="shared" si="468"/>
        <v>10</v>
      </c>
      <c r="F15003" t="str">
        <f t="shared" si="469"/>
        <v>среда</v>
      </c>
    </row>
    <row r="15004" spans="1:6" x14ac:dyDescent="0.25">
      <c r="A15004">
        <v>134193</v>
      </c>
      <c r="B15004">
        <v>48238</v>
      </c>
      <c r="C15004" s="2">
        <v>44321.457711974115</v>
      </c>
      <c r="D15004">
        <v>273920</v>
      </c>
      <c r="E15004">
        <f t="shared" si="468"/>
        <v>10</v>
      </c>
      <c r="F15004" t="str">
        <f t="shared" si="469"/>
        <v>среда</v>
      </c>
    </row>
    <row r="15005" spans="1:6" x14ac:dyDescent="0.25">
      <c r="A15005">
        <v>325851</v>
      </c>
      <c r="B15005">
        <v>48241</v>
      </c>
      <c r="C15005" s="2">
        <v>44321.460543689318</v>
      </c>
      <c r="D15005">
        <v>250679</v>
      </c>
      <c r="E15005">
        <f t="shared" si="468"/>
        <v>11</v>
      </c>
      <c r="F15005" t="str">
        <f t="shared" si="469"/>
        <v>среда</v>
      </c>
    </row>
    <row r="15006" spans="1:6" x14ac:dyDescent="0.25">
      <c r="A15006">
        <v>320701</v>
      </c>
      <c r="B15006">
        <v>48245</v>
      </c>
      <c r="C15006" s="2">
        <v>44321.462161812298</v>
      </c>
      <c r="D15006">
        <v>244574</v>
      </c>
      <c r="E15006">
        <f t="shared" si="468"/>
        <v>11</v>
      </c>
      <c r="F15006" t="str">
        <f t="shared" si="469"/>
        <v>среда</v>
      </c>
    </row>
    <row r="15007" spans="1:6" x14ac:dyDescent="0.25">
      <c r="A15007">
        <v>150232</v>
      </c>
      <c r="B15007">
        <v>48250</v>
      </c>
      <c r="C15007" s="2">
        <v>44321.463375404528</v>
      </c>
      <c r="D15007">
        <v>227775</v>
      </c>
      <c r="E15007">
        <f t="shared" si="468"/>
        <v>11</v>
      </c>
      <c r="F15007" t="str">
        <f t="shared" si="469"/>
        <v>среда</v>
      </c>
    </row>
    <row r="15008" spans="1:6" x14ac:dyDescent="0.25">
      <c r="A15008">
        <v>271482</v>
      </c>
      <c r="B15008">
        <v>48252</v>
      </c>
      <c r="C15008" s="2">
        <v>44321.463779935271</v>
      </c>
      <c r="D15008">
        <v>82901</v>
      </c>
      <c r="E15008">
        <f t="shared" si="468"/>
        <v>11</v>
      </c>
      <c r="F15008" t="str">
        <f t="shared" si="469"/>
        <v>среда</v>
      </c>
    </row>
    <row r="15009" spans="1:6" x14ac:dyDescent="0.25">
      <c r="A15009">
        <v>259919</v>
      </c>
      <c r="B15009">
        <v>48254</v>
      </c>
      <c r="C15009" s="2">
        <v>44321.465398058252</v>
      </c>
      <c r="D15009">
        <v>353381</v>
      </c>
      <c r="E15009">
        <f t="shared" si="468"/>
        <v>11</v>
      </c>
      <c r="F15009" t="str">
        <f t="shared" si="469"/>
        <v>среда</v>
      </c>
    </row>
    <row r="15010" spans="1:6" x14ac:dyDescent="0.25">
      <c r="A15010">
        <v>309187</v>
      </c>
      <c r="B15010">
        <v>48257</v>
      </c>
      <c r="C15010" s="2">
        <v>44321.469038834948</v>
      </c>
      <c r="D15010">
        <v>78646</v>
      </c>
      <c r="E15010">
        <f t="shared" si="468"/>
        <v>11</v>
      </c>
      <c r="F15010" t="str">
        <f t="shared" si="469"/>
        <v>среда</v>
      </c>
    </row>
    <row r="15011" spans="1:6" x14ac:dyDescent="0.25">
      <c r="A15011">
        <v>271403</v>
      </c>
      <c r="B15011">
        <v>48258</v>
      </c>
      <c r="C15011" s="2">
        <v>44321.470656957928</v>
      </c>
      <c r="D15011">
        <v>182841</v>
      </c>
      <c r="E15011">
        <f t="shared" si="468"/>
        <v>11</v>
      </c>
      <c r="F15011" t="str">
        <f t="shared" si="469"/>
        <v>среда</v>
      </c>
    </row>
    <row r="15012" spans="1:6" x14ac:dyDescent="0.25">
      <c r="A15012">
        <v>227849</v>
      </c>
      <c r="B15012">
        <v>48260</v>
      </c>
      <c r="C15012" s="2">
        <v>44321.471870550158</v>
      </c>
      <c r="D15012">
        <v>401345</v>
      </c>
      <c r="E15012">
        <f t="shared" si="468"/>
        <v>11</v>
      </c>
      <c r="F15012" t="str">
        <f t="shared" si="469"/>
        <v>среда</v>
      </c>
    </row>
    <row r="15013" spans="1:6" x14ac:dyDescent="0.25">
      <c r="A15013">
        <v>346843</v>
      </c>
      <c r="B15013">
        <v>48265</v>
      </c>
      <c r="C15013" s="2">
        <v>44321.471870550158</v>
      </c>
      <c r="D15013">
        <v>228405</v>
      </c>
      <c r="E15013">
        <f t="shared" si="468"/>
        <v>11</v>
      </c>
      <c r="F15013" t="str">
        <f t="shared" si="469"/>
        <v>среда</v>
      </c>
    </row>
    <row r="15014" spans="1:6" x14ac:dyDescent="0.25">
      <c r="A15014">
        <v>40533</v>
      </c>
      <c r="B15014">
        <v>48267</v>
      </c>
      <c r="C15014" s="2">
        <v>44321.477533980586</v>
      </c>
      <c r="D15014">
        <v>158978</v>
      </c>
      <c r="E15014">
        <f t="shared" si="468"/>
        <v>11</v>
      </c>
      <c r="F15014" t="str">
        <f t="shared" si="469"/>
        <v>среда</v>
      </c>
    </row>
    <row r="15015" spans="1:6" x14ac:dyDescent="0.25">
      <c r="A15015">
        <v>91685</v>
      </c>
      <c r="B15015">
        <v>48269</v>
      </c>
      <c r="C15015" s="2">
        <v>44321.477938511322</v>
      </c>
      <c r="D15015">
        <v>38789</v>
      </c>
      <c r="E15015">
        <f t="shared" si="468"/>
        <v>11</v>
      </c>
      <c r="F15015" t="str">
        <f t="shared" si="469"/>
        <v>среда</v>
      </c>
    </row>
    <row r="15016" spans="1:6" x14ac:dyDescent="0.25">
      <c r="A15016">
        <v>119616</v>
      </c>
      <c r="B15016">
        <v>48274</v>
      </c>
      <c r="C15016" s="2">
        <v>44321.482388349512</v>
      </c>
      <c r="D15016">
        <v>119655</v>
      </c>
      <c r="E15016">
        <f t="shared" si="468"/>
        <v>11</v>
      </c>
      <c r="F15016" t="str">
        <f t="shared" si="469"/>
        <v>среда</v>
      </c>
    </row>
    <row r="15017" spans="1:6" x14ac:dyDescent="0.25">
      <c r="A15017">
        <v>143092</v>
      </c>
      <c r="B15017">
        <v>48276</v>
      </c>
      <c r="C15017" s="2">
        <v>44321.482792880262</v>
      </c>
      <c r="D15017">
        <v>478593</v>
      </c>
      <c r="E15017">
        <f t="shared" si="468"/>
        <v>11</v>
      </c>
      <c r="F15017" t="str">
        <f t="shared" si="469"/>
        <v>среда</v>
      </c>
    </row>
    <row r="15018" spans="1:6" x14ac:dyDescent="0.25">
      <c r="A15018">
        <v>211281</v>
      </c>
      <c r="B15018">
        <v>48278</v>
      </c>
      <c r="C15018" s="2">
        <v>44321.484815533979</v>
      </c>
      <c r="D15018">
        <v>122902</v>
      </c>
      <c r="E15018">
        <f t="shared" si="468"/>
        <v>11</v>
      </c>
      <c r="F15018" t="str">
        <f t="shared" si="469"/>
        <v>среда</v>
      </c>
    </row>
    <row r="15019" spans="1:6" x14ac:dyDescent="0.25">
      <c r="A15019">
        <v>315060</v>
      </c>
      <c r="B15019">
        <v>48281</v>
      </c>
      <c r="C15019" s="2">
        <v>44321.490074433656</v>
      </c>
      <c r="D15019">
        <v>411922</v>
      </c>
      <c r="E15019">
        <f t="shared" si="468"/>
        <v>11</v>
      </c>
      <c r="F15019" t="str">
        <f t="shared" si="469"/>
        <v>среда</v>
      </c>
    </row>
    <row r="15020" spans="1:6" x14ac:dyDescent="0.25">
      <c r="A15020">
        <v>113551</v>
      </c>
      <c r="B15020">
        <v>48284</v>
      </c>
      <c r="C15020" s="2">
        <v>44321.492906148866</v>
      </c>
      <c r="D15020">
        <v>130005</v>
      </c>
      <c r="E15020">
        <f t="shared" si="468"/>
        <v>11</v>
      </c>
      <c r="F15020" t="str">
        <f t="shared" si="469"/>
        <v>среда</v>
      </c>
    </row>
    <row r="15021" spans="1:6" x14ac:dyDescent="0.25">
      <c r="A15021">
        <v>224849</v>
      </c>
      <c r="B15021">
        <v>48288</v>
      </c>
      <c r="C15021" s="2">
        <v>44321.492906148866</v>
      </c>
      <c r="D15021">
        <v>353381</v>
      </c>
      <c r="E15021">
        <f t="shared" si="468"/>
        <v>11</v>
      </c>
      <c r="F15021" t="str">
        <f t="shared" si="469"/>
        <v>среда</v>
      </c>
    </row>
    <row r="15022" spans="1:6" x14ac:dyDescent="0.25">
      <c r="A15022">
        <v>34701</v>
      </c>
      <c r="B15022">
        <v>48291</v>
      </c>
      <c r="C15022" s="2">
        <v>44321.493310679609</v>
      </c>
      <c r="D15022">
        <v>250679</v>
      </c>
      <c r="E15022">
        <f t="shared" si="468"/>
        <v>11</v>
      </c>
      <c r="F15022" t="str">
        <f t="shared" si="469"/>
        <v>среда</v>
      </c>
    </row>
    <row r="15023" spans="1:6" x14ac:dyDescent="0.25">
      <c r="A15023">
        <v>346746</v>
      </c>
      <c r="B15023">
        <v>48293</v>
      </c>
      <c r="C15023" s="2">
        <v>44321.494928802589</v>
      </c>
      <c r="D15023">
        <v>262099</v>
      </c>
      <c r="E15023">
        <f t="shared" si="468"/>
        <v>11</v>
      </c>
      <c r="F15023" t="str">
        <f t="shared" si="469"/>
        <v>среда</v>
      </c>
    </row>
    <row r="15024" spans="1:6" x14ac:dyDescent="0.25">
      <c r="A15024">
        <v>73139</v>
      </c>
      <c r="B15024">
        <v>48295</v>
      </c>
      <c r="C15024" s="2">
        <v>44321.496142394819</v>
      </c>
      <c r="D15024">
        <v>223002</v>
      </c>
      <c r="E15024">
        <f t="shared" si="468"/>
        <v>11</v>
      </c>
      <c r="F15024" t="str">
        <f t="shared" si="469"/>
        <v>среда</v>
      </c>
    </row>
    <row r="15025" spans="1:6" x14ac:dyDescent="0.25">
      <c r="A15025">
        <v>125242</v>
      </c>
      <c r="B15025">
        <v>48300</v>
      </c>
      <c r="C15025" s="2">
        <v>44321.496142394819</v>
      </c>
      <c r="D15025">
        <v>181651</v>
      </c>
      <c r="E15025">
        <f t="shared" si="468"/>
        <v>11</v>
      </c>
      <c r="F15025" t="str">
        <f t="shared" si="469"/>
        <v>среда</v>
      </c>
    </row>
    <row r="15026" spans="1:6" x14ac:dyDescent="0.25">
      <c r="A15026">
        <v>279151</v>
      </c>
      <c r="B15026">
        <v>48304</v>
      </c>
      <c r="C15026" s="2">
        <v>44321.498165048542</v>
      </c>
      <c r="D15026">
        <v>362304</v>
      </c>
      <c r="E15026">
        <f t="shared" si="468"/>
        <v>11</v>
      </c>
      <c r="F15026" t="str">
        <f t="shared" si="469"/>
        <v>среда</v>
      </c>
    </row>
    <row r="15027" spans="1:6" x14ac:dyDescent="0.25">
      <c r="A15027">
        <v>271473</v>
      </c>
      <c r="B15027">
        <v>48308</v>
      </c>
      <c r="C15027" s="2">
        <v>44321.499333333333</v>
      </c>
      <c r="D15027">
        <v>242428</v>
      </c>
      <c r="E15027">
        <f t="shared" si="468"/>
        <v>11</v>
      </c>
      <c r="F15027" t="str">
        <f t="shared" si="469"/>
        <v>среда</v>
      </c>
    </row>
    <row r="15028" spans="1:6" x14ac:dyDescent="0.25">
      <c r="A15028">
        <v>28181</v>
      </c>
      <c r="B15028">
        <v>48313</v>
      </c>
      <c r="C15028" s="2">
        <v>44321.506660194173</v>
      </c>
      <c r="D15028">
        <v>381626</v>
      </c>
      <c r="E15028">
        <f t="shared" si="468"/>
        <v>12</v>
      </c>
      <c r="F15028" t="str">
        <f t="shared" si="469"/>
        <v>среда</v>
      </c>
    </row>
    <row r="15029" spans="1:6" x14ac:dyDescent="0.25">
      <c r="A15029">
        <v>6673</v>
      </c>
      <c r="B15029">
        <v>48314</v>
      </c>
      <c r="C15029" s="2">
        <v>44321.507064724916</v>
      </c>
      <c r="D15029">
        <v>273603</v>
      </c>
      <c r="E15029">
        <f t="shared" si="468"/>
        <v>12</v>
      </c>
      <c r="F15029" t="str">
        <f t="shared" si="469"/>
        <v>среда</v>
      </c>
    </row>
    <row r="15030" spans="1:6" x14ac:dyDescent="0.25">
      <c r="A15030">
        <v>349299</v>
      </c>
      <c r="B15030">
        <v>48318</v>
      </c>
      <c r="C15030" s="2">
        <v>44321.507064724923</v>
      </c>
      <c r="D15030">
        <v>250679</v>
      </c>
      <c r="E15030">
        <f t="shared" si="468"/>
        <v>12</v>
      </c>
      <c r="F15030" t="str">
        <f t="shared" si="469"/>
        <v>среда</v>
      </c>
    </row>
    <row r="15031" spans="1:6" x14ac:dyDescent="0.25">
      <c r="A15031">
        <v>112969</v>
      </c>
      <c r="B15031">
        <v>48322</v>
      </c>
      <c r="C15031" s="2">
        <v>44321.508682847896</v>
      </c>
      <c r="D15031">
        <v>245484</v>
      </c>
      <c r="E15031">
        <f t="shared" si="468"/>
        <v>12</v>
      </c>
      <c r="F15031" t="str">
        <f t="shared" si="469"/>
        <v>среда</v>
      </c>
    </row>
    <row r="15032" spans="1:6" x14ac:dyDescent="0.25">
      <c r="A15032">
        <v>231103</v>
      </c>
      <c r="B15032">
        <v>48325</v>
      </c>
      <c r="C15032" s="2">
        <v>44321.508682847896</v>
      </c>
      <c r="D15032">
        <v>88863</v>
      </c>
      <c r="E15032">
        <f t="shared" si="468"/>
        <v>12</v>
      </c>
      <c r="F15032" t="str">
        <f t="shared" si="469"/>
        <v>среда</v>
      </c>
    </row>
    <row r="15033" spans="1:6" x14ac:dyDescent="0.25">
      <c r="A15033">
        <v>217477</v>
      </c>
      <c r="B15033">
        <v>48330</v>
      </c>
      <c r="C15033" s="2">
        <v>44321.509087378639</v>
      </c>
      <c r="D15033">
        <v>230507</v>
      </c>
      <c r="E15033">
        <f t="shared" si="468"/>
        <v>12</v>
      </c>
      <c r="F15033" t="str">
        <f t="shared" si="469"/>
        <v>среда</v>
      </c>
    </row>
    <row r="15034" spans="1:6" x14ac:dyDescent="0.25">
      <c r="A15034">
        <v>198962</v>
      </c>
      <c r="B15034">
        <v>48333</v>
      </c>
      <c r="C15034" s="2">
        <v>44321.51515533981</v>
      </c>
      <c r="D15034">
        <v>96633</v>
      </c>
      <c r="E15034">
        <f t="shared" si="468"/>
        <v>12</v>
      </c>
      <c r="F15034" t="str">
        <f t="shared" si="469"/>
        <v>среда</v>
      </c>
    </row>
    <row r="15035" spans="1:6" x14ac:dyDescent="0.25">
      <c r="A15035">
        <v>232531</v>
      </c>
      <c r="B15035">
        <v>48337</v>
      </c>
      <c r="C15035" s="2">
        <v>44321.52081877023</v>
      </c>
      <c r="D15035">
        <v>472712</v>
      </c>
      <c r="E15035">
        <f t="shared" si="468"/>
        <v>12</v>
      </c>
      <c r="F15035" t="str">
        <f t="shared" si="469"/>
        <v>среда</v>
      </c>
    </row>
    <row r="15036" spans="1:6" x14ac:dyDescent="0.25">
      <c r="A15036">
        <v>121206</v>
      </c>
      <c r="B15036">
        <v>48339</v>
      </c>
      <c r="C15036" s="2">
        <v>44321.52486407767</v>
      </c>
      <c r="D15036">
        <v>127233</v>
      </c>
      <c r="E15036">
        <f t="shared" si="468"/>
        <v>12</v>
      </c>
      <c r="F15036" t="str">
        <f t="shared" si="469"/>
        <v>среда</v>
      </c>
    </row>
    <row r="15037" spans="1:6" x14ac:dyDescent="0.25">
      <c r="A15037">
        <v>187764</v>
      </c>
      <c r="B15037">
        <v>48340</v>
      </c>
      <c r="C15037" s="2">
        <v>44321.52648220065</v>
      </c>
      <c r="D15037">
        <v>176597</v>
      </c>
      <c r="E15037">
        <f t="shared" si="468"/>
        <v>12</v>
      </c>
      <c r="F15037" t="str">
        <f t="shared" si="469"/>
        <v>среда</v>
      </c>
    </row>
    <row r="15038" spans="1:6" x14ac:dyDescent="0.25">
      <c r="A15038">
        <v>120504</v>
      </c>
      <c r="B15038">
        <v>48344</v>
      </c>
      <c r="C15038" s="2">
        <v>44321.528504854366</v>
      </c>
      <c r="D15038">
        <v>395593</v>
      </c>
      <c r="E15038">
        <f t="shared" si="468"/>
        <v>12</v>
      </c>
      <c r="F15038" t="str">
        <f t="shared" si="469"/>
        <v>среда</v>
      </c>
    </row>
    <row r="15039" spans="1:6" x14ac:dyDescent="0.25">
      <c r="A15039">
        <v>172144</v>
      </c>
      <c r="B15039">
        <v>48346</v>
      </c>
      <c r="C15039" s="2">
        <v>44321.528504854366</v>
      </c>
      <c r="D15039">
        <v>192748</v>
      </c>
      <c r="E15039">
        <f t="shared" si="468"/>
        <v>12</v>
      </c>
      <c r="F15039" t="str">
        <f t="shared" si="469"/>
        <v>среда</v>
      </c>
    </row>
    <row r="15040" spans="1:6" x14ac:dyDescent="0.25">
      <c r="A15040">
        <v>171247</v>
      </c>
      <c r="B15040">
        <v>48347</v>
      </c>
      <c r="C15040" s="2">
        <v>44321.529718446596</v>
      </c>
      <c r="D15040">
        <v>12738</v>
      </c>
      <c r="E15040">
        <f t="shared" si="468"/>
        <v>12</v>
      </c>
      <c r="F15040" t="str">
        <f t="shared" si="469"/>
        <v>среда</v>
      </c>
    </row>
    <row r="15041" spans="1:6" x14ac:dyDescent="0.25">
      <c r="A15041">
        <v>28734</v>
      </c>
      <c r="B15041">
        <v>48348</v>
      </c>
      <c r="C15041" s="2">
        <v>44321.529718446604</v>
      </c>
      <c r="D15041">
        <v>68798</v>
      </c>
      <c r="E15041">
        <f t="shared" si="468"/>
        <v>12</v>
      </c>
      <c r="F15041" t="str">
        <f t="shared" si="469"/>
        <v>среда</v>
      </c>
    </row>
    <row r="15042" spans="1:6" x14ac:dyDescent="0.25">
      <c r="A15042">
        <v>190051</v>
      </c>
      <c r="B15042">
        <v>48352</v>
      </c>
      <c r="C15042" s="2">
        <v>44321.529718446604</v>
      </c>
      <c r="D15042">
        <v>5151</v>
      </c>
      <c r="E15042">
        <f t="shared" si="468"/>
        <v>12</v>
      </c>
      <c r="F15042" t="str">
        <f t="shared" si="469"/>
        <v>среда</v>
      </c>
    </row>
    <row r="15043" spans="1:6" x14ac:dyDescent="0.25">
      <c r="A15043">
        <v>197384</v>
      </c>
      <c r="B15043">
        <v>48354</v>
      </c>
      <c r="C15043" s="2">
        <v>44321.529718446604</v>
      </c>
      <c r="D15043">
        <v>250679</v>
      </c>
      <c r="E15043">
        <f t="shared" ref="E15043:E15106" si="470">HOUR(C15043)</f>
        <v>12</v>
      </c>
      <c r="F15043" t="str">
        <f t="shared" ref="F15043:F15106" si="471">TEXT(C15043,"дддд")</f>
        <v>среда</v>
      </c>
    </row>
    <row r="15044" spans="1:6" x14ac:dyDescent="0.25">
      <c r="A15044">
        <v>207682</v>
      </c>
      <c r="B15044">
        <v>48357</v>
      </c>
      <c r="C15044" s="2">
        <v>44321.53052750809</v>
      </c>
      <c r="D15044">
        <v>242428</v>
      </c>
      <c r="E15044">
        <f t="shared" si="470"/>
        <v>12</v>
      </c>
      <c r="F15044" t="str">
        <f t="shared" si="471"/>
        <v>среда</v>
      </c>
    </row>
    <row r="15045" spans="1:6" x14ac:dyDescent="0.25">
      <c r="A15045">
        <v>309255</v>
      </c>
      <c r="B15045">
        <v>48360</v>
      </c>
      <c r="C15045" s="2">
        <v>44321.53052750809</v>
      </c>
      <c r="D15045">
        <v>250679</v>
      </c>
      <c r="E15045">
        <f t="shared" si="470"/>
        <v>12</v>
      </c>
      <c r="F15045" t="str">
        <f t="shared" si="471"/>
        <v>среда</v>
      </c>
    </row>
    <row r="15046" spans="1:6" x14ac:dyDescent="0.25">
      <c r="A15046">
        <v>224421</v>
      </c>
      <c r="B15046">
        <v>48362</v>
      </c>
      <c r="C15046" s="2">
        <v>44321.531000000003</v>
      </c>
      <c r="D15046">
        <v>311670</v>
      </c>
      <c r="E15046">
        <f t="shared" si="470"/>
        <v>12</v>
      </c>
      <c r="F15046" t="str">
        <f t="shared" si="471"/>
        <v>среда</v>
      </c>
    </row>
    <row r="15047" spans="1:6" x14ac:dyDescent="0.25">
      <c r="A15047">
        <v>22298</v>
      </c>
      <c r="B15047">
        <v>48366</v>
      </c>
      <c r="C15047" s="2">
        <v>44321.53214563107</v>
      </c>
      <c r="D15047">
        <v>149737</v>
      </c>
      <c r="E15047">
        <f t="shared" si="470"/>
        <v>12</v>
      </c>
      <c r="F15047" t="str">
        <f t="shared" si="471"/>
        <v>среда</v>
      </c>
    </row>
    <row r="15048" spans="1:6" x14ac:dyDescent="0.25">
      <c r="A15048">
        <v>330102</v>
      </c>
      <c r="B15048">
        <v>48369</v>
      </c>
      <c r="C15048" s="2">
        <v>44321.53214563107</v>
      </c>
      <c r="D15048">
        <v>411922</v>
      </c>
      <c r="E15048">
        <f t="shared" si="470"/>
        <v>12</v>
      </c>
      <c r="F15048" t="str">
        <f t="shared" si="471"/>
        <v>среда</v>
      </c>
    </row>
    <row r="15049" spans="1:6" x14ac:dyDescent="0.25">
      <c r="A15049">
        <v>220877</v>
      </c>
      <c r="B15049">
        <v>48372</v>
      </c>
      <c r="C15049" s="2">
        <v>44321.53780906149</v>
      </c>
      <c r="D15049">
        <v>387595</v>
      </c>
      <c r="E15049">
        <f t="shared" si="470"/>
        <v>12</v>
      </c>
      <c r="F15049" t="str">
        <f t="shared" si="471"/>
        <v>среда</v>
      </c>
    </row>
    <row r="15050" spans="1:6" x14ac:dyDescent="0.25">
      <c r="A15050">
        <v>22368</v>
      </c>
      <c r="B15050">
        <v>48376</v>
      </c>
      <c r="C15050" s="2">
        <v>44321.538618122977</v>
      </c>
      <c r="D15050">
        <v>182191</v>
      </c>
      <c r="E15050">
        <f t="shared" si="470"/>
        <v>12</v>
      </c>
      <c r="F15050" t="str">
        <f t="shared" si="471"/>
        <v>среда</v>
      </c>
    </row>
    <row r="15051" spans="1:6" x14ac:dyDescent="0.25">
      <c r="A15051">
        <v>71529</v>
      </c>
      <c r="B15051">
        <v>48377</v>
      </c>
      <c r="C15051" s="2">
        <v>44321.538618122977</v>
      </c>
      <c r="D15051">
        <v>351192</v>
      </c>
      <c r="E15051">
        <f t="shared" si="470"/>
        <v>12</v>
      </c>
      <c r="F15051" t="str">
        <f t="shared" si="471"/>
        <v>среда</v>
      </c>
    </row>
    <row r="15052" spans="1:6" x14ac:dyDescent="0.25">
      <c r="A15052">
        <v>214346</v>
      </c>
      <c r="B15052">
        <v>48381</v>
      </c>
      <c r="C15052" s="2">
        <v>44321.539831715207</v>
      </c>
      <c r="D15052">
        <v>389985</v>
      </c>
      <c r="E15052">
        <f t="shared" si="470"/>
        <v>12</v>
      </c>
      <c r="F15052" t="str">
        <f t="shared" si="471"/>
        <v>среда</v>
      </c>
    </row>
    <row r="15053" spans="1:6" x14ac:dyDescent="0.25">
      <c r="A15053">
        <v>254892</v>
      </c>
      <c r="B15053">
        <v>48383</v>
      </c>
      <c r="C15053" s="2">
        <v>44321.541045307444</v>
      </c>
      <c r="D15053">
        <v>439981</v>
      </c>
      <c r="E15053">
        <f t="shared" si="470"/>
        <v>12</v>
      </c>
      <c r="F15053" t="str">
        <f t="shared" si="471"/>
        <v>среда</v>
      </c>
    </row>
    <row r="15054" spans="1:6" x14ac:dyDescent="0.25">
      <c r="A15054">
        <v>155221</v>
      </c>
      <c r="B15054">
        <v>48386</v>
      </c>
      <c r="C15054" s="2">
        <v>44321.54306796116</v>
      </c>
      <c r="D15054">
        <v>158978</v>
      </c>
      <c r="E15054">
        <f t="shared" si="470"/>
        <v>13</v>
      </c>
      <c r="F15054" t="str">
        <f t="shared" si="471"/>
        <v>среда</v>
      </c>
    </row>
    <row r="15055" spans="1:6" x14ac:dyDescent="0.25">
      <c r="A15055">
        <v>242719</v>
      </c>
      <c r="B15055">
        <v>48390</v>
      </c>
      <c r="C15055" s="2">
        <v>44321.54306796116</v>
      </c>
      <c r="D15055">
        <v>90331</v>
      </c>
      <c r="E15055">
        <f t="shared" si="470"/>
        <v>13</v>
      </c>
      <c r="F15055" t="str">
        <f t="shared" si="471"/>
        <v>среда</v>
      </c>
    </row>
    <row r="15056" spans="1:6" x14ac:dyDescent="0.25">
      <c r="A15056">
        <v>308876</v>
      </c>
      <c r="B15056">
        <v>48392</v>
      </c>
      <c r="C15056" s="2">
        <v>44321.54306796116</v>
      </c>
      <c r="D15056">
        <v>451624</v>
      </c>
      <c r="E15056">
        <f t="shared" si="470"/>
        <v>13</v>
      </c>
      <c r="F15056" t="str">
        <f t="shared" si="471"/>
        <v>среда</v>
      </c>
    </row>
    <row r="15057" spans="1:6" x14ac:dyDescent="0.25">
      <c r="A15057">
        <v>199221</v>
      </c>
      <c r="B15057">
        <v>48393</v>
      </c>
      <c r="C15057" s="2">
        <v>44321.545899676377</v>
      </c>
      <c r="D15057">
        <v>341333</v>
      </c>
      <c r="E15057">
        <f t="shared" si="470"/>
        <v>13</v>
      </c>
      <c r="F15057" t="str">
        <f t="shared" si="471"/>
        <v>среда</v>
      </c>
    </row>
    <row r="15058" spans="1:6" x14ac:dyDescent="0.25">
      <c r="A15058">
        <v>251687</v>
      </c>
      <c r="B15058">
        <v>48396</v>
      </c>
      <c r="C15058" s="2">
        <v>44321.54751779935</v>
      </c>
      <c r="D15058">
        <v>83136</v>
      </c>
      <c r="E15058">
        <f t="shared" si="470"/>
        <v>13</v>
      </c>
      <c r="F15058" t="str">
        <f t="shared" si="471"/>
        <v>среда</v>
      </c>
    </row>
    <row r="15059" spans="1:6" x14ac:dyDescent="0.25">
      <c r="A15059">
        <v>305905</v>
      </c>
      <c r="B15059">
        <v>48401</v>
      </c>
      <c r="C15059" s="2">
        <v>44321.55034951456</v>
      </c>
      <c r="D15059">
        <v>230507</v>
      </c>
      <c r="E15059">
        <f t="shared" si="470"/>
        <v>13</v>
      </c>
      <c r="F15059" t="str">
        <f t="shared" si="471"/>
        <v>среда</v>
      </c>
    </row>
    <row r="15060" spans="1:6" x14ac:dyDescent="0.25">
      <c r="A15060">
        <v>286855</v>
      </c>
      <c r="B15060">
        <v>48403</v>
      </c>
      <c r="C15060" s="2">
        <v>44321.552776699027</v>
      </c>
      <c r="D15060">
        <v>109473</v>
      </c>
      <c r="E15060">
        <f t="shared" si="470"/>
        <v>13</v>
      </c>
      <c r="F15060" t="str">
        <f t="shared" si="471"/>
        <v>среда</v>
      </c>
    </row>
    <row r="15061" spans="1:6" x14ac:dyDescent="0.25">
      <c r="A15061">
        <v>100412</v>
      </c>
      <c r="B15061">
        <v>48406</v>
      </c>
      <c r="C15061" s="2">
        <v>44321.55318122977</v>
      </c>
      <c r="D15061">
        <v>158978</v>
      </c>
      <c r="E15061">
        <f t="shared" si="470"/>
        <v>13</v>
      </c>
      <c r="F15061" t="str">
        <f t="shared" si="471"/>
        <v>среда</v>
      </c>
    </row>
    <row r="15062" spans="1:6" x14ac:dyDescent="0.25">
      <c r="A15062">
        <v>3582</v>
      </c>
      <c r="B15062">
        <v>48408</v>
      </c>
      <c r="C15062" s="2">
        <v>44321.553990291264</v>
      </c>
      <c r="D15062">
        <v>331660</v>
      </c>
      <c r="E15062">
        <f t="shared" si="470"/>
        <v>13</v>
      </c>
      <c r="F15062" t="str">
        <f t="shared" si="471"/>
        <v>среда</v>
      </c>
    </row>
    <row r="15063" spans="1:6" x14ac:dyDescent="0.25">
      <c r="A15063">
        <v>6688</v>
      </c>
      <c r="B15063">
        <v>48412</v>
      </c>
      <c r="C15063" s="2">
        <v>44321.553990291264</v>
      </c>
      <c r="D15063">
        <v>179296</v>
      </c>
      <c r="E15063">
        <f t="shared" si="470"/>
        <v>13</v>
      </c>
      <c r="F15063" t="str">
        <f t="shared" si="471"/>
        <v>среда</v>
      </c>
    </row>
    <row r="15064" spans="1:6" x14ac:dyDescent="0.25">
      <c r="A15064">
        <v>281616</v>
      </c>
      <c r="B15064">
        <v>48416</v>
      </c>
      <c r="C15064" s="2">
        <v>44321.557226537218</v>
      </c>
      <c r="D15064">
        <v>30799</v>
      </c>
      <c r="E15064">
        <f t="shared" si="470"/>
        <v>13</v>
      </c>
      <c r="F15064" t="str">
        <f t="shared" si="471"/>
        <v>среда</v>
      </c>
    </row>
    <row r="15065" spans="1:6" x14ac:dyDescent="0.25">
      <c r="A15065">
        <v>14827</v>
      </c>
      <c r="B15065">
        <v>48421</v>
      </c>
      <c r="C15065" s="2">
        <v>44321.558035598704</v>
      </c>
      <c r="D15065">
        <v>341333</v>
      </c>
      <c r="E15065">
        <f t="shared" si="470"/>
        <v>13</v>
      </c>
      <c r="F15065" t="str">
        <f t="shared" si="471"/>
        <v>среда</v>
      </c>
    </row>
    <row r="15066" spans="1:6" x14ac:dyDescent="0.25">
      <c r="A15066">
        <v>304990</v>
      </c>
      <c r="B15066">
        <v>48425</v>
      </c>
      <c r="C15066" s="2">
        <v>44321.558666666664</v>
      </c>
      <c r="D15066">
        <v>154256</v>
      </c>
      <c r="E15066">
        <f t="shared" si="470"/>
        <v>13</v>
      </c>
      <c r="F15066" t="str">
        <f t="shared" si="471"/>
        <v>среда</v>
      </c>
    </row>
    <row r="15067" spans="1:6" x14ac:dyDescent="0.25">
      <c r="A15067">
        <v>40691</v>
      </c>
      <c r="B15067">
        <v>48426</v>
      </c>
      <c r="C15067" s="2">
        <v>44321.558844660198</v>
      </c>
      <c r="D15067">
        <v>158978</v>
      </c>
      <c r="E15067">
        <f t="shared" si="470"/>
        <v>13</v>
      </c>
      <c r="F15067" t="str">
        <f t="shared" si="471"/>
        <v>среда</v>
      </c>
    </row>
    <row r="15068" spans="1:6" x14ac:dyDescent="0.25">
      <c r="A15068">
        <v>15106</v>
      </c>
      <c r="B15068">
        <v>48428</v>
      </c>
      <c r="C15068" s="2">
        <v>44321.560666666664</v>
      </c>
      <c r="D15068">
        <v>379466</v>
      </c>
      <c r="E15068">
        <f t="shared" si="470"/>
        <v>13</v>
      </c>
      <c r="F15068" t="str">
        <f t="shared" si="471"/>
        <v>среда</v>
      </c>
    </row>
    <row r="15069" spans="1:6" x14ac:dyDescent="0.25">
      <c r="A15069">
        <v>1484</v>
      </c>
      <c r="B15069">
        <v>48432</v>
      </c>
      <c r="C15069" s="2">
        <v>44321.562080906144</v>
      </c>
      <c r="D15069">
        <v>202865</v>
      </c>
      <c r="E15069">
        <f t="shared" si="470"/>
        <v>13</v>
      </c>
      <c r="F15069" t="str">
        <f t="shared" si="471"/>
        <v>среда</v>
      </c>
    </row>
    <row r="15070" spans="1:6" x14ac:dyDescent="0.25">
      <c r="A15070">
        <v>31349</v>
      </c>
      <c r="B15070">
        <v>48435</v>
      </c>
      <c r="C15070" s="2">
        <v>44321.562485436894</v>
      </c>
      <c r="D15070">
        <v>194230</v>
      </c>
      <c r="E15070">
        <f t="shared" si="470"/>
        <v>13</v>
      </c>
      <c r="F15070" t="str">
        <f t="shared" si="471"/>
        <v>среда</v>
      </c>
    </row>
    <row r="15071" spans="1:6" x14ac:dyDescent="0.25">
      <c r="A15071">
        <v>147744</v>
      </c>
      <c r="B15071">
        <v>48440</v>
      </c>
      <c r="C15071" s="2">
        <v>44321.562889967638</v>
      </c>
      <c r="D15071">
        <v>374295</v>
      </c>
      <c r="E15071">
        <f t="shared" si="470"/>
        <v>13</v>
      </c>
      <c r="F15071" t="str">
        <f t="shared" si="471"/>
        <v>среда</v>
      </c>
    </row>
    <row r="15072" spans="1:6" x14ac:dyDescent="0.25">
      <c r="A15072">
        <v>348655</v>
      </c>
      <c r="B15072">
        <v>48445</v>
      </c>
      <c r="C15072" s="2">
        <v>44321.563699029131</v>
      </c>
      <c r="D15072">
        <v>182984</v>
      </c>
      <c r="E15072">
        <f t="shared" si="470"/>
        <v>13</v>
      </c>
      <c r="F15072" t="str">
        <f t="shared" si="471"/>
        <v>среда</v>
      </c>
    </row>
    <row r="15073" spans="1:6" x14ac:dyDescent="0.25">
      <c r="A15073">
        <v>169444</v>
      </c>
      <c r="B15073">
        <v>48450</v>
      </c>
      <c r="C15073" s="2">
        <v>44321.564103559867</v>
      </c>
      <c r="D15073">
        <v>258251</v>
      </c>
      <c r="E15073">
        <f t="shared" si="470"/>
        <v>13</v>
      </c>
      <c r="F15073" t="str">
        <f t="shared" si="471"/>
        <v>среда</v>
      </c>
    </row>
    <row r="15074" spans="1:6" x14ac:dyDescent="0.25">
      <c r="A15074">
        <v>218970</v>
      </c>
      <c r="B15074">
        <v>48455</v>
      </c>
      <c r="C15074" s="2">
        <v>44321.565721682848</v>
      </c>
      <c r="D15074">
        <v>103560</v>
      </c>
      <c r="E15074">
        <f t="shared" si="470"/>
        <v>13</v>
      </c>
      <c r="F15074" t="str">
        <f t="shared" si="471"/>
        <v>среда</v>
      </c>
    </row>
    <row r="15075" spans="1:6" x14ac:dyDescent="0.25">
      <c r="A15075">
        <v>296083</v>
      </c>
      <c r="B15075">
        <v>48459</v>
      </c>
      <c r="C15075" s="2">
        <v>44321.565999999999</v>
      </c>
      <c r="D15075">
        <v>341692</v>
      </c>
      <c r="E15075">
        <f t="shared" si="470"/>
        <v>13</v>
      </c>
      <c r="F15075" t="str">
        <f t="shared" si="471"/>
        <v>среда</v>
      </c>
    </row>
    <row r="15076" spans="1:6" x14ac:dyDescent="0.25">
      <c r="A15076">
        <v>263750</v>
      </c>
      <c r="B15076">
        <v>48462</v>
      </c>
      <c r="C15076" s="2">
        <v>44321.568957928801</v>
      </c>
      <c r="D15076">
        <v>321129</v>
      </c>
      <c r="E15076">
        <f t="shared" si="470"/>
        <v>13</v>
      </c>
      <c r="F15076" t="str">
        <f t="shared" si="471"/>
        <v>среда</v>
      </c>
    </row>
    <row r="15077" spans="1:6" x14ac:dyDescent="0.25">
      <c r="A15077">
        <v>68838</v>
      </c>
      <c r="B15077">
        <v>48463</v>
      </c>
      <c r="C15077" s="2">
        <v>44321.569362459544</v>
      </c>
      <c r="D15077">
        <v>411922</v>
      </c>
      <c r="E15077">
        <f t="shared" si="470"/>
        <v>13</v>
      </c>
      <c r="F15077" t="str">
        <f t="shared" si="471"/>
        <v>среда</v>
      </c>
    </row>
    <row r="15078" spans="1:6" x14ac:dyDescent="0.25">
      <c r="A15078">
        <v>62456</v>
      </c>
      <c r="B15078">
        <v>48468</v>
      </c>
      <c r="C15078" s="2">
        <v>44321.569362459551</v>
      </c>
      <c r="D15078">
        <v>215014</v>
      </c>
      <c r="E15078">
        <f t="shared" si="470"/>
        <v>13</v>
      </c>
      <c r="F15078" t="str">
        <f t="shared" si="471"/>
        <v>среда</v>
      </c>
    </row>
    <row r="15079" spans="1:6" x14ac:dyDescent="0.25">
      <c r="A15079">
        <v>100888</v>
      </c>
      <c r="B15079">
        <v>48469</v>
      </c>
      <c r="C15079" s="2">
        <v>44321.570171521038</v>
      </c>
      <c r="D15079">
        <v>227775</v>
      </c>
      <c r="E15079">
        <f t="shared" si="470"/>
        <v>13</v>
      </c>
      <c r="F15079" t="str">
        <f t="shared" si="471"/>
        <v>среда</v>
      </c>
    </row>
    <row r="15080" spans="1:6" x14ac:dyDescent="0.25">
      <c r="A15080">
        <v>207229</v>
      </c>
      <c r="B15080">
        <v>48470</v>
      </c>
      <c r="C15080" s="2">
        <v>44321.570171521038</v>
      </c>
      <c r="D15080">
        <v>182676</v>
      </c>
      <c r="E15080">
        <f t="shared" si="470"/>
        <v>13</v>
      </c>
      <c r="F15080" t="str">
        <f t="shared" si="471"/>
        <v>среда</v>
      </c>
    </row>
    <row r="15081" spans="1:6" x14ac:dyDescent="0.25">
      <c r="A15081">
        <v>108059</v>
      </c>
      <c r="B15081">
        <v>48475</v>
      </c>
      <c r="C15081" s="2">
        <v>44321.570576051781</v>
      </c>
      <c r="D15081">
        <v>78227</v>
      </c>
      <c r="E15081">
        <f t="shared" si="470"/>
        <v>13</v>
      </c>
      <c r="F15081" t="str">
        <f t="shared" si="471"/>
        <v>среда</v>
      </c>
    </row>
    <row r="15082" spans="1:6" x14ac:dyDescent="0.25">
      <c r="A15082">
        <v>198607</v>
      </c>
      <c r="B15082">
        <v>48477</v>
      </c>
      <c r="C15082" s="2">
        <v>44321.571789644018</v>
      </c>
      <c r="D15082">
        <v>411922</v>
      </c>
      <c r="E15082">
        <f t="shared" si="470"/>
        <v>13</v>
      </c>
      <c r="F15082" t="str">
        <f t="shared" si="471"/>
        <v>среда</v>
      </c>
    </row>
    <row r="15083" spans="1:6" x14ac:dyDescent="0.25">
      <c r="A15083">
        <v>187355</v>
      </c>
      <c r="B15083">
        <v>48482</v>
      </c>
      <c r="C15083" s="2">
        <v>44321.572194174754</v>
      </c>
      <c r="D15083">
        <v>411922</v>
      </c>
      <c r="E15083">
        <f t="shared" si="470"/>
        <v>13</v>
      </c>
      <c r="F15083" t="str">
        <f t="shared" si="471"/>
        <v>среда</v>
      </c>
    </row>
    <row r="15084" spans="1:6" x14ac:dyDescent="0.25">
      <c r="A15084">
        <v>200461</v>
      </c>
      <c r="B15084">
        <v>48483</v>
      </c>
      <c r="C15084" s="2">
        <v>44321.574999999997</v>
      </c>
      <c r="D15084">
        <v>452383</v>
      </c>
      <c r="E15084">
        <f t="shared" si="470"/>
        <v>13</v>
      </c>
      <c r="F15084" t="str">
        <f t="shared" si="471"/>
        <v>среда</v>
      </c>
    </row>
    <row r="15085" spans="1:6" x14ac:dyDescent="0.25">
      <c r="A15085">
        <v>259131</v>
      </c>
      <c r="B15085">
        <v>48486</v>
      </c>
      <c r="C15085" s="2">
        <v>44321.575834951458</v>
      </c>
      <c r="D15085">
        <v>411922</v>
      </c>
      <c r="E15085">
        <f t="shared" si="470"/>
        <v>13</v>
      </c>
      <c r="F15085" t="str">
        <f t="shared" si="471"/>
        <v>среда</v>
      </c>
    </row>
    <row r="15086" spans="1:6" x14ac:dyDescent="0.25">
      <c r="A15086">
        <v>308461</v>
      </c>
      <c r="B15086">
        <v>48491</v>
      </c>
      <c r="C15086" s="2">
        <v>44321.575834951458</v>
      </c>
      <c r="D15086">
        <v>406763</v>
      </c>
      <c r="E15086">
        <f t="shared" si="470"/>
        <v>13</v>
      </c>
      <c r="F15086" t="str">
        <f t="shared" si="471"/>
        <v>среда</v>
      </c>
    </row>
    <row r="15087" spans="1:6" x14ac:dyDescent="0.25">
      <c r="A15087">
        <v>171732</v>
      </c>
      <c r="B15087">
        <v>48494</v>
      </c>
      <c r="C15087" s="2">
        <v>44321.576644012945</v>
      </c>
      <c r="D15087">
        <v>111368</v>
      </c>
      <c r="E15087">
        <f t="shared" si="470"/>
        <v>13</v>
      </c>
      <c r="F15087" t="str">
        <f t="shared" si="471"/>
        <v>среда</v>
      </c>
    </row>
    <row r="15088" spans="1:6" x14ac:dyDescent="0.25">
      <c r="A15088">
        <v>254481</v>
      </c>
      <c r="B15088">
        <v>48497</v>
      </c>
      <c r="C15088" s="2">
        <v>44321.576644012945</v>
      </c>
      <c r="D15088">
        <v>394819</v>
      </c>
      <c r="E15088">
        <f t="shared" si="470"/>
        <v>13</v>
      </c>
      <c r="F15088" t="str">
        <f t="shared" si="471"/>
        <v>среда</v>
      </c>
    </row>
    <row r="15089" spans="1:6" x14ac:dyDescent="0.25">
      <c r="A15089">
        <v>271130</v>
      </c>
      <c r="B15089">
        <v>48498</v>
      </c>
      <c r="C15089" s="2">
        <v>44321.576644012945</v>
      </c>
      <c r="D15089">
        <v>230507</v>
      </c>
      <c r="E15089">
        <f t="shared" si="470"/>
        <v>13</v>
      </c>
      <c r="F15089" t="str">
        <f t="shared" si="471"/>
        <v>среда</v>
      </c>
    </row>
    <row r="15090" spans="1:6" x14ac:dyDescent="0.25">
      <c r="A15090">
        <v>178133</v>
      </c>
      <c r="B15090">
        <v>48500</v>
      </c>
      <c r="C15090" s="2">
        <v>44321.577453074431</v>
      </c>
      <c r="D15090">
        <v>397</v>
      </c>
      <c r="E15090">
        <f t="shared" si="470"/>
        <v>13</v>
      </c>
      <c r="F15090" t="str">
        <f t="shared" si="471"/>
        <v>среда</v>
      </c>
    </row>
    <row r="15091" spans="1:6" x14ac:dyDescent="0.25">
      <c r="A15091">
        <v>95519</v>
      </c>
      <c r="B15091">
        <v>48501</v>
      </c>
      <c r="C15091" s="2">
        <v>44321.583521035594</v>
      </c>
      <c r="D15091">
        <v>131136</v>
      </c>
      <c r="E15091">
        <f t="shared" si="470"/>
        <v>14</v>
      </c>
      <c r="F15091" t="str">
        <f t="shared" si="471"/>
        <v>среда</v>
      </c>
    </row>
    <row r="15092" spans="1:6" x14ac:dyDescent="0.25">
      <c r="A15092">
        <v>299695</v>
      </c>
      <c r="B15092">
        <v>48505</v>
      </c>
      <c r="C15092" s="2">
        <v>44321.583925566345</v>
      </c>
      <c r="D15092">
        <v>104958</v>
      </c>
      <c r="E15092">
        <f t="shared" si="470"/>
        <v>14</v>
      </c>
      <c r="F15092" t="str">
        <f t="shared" si="471"/>
        <v>среда</v>
      </c>
    </row>
    <row r="15093" spans="1:6" x14ac:dyDescent="0.25">
      <c r="A15093">
        <v>174707</v>
      </c>
      <c r="B15093">
        <v>48507</v>
      </c>
      <c r="C15093" s="2">
        <v>44321.585139158575</v>
      </c>
      <c r="D15093">
        <v>118549</v>
      </c>
      <c r="E15093">
        <f t="shared" si="470"/>
        <v>14</v>
      </c>
      <c r="F15093" t="str">
        <f t="shared" si="471"/>
        <v>среда</v>
      </c>
    </row>
    <row r="15094" spans="1:6" x14ac:dyDescent="0.25">
      <c r="A15094">
        <v>31067</v>
      </c>
      <c r="B15094">
        <v>48512</v>
      </c>
      <c r="C15094" s="2">
        <v>44321.585543689318</v>
      </c>
      <c r="D15094">
        <v>203279</v>
      </c>
      <c r="E15094">
        <f t="shared" si="470"/>
        <v>14</v>
      </c>
      <c r="F15094" t="str">
        <f t="shared" si="471"/>
        <v>среда</v>
      </c>
    </row>
    <row r="15095" spans="1:6" x14ac:dyDescent="0.25">
      <c r="A15095">
        <v>87104</v>
      </c>
      <c r="B15095">
        <v>48517</v>
      </c>
      <c r="C15095" s="2">
        <v>44321.585543689318</v>
      </c>
      <c r="D15095">
        <v>468614</v>
      </c>
      <c r="E15095">
        <f t="shared" si="470"/>
        <v>14</v>
      </c>
      <c r="F15095" t="str">
        <f t="shared" si="471"/>
        <v>среда</v>
      </c>
    </row>
    <row r="15096" spans="1:6" x14ac:dyDescent="0.25">
      <c r="A15096">
        <v>236284</v>
      </c>
      <c r="B15096">
        <v>48519</v>
      </c>
      <c r="C15096" s="2">
        <v>44321.586757281548</v>
      </c>
      <c r="D15096">
        <v>242428</v>
      </c>
      <c r="E15096">
        <f t="shared" si="470"/>
        <v>14</v>
      </c>
      <c r="F15096" t="str">
        <f t="shared" si="471"/>
        <v>среда</v>
      </c>
    </row>
    <row r="15097" spans="1:6" x14ac:dyDescent="0.25">
      <c r="A15097">
        <v>178679</v>
      </c>
      <c r="B15097">
        <v>48520</v>
      </c>
      <c r="C15097" s="2">
        <v>44321.587161812298</v>
      </c>
      <c r="D15097">
        <v>439981</v>
      </c>
      <c r="E15097">
        <f t="shared" si="470"/>
        <v>14</v>
      </c>
      <c r="F15097" t="str">
        <f t="shared" si="471"/>
        <v>среда</v>
      </c>
    </row>
    <row r="15098" spans="1:6" x14ac:dyDescent="0.25">
      <c r="A15098">
        <v>182929</v>
      </c>
      <c r="B15098">
        <v>48521</v>
      </c>
      <c r="C15098" s="2">
        <v>44321.587161812298</v>
      </c>
      <c r="D15098">
        <v>81226</v>
      </c>
      <c r="E15098">
        <f t="shared" si="470"/>
        <v>14</v>
      </c>
      <c r="F15098" t="str">
        <f t="shared" si="471"/>
        <v>среда</v>
      </c>
    </row>
    <row r="15099" spans="1:6" x14ac:dyDescent="0.25">
      <c r="A15099">
        <v>73031</v>
      </c>
      <c r="B15099">
        <v>48523</v>
      </c>
      <c r="C15099" s="2">
        <v>44321.589184466022</v>
      </c>
      <c r="D15099">
        <v>227775</v>
      </c>
      <c r="E15099">
        <f t="shared" si="470"/>
        <v>14</v>
      </c>
      <c r="F15099" t="str">
        <f t="shared" si="471"/>
        <v>среда</v>
      </c>
    </row>
    <row r="15100" spans="1:6" x14ac:dyDescent="0.25">
      <c r="A15100">
        <v>16636</v>
      </c>
      <c r="B15100">
        <v>48528</v>
      </c>
      <c r="C15100" s="2">
        <v>44321.590398058252</v>
      </c>
      <c r="D15100">
        <v>180863</v>
      </c>
      <c r="E15100">
        <f t="shared" si="470"/>
        <v>14</v>
      </c>
      <c r="F15100" t="str">
        <f t="shared" si="471"/>
        <v>среда</v>
      </c>
    </row>
    <row r="15101" spans="1:6" x14ac:dyDescent="0.25">
      <c r="A15101">
        <v>66809</v>
      </c>
      <c r="B15101">
        <v>48530</v>
      </c>
      <c r="C15101" s="2">
        <v>44321.592420711975</v>
      </c>
      <c r="D15101">
        <v>405774</v>
      </c>
      <c r="E15101">
        <f t="shared" si="470"/>
        <v>14</v>
      </c>
      <c r="F15101" t="str">
        <f t="shared" si="471"/>
        <v>среда</v>
      </c>
    </row>
    <row r="15102" spans="1:6" x14ac:dyDescent="0.25">
      <c r="A15102">
        <v>164756</v>
      </c>
      <c r="B15102">
        <v>48532</v>
      </c>
      <c r="C15102" s="2">
        <v>44321.592825242718</v>
      </c>
      <c r="D15102">
        <v>472585</v>
      </c>
      <c r="E15102">
        <f t="shared" si="470"/>
        <v>14</v>
      </c>
      <c r="F15102" t="str">
        <f t="shared" si="471"/>
        <v>среда</v>
      </c>
    </row>
    <row r="15103" spans="1:6" x14ac:dyDescent="0.25">
      <c r="A15103">
        <v>213505</v>
      </c>
      <c r="B15103">
        <v>48535</v>
      </c>
      <c r="C15103" s="2">
        <v>44321.594443365699</v>
      </c>
      <c r="D15103">
        <v>380039</v>
      </c>
      <c r="E15103">
        <f t="shared" si="470"/>
        <v>14</v>
      </c>
      <c r="F15103" t="str">
        <f t="shared" si="471"/>
        <v>среда</v>
      </c>
    </row>
    <row r="15104" spans="1:6" x14ac:dyDescent="0.25">
      <c r="A15104">
        <v>272690</v>
      </c>
      <c r="B15104">
        <v>48537</v>
      </c>
      <c r="C15104" s="2">
        <v>44321.597679611652</v>
      </c>
      <c r="D15104">
        <v>250679</v>
      </c>
      <c r="E15104">
        <f t="shared" si="470"/>
        <v>14</v>
      </c>
      <c r="F15104" t="str">
        <f t="shared" si="471"/>
        <v>среда</v>
      </c>
    </row>
    <row r="15105" spans="1:6" x14ac:dyDescent="0.25">
      <c r="A15105">
        <v>150018</v>
      </c>
      <c r="B15105">
        <v>48542</v>
      </c>
      <c r="C15105" s="2">
        <v>44321.598084142395</v>
      </c>
      <c r="D15105">
        <v>360778</v>
      </c>
      <c r="E15105">
        <f t="shared" si="470"/>
        <v>14</v>
      </c>
      <c r="F15105" t="str">
        <f t="shared" si="471"/>
        <v>среда</v>
      </c>
    </row>
    <row r="15106" spans="1:6" x14ac:dyDescent="0.25">
      <c r="A15106">
        <v>78743</v>
      </c>
      <c r="B15106">
        <v>48547</v>
      </c>
      <c r="C15106" s="2">
        <v>44321.598666666665</v>
      </c>
      <c r="D15106">
        <v>95024</v>
      </c>
      <c r="E15106">
        <f t="shared" si="470"/>
        <v>14</v>
      </c>
      <c r="F15106" t="str">
        <f t="shared" si="471"/>
        <v>среда</v>
      </c>
    </row>
    <row r="15107" spans="1:6" x14ac:dyDescent="0.25">
      <c r="A15107">
        <v>90938</v>
      </c>
      <c r="B15107">
        <v>48549</v>
      </c>
      <c r="C15107" s="2">
        <v>44321.598666666665</v>
      </c>
      <c r="D15107">
        <v>436838</v>
      </c>
      <c r="E15107">
        <f t="shared" ref="E15107:E15170" si="472">HOUR(C15107)</f>
        <v>14</v>
      </c>
      <c r="F15107" t="str">
        <f t="shared" ref="F15107:F15170" si="473">TEXT(C15107,"дддд")</f>
        <v>среда</v>
      </c>
    </row>
    <row r="15108" spans="1:6" x14ac:dyDescent="0.25">
      <c r="A15108">
        <v>244492</v>
      </c>
      <c r="B15108">
        <v>48552</v>
      </c>
      <c r="C15108" s="2">
        <v>44321.600106796119</v>
      </c>
      <c r="D15108">
        <v>411922</v>
      </c>
      <c r="E15108">
        <f t="shared" si="472"/>
        <v>14</v>
      </c>
      <c r="F15108" t="str">
        <f t="shared" si="473"/>
        <v>среда</v>
      </c>
    </row>
    <row r="15109" spans="1:6" x14ac:dyDescent="0.25">
      <c r="A15109">
        <v>21583</v>
      </c>
      <c r="B15109">
        <v>48553</v>
      </c>
      <c r="C15109" s="2">
        <v>44321.601320388349</v>
      </c>
      <c r="D15109">
        <v>439981</v>
      </c>
      <c r="E15109">
        <f t="shared" si="472"/>
        <v>14</v>
      </c>
      <c r="F15109" t="str">
        <f t="shared" si="473"/>
        <v>среда</v>
      </c>
    </row>
    <row r="15110" spans="1:6" x14ac:dyDescent="0.25">
      <c r="A15110">
        <v>320010</v>
      </c>
      <c r="B15110">
        <v>48558</v>
      </c>
      <c r="C15110" s="2">
        <v>44321.602533980586</v>
      </c>
      <c r="D15110">
        <v>111368</v>
      </c>
      <c r="E15110">
        <f t="shared" si="472"/>
        <v>14</v>
      </c>
      <c r="F15110" t="str">
        <f t="shared" si="473"/>
        <v>среда</v>
      </c>
    </row>
    <row r="15111" spans="1:6" x14ac:dyDescent="0.25">
      <c r="A15111">
        <v>320451</v>
      </c>
      <c r="B15111">
        <v>48560</v>
      </c>
      <c r="C15111" s="2">
        <v>44321.602533980586</v>
      </c>
      <c r="D15111">
        <v>230507</v>
      </c>
      <c r="E15111">
        <f t="shared" si="472"/>
        <v>14</v>
      </c>
      <c r="F15111" t="str">
        <f t="shared" si="473"/>
        <v>среда</v>
      </c>
    </row>
    <row r="15112" spans="1:6" x14ac:dyDescent="0.25">
      <c r="A15112">
        <v>327915</v>
      </c>
      <c r="B15112">
        <v>48565</v>
      </c>
      <c r="C15112" s="2">
        <v>44321.603343042072</v>
      </c>
      <c r="D15112">
        <v>406793</v>
      </c>
      <c r="E15112">
        <f t="shared" si="472"/>
        <v>14</v>
      </c>
      <c r="F15112" t="str">
        <f t="shared" si="473"/>
        <v>среда</v>
      </c>
    </row>
    <row r="15113" spans="1:6" x14ac:dyDescent="0.25">
      <c r="A15113">
        <v>32275</v>
      </c>
      <c r="B15113">
        <v>48568</v>
      </c>
      <c r="C15113" s="2">
        <v>44321.604961165045</v>
      </c>
      <c r="D15113">
        <v>230778</v>
      </c>
      <c r="E15113">
        <f t="shared" si="472"/>
        <v>14</v>
      </c>
      <c r="F15113" t="str">
        <f t="shared" si="473"/>
        <v>среда</v>
      </c>
    </row>
    <row r="15114" spans="1:6" x14ac:dyDescent="0.25">
      <c r="A15114">
        <v>343742</v>
      </c>
      <c r="B15114">
        <v>48571</v>
      </c>
      <c r="C15114" s="2">
        <v>44321.606579288025</v>
      </c>
      <c r="D15114">
        <v>218088</v>
      </c>
      <c r="E15114">
        <f t="shared" si="472"/>
        <v>14</v>
      </c>
      <c r="F15114" t="str">
        <f t="shared" si="473"/>
        <v>среда</v>
      </c>
    </row>
    <row r="15115" spans="1:6" x14ac:dyDescent="0.25">
      <c r="A15115">
        <v>178685</v>
      </c>
      <c r="B15115">
        <v>48574</v>
      </c>
      <c r="C15115" s="2">
        <v>44321.607388349519</v>
      </c>
      <c r="D15115">
        <v>43697</v>
      </c>
      <c r="E15115">
        <f t="shared" si="472"/>
        <v>14</v>
      </c>
      <c r="F15115" t="str">
        <f t="shared" si="473"/>
        <v>среда</v>
      </c>
    </row>
    <row r="15116" spans="1:6" x14ac:dyDescent="0.25">
      <c r="A15116">
        <v>299441</v>
      </c>
      <c r="B15116">
        <v>48578</v>
      </c>
      <c r="C15116" s="2">
        <v>44321.607792880255</v>
      </c>
      <c r="D15116">
        <v>351192</v>
      </c>
      <c r="E15116">
        <f t="shared" si="472"/>
        <v>14</v>
      </c>
      <c r="F15116" t="str">
        <f t="shared" si="473"/>
        <v>среда</v>
      </c>
    </row>
    <row r="15117" spans="1:6" x14ac:dyDescent="0.25">
      <c r="A15117">
        <v>93158</v>
      </c>
      <c r="B15117">
        <v>48583</v>
      </c>
      <c r="C15117" s="2">
        <v>44321.608333333337</v>
      </c>
      <c r="D15117">
        <v>21760</v>
      </c>
      <c r="E15117">
        <f t="shared" si="472"/>
        <v>14</v>
      </c>
      <c r="F15117" t="str">
        <f t="shared" si="473"/>
        <v>среда</v>
      </c>
    </row>
    <row r="15118" spans="1:6" x14ac:dyDescent="0.25">
      <c r="A15118">
        <v>24272</v>
      </c>
      <c r="B15118">
        <v>48585</v>
      </c>
      <c r="C15118" s="2">
        <v>44321.609006472492</v>
      </c>
      <c r="D15118">
        <v>258219</v>
      </c>
      <c r="E15118">
        <f t="shared" si="472"/>
        <v>14</v>
      </c>
      <c r="F15118" t="str">
        <f t="shared" si="473"/>
        <v>среда</v>
      </c>
    </row>
    <row r="15119" spans="1:6" x14ac:dyDescent="0.25">
      <c r="A15119">
        <v>268292</v>
      </c>
      <c r="B15119">
        <v>48587</v>
      </c>
      <c r="C15119" s="2">
        <v>44321.609006472492</v>
      </c>
      <c r="D15119">
        <v>349605</v>
      </c>
      <c r="E15119">
        <f t="shared" si="472"/>
        <v>14</v>
      </c>
      <c r="F15119" t="str">
        <f t="shared" si="473"/>
        <v>среда</v>
      </c>
    </row>
    <row r="15120" spans="1:6" x14ac:dyDescent="0.25">
      <c r="A15120">
        <v>236743</v>
      </c>
      <c r="B15120">
        <v>48590</v>
      </c>
      <c r="C15120" s="2">
        <v>44321.609815533979</v>
      </c>
      <c r="D15120">
        <v>158978</v>
      </c>
      <c r="E15120">
        <f t="shared" si="472"/>
        <v>14</v>
      </c>
      <c r="F15120" t="str">
        <f t="shared" si="473"/>
        <v>среда</v>
      </c>
    </row>
    <row r="15121" spans="1:6" x14ac:dyDescent="0.25">
      <c r="A15121">
        <v>184761</v>
      </c>
      <c r="B15121">
        <v>48595</v>
      </c>
      <c r="C15121" s="2">
        <v>44321.609815533986</v>
      </c>
      <c r="D15121">
        <v>328888</v>
      </c>
      <c r="E15121">
        <f t="shared" si="472"/>
        <v>14</v>
      </c>
      <c r="F15121" t="str">
        <f t="shared" si="473"/>
        <v>среда</v>
      </c>
    </row>
    <row r="15122" spans="1:6" x14ac:dyDescent="0.25">
      <c r="A15122">
        <v>232819</v>
      </c>
      <c r="B15122">
        <v>48599</v>
      </c>
      <c r="C15122" s="2">
        <v>44321.610220064722</v>
      </c>
      <c r="D15122">
        <v>439981</v>
      </c>
      <c r="E15122">
        <f t="shared" si="472"/>
        <v>14</v>
      </c>
      <c r="F15122" t="str">
        <f t="shared" si="473"/>
        <v>среда</v>
      </c>
    </row>
    <row r="15123" spans="1:6" x14ac:dyDescent="0.25">
      <c r="A15123">
        <v>190652</v>
      </c>
      <c r="B15123">
        <v>48600</v>
      </c>
      <c r="C15123" s="2">
        <v>44321.612647249189</v>
      </c>
      <c r="D15123">
        <v>420375</v>
      </c>
      <c r="E15123">
        <f t="shared" si="472"/>
        <v>14</v>
      </c>
      <c r="F15123" t="str">
        <f t="shared" si="473"/>
        <v>среда</v>
      </c>
    </row>
    <row r="15124" spans="1:6" x14ac:dyDescent="0.25">
      <c r="A15124">
        <v>7464</v>
      </c>
      <c r="B15124">
        <v>48605</v>
      </c>
      <c r="C15124" s="2">
        <v>44321.613051779932</v>
      </c>
      <c r="D15124">
        <v>266342</v>
      </c>
      <c r="E15124">
        <f t="shared" si="472"/>
        <v>14</v>
      </c>
      <c r="F15124" t="str">
        <f t="shared" si="473"/>
        <v>среда</v>
      </c>
    </row>
    <row r="15125" spans="1:6" x14ac:dyDescent="0.25">
      <c r="A15125">
        <v>168916</v>
      </c>
      <c r="B15125">
        <v>48610</v>
      </c>
      <c r="C15125" s="2">
        <v>44321.614265372169</v>
      </c>
      <c r="D15125">
        <v>107006</v>
      </c>
      <c r="E15125">
        <f t="shared" si="472"/>
        <v>14</v>
      </c>
      <c r="F15125" t="str">
        <f t="shared" si="473"/>
        <v>среда</v>
      </c>
    </row>
    <row r="15126" spans="1:6" x14ac:dyDescent="0.25">
      <c r="A15126">
        <v>164677</v>
      </c>
      <c r="B15126">
        <v>48615</v>
      </c>
      <c r="C15126" s="2">
        <v>44321.614669902912</v>
      </c>
      <c r="D15126">
        <v>43842</v>
      </c>
      <c r="E15126">
        <f t="shared" si="472"/>
        <v>14</v>
      </c>
      <c r="F15126" t="str">
        <f t="shared" si="473"/>
        <v>среда</v>
      </c>
    </row>
    <row r="15127" spans="1:6" x14ac:dyDescent="0.25">
      <c r="A15127">
        <v>209802</v>
      </c>
      <c r="B15127">
        <v>48618</v>
      </c>
      <c r="C15127" s="2">
        <v>44321.614999999998</v>
      </c>
      <c r="D15127">
        <v>191893</v>
      </c>
      <c r="E15127">
        <f t="shared" si="472"/>
        <v>14</v>
      </c>
      <c r="F15127" t="str">
        <f t="shared" si="473"/>
        <v>среда</v>
      </c>
    </row>
    <row r="15128" spans="1:6" x14ac:dyDescent="0.25">
      <c r="A15128">
        <v>123475</v>
      </c>
      <c r="B15128">
        <v>48619</v>
      </c>
      <c r="C15128" s="2">
        <v>44321.615883495142</v>
      </c>
      <c r="D15128">
        <v>397</v>
      </c>
      <c r="E15128">
        <f t="shared" si="472"/>
        <v>14</v>
      </c>
      <c r="F15128" t="str">
        <f t="shared" si="473"/>
        <v>среда</v>
      </c>
    </row>
    <row r="15129" spans="1:6" x14ac:dyDescent="0.25">
      <c r="A15129">
        <v>141203</v>
      </c>
      <c r="B15129">
        <v>48620</v>
      </c>
      <c r="C15129" s="2">
        <v>44321.617501618122</v>
      </c>
      <c r="D15129">
        <v>290088</v>
      </c>
      <c r="E15129">
        <f t="shared" si="472"/>
        <v>14</v>
      </c>
      <c r="F15129" t="str">
        <f t="shared" si="473"/>
        <v>среда</v>
      </c>
    </row>
    <row r="15130" spans="1:6" x14ac:dyDescent="0.25">
      <c r="A15130">
        <v>66081</v>
      </c>
      <c r="B15130">
        <v>48621</v>
      </c>
      <c r="C15130" s="2">
        <v>44321.618715210359</v>
      </c>
      <c r="D15130">
        <v>82901</v>
      </c>
      <c r="E15130">
        <f t="shared" si="472"/>
        <v>14</v>
      </c>
      <c r="F15130" t="str">
        <f t="shared" si="473"/>
        <v>среда</v>
      </c>
    </row>
    <row r="15131" spans="1:6" x14ac:dyDescent="0.25">
      <c r="A15131">
        <v>48100</v>
      </c>
      <c r="B15131">
        <v>48624</v>
      </c>
      <c r="C15131" s="2">
        <v>44321.619928802589</v>
      </c>
      <c r="D15131">
        <v>351192</v>
      </c>
      <c r="E15131">
        <f t="shared" si="472"/>
        <v>14</v>
      </c>
      <c r="F15131" t="str">
        <f t="shared" si="473"/>
        <v>среда</v>
      </c>
    </row>
    <row r="15132" spans="1:6" x14ac:dyDescent="0.25">
      <c r="A15132">
        <v>58133</v>
      </c>
      <c r="B15132">
        <v>48625</v>
      </c>
      <c r="C15132" s="2">
        <v>44321.620333333332</v>
      </c>
      <c r="D15132">
        <v>119030</v>
      </c>
      <c r="E15132">
        <f t="shared" si="472"/>
        <v>14</v>
      </c>
      <c r="F15132" t="str">
        <f t="shared" si="473"/>
        <v>среда</v>
      </c>
    </row>
    <row r="15133" spans="1:6" x14ac:dyDescent="0.25">
      <c r="A15133">
        <v>51362</v>
      </c>
      <c r="B15133">
        <v>48627</v>
      </c>
      <c r="C15133" s="2">
        <v>44321.621142394819</v>
      </c>
      <c r="D15133">
        <v>377180</v>
      </c>
      <c r="E15133">
        <f t="shared" si="472"/>
        <v>14</v>
      </c>
      <c r="F15133" t="str">
        <f t="shared" si="473"/>
        <v>среда</v>
      </c>
    </row>
    <row r="15134" spans="1:6" x14ac:dyDescent="0.25">
      <c r="A15134">
        <v>205754</v>
      </c>
      <c r="B15134">
        <v>48631</v>
      </c>
      <c r="C15134" s="2">
        <v>44321.621546925569</v>
      </c>
      <c r="D15134">
        <v>19714</v>
      </c>
      <c r="E15134">
        <f t="shared" si="472"/>
        <v>14</v>
      </c>
      <c r="F15134" t="str">
        <f t="shared" si="473"/>
        <v>среда</v>
      </c>
    </row>
    <row r="15135" spans="1:6" x14ac:dyDescent="0.25">
      <c r="A15135">
        <v>326273</v>
      </c>
      <c r="B15135">
        <v>48632</v>
      </c>
      <c r="C15135" s="2">
        <v>44321.623165048542</v>
      </c>
      <c r="D15135">
        <v>230507</v>
      </c>
      <c r="E15135">
        <f t="shared" si="472"/>
        <v>14</v>
      </c>
      <c r="F15135" t="str">
        <f t="shared" si="473"/>
        <v>среда</v>
      </c>
    </row>
    <row r="15136" spans="1:6" x14ac:dyDescent="0.25">
      <c r="A15136">
        <v>57380</v>
      </c>
      <c r="B15136">
        <v>48636</v>
      </c>
      <c r="C15136" s="2">
        <v>44321.623569579293</v>
      </c>
      <c r="D15136">
        <v>104274</v>
      </c>
      <c r="E15136">
        <f t="shared" si="472"/>
        <v>14</v>
      </c>
      <c r="F15136" t="str">
        <f t="shared" si="473"/>
        <v>среда</v>
      </c>
    </row>
    <row r="15137" spans="1:6" x14ac:dyDescent="0.25">
      <c r="A15137">
        <v>118935</v>
      </c>
      <c r="B15137">
        <v>48637</v>
      </c>
      <c r="C15137" s="2">
        <v>44321.623666666666</v>
      </c>
      <c r="D15137">
        <v>55481</v>
      </c>
      <c r="E15137">
        <f t="shared" si="472"/>
        <v>14</v>
      </c>
      <c r="F15137" t="str">
        <f t="shared" si="473"/>
        <v>среда</v>
      </c>
    </row>
    <row r="15138" spans="1:6" x14ac:dyDescent="0.25">
      <c r="A15138">
        <v>225282</v>
      </c>
      <c r="B15138">
        <v>48641</v>
      </c>
      <c r="C15138" s="2">
        <v>44321.625187702266</v>
      </c>
      <c r="D15138">
        <v>387595</v>
      </c>
      <c r="E15138">
        <f t="shared" si="472"/>
        <v>15</v>
      </c>
      <c r="F15138" t="str">
        <f t="shared" si="473"/>
        <v>среда</v>
      </c>
    </row>
    <row r="15139" spans="1:6" x14ac:dyDescent="0.25">
      <c r="A15139">
        <v>288103</v>
      </c>
      <c r="B15139">
        <v>48642</v>
      </c>
      <c r="C15139" s="2">
        <v>44321.626666666663</v>
      </c>
      <c r="D15139">
        <v>396686</v>
      </c>
      <c r="E15139">
        <f t="shared" si="472"/>
        <v>15</v>
      </c>
      <c r="F15139" t="str">
        <f t="shared" si="473"/>
        <v>среда</v>
      </c>
    </row>
    <row r="15140" spans="1:6" x14ac:dyDescent="0.25">
      <c r="A15140">
        <v>277040</v>
      </c>
      <c r="B15140">
        <v>48646</v>
      </c>
      <c r="C15140" s="2">
        <v>44321.626805825246</v>
      </c>
      <c r="D15140">
        <v>351192</v>
      </c>
      <c r="E15140">
        <f t="shared" si="472"/>
        <v>15</v>
      </c>
      <c r="F15140" t="str">
        <f t="shared" si="473"/>
        <v>среда</v>
      </c>
    </row>
    <row r="15141" spans="1:6" x14ac:dyDescent="0.25">
      <c r="A15141">
        <v>331965</v>
      </c>
      <c r="B15141">
        <v>48648</v>
      </c>
      <c r="C15141" s="2">
        <v>44321.628019417476</v>
      </c>
      <c r="D15141">
        <v>118549</v>
      </c>
      <c r="E15141">
        <f t="shared" si="472"/>
        <v>15</v>
      </c>
      <c r="F15141" t="str">
        <f t="shared" si="473"/>
        <v>среда</v>
      </c>
    </row>
    <row r="15142" spans="1:6" x14ac:dyDescent="0.25">
      <c r="A15142">
        <v>168748</v>
      </c>
      <c r="B15142">
        <v>48650</v>
      </c>
      <c r="C15142" s="2">
        <v>44321.6300420712</v>
      </c>
      <c r="D15142">
        <v>351192</v>
      </c>
      <c r="E15142">
        <f t="shared" si="472"/>
        <v>15</v>
      </c>
      <c r="F15142" t="str">
        <f t="shared" si="473"/>
        <v>среда</v>
      </c>
    </row>
    <row r="15143" spans="1:6" x14ac:dyDescent="0.25">
      <c r="A15143">
        <v>310108</v>
      </c>
      <c r="B15143">
        <v>48651</v>
      </c>
      <c r="C15143" s="2">
        <v>44321.6300420712</v>
      </c>
      <c r="D15143">
        <v>472712</v>
      </c>
      <c r="E15143">
        <f t="shared" si="472"/>
        <v>15</v>
      </c>
      <c r="F15143" t="str">
        <f t="shared" si="473"/>
        <v>среда</v>
      </c>
    </row>
    <row r="15144" spans="1:6" x14ac:dyDescent="0.25">
      <c r="A15144">
        <v>284782</v>
      </c>
      <c r="B15144">
        <v>48654</v>
      </c>
      <c r="C15144" s="2">
        <v>44321.630446601943</v>
      </c>
      <c r="D15144">
        <v>254768</v>
      </c>
      <c r="E15144">
        <f t="shared" si="472"/>
        <v>15</v>
      </c>
      <c r="F15144" t="str">
        <f t="shared" si="473"/>
        <v>среда</v>
      </c>
    </row>
    <row r="15145" spans="1:6" x14ac:dyDescent="0.25">
      <c r="A15145">
        <v>239100</v>
      </c>
      <c r="B15145">
        <v>48655</v>
      </c>
      <c r="C15145" s="2">
        <v>44321.632064724916</v>
      </c>
      <c r="D15145">
        <v>21480</v>
      </c>
      <c r="E15145">
        <f t="shared" si="472"/>
        <v>15</v>
      </c>
      <c r="F15145" t="str">
        <f t="shared" si="473"/>
        <v>среда</v>
      </c>
    </row>
    <row r="15146" spans="1:6" x14ac:dyDescent="0.25">
      <c r="A15146">
        <v>137042</v>
      </c>
      <c r="B15146">
        <v>48660</v>
      </c>
      <c r="C15146" s="2">
        <v>44321.632469255666</v>
      </c>
      <c r="D15146">
        <v>394819</v>
      </c>
      <c r="E15146">
        <f t="shared" si="472"/>
        <v>15</v>
      </c>
      <c r="F15146" t="str">
        <f t="shared" si="473"/>
        <v>среда</v>
      </c>
    </row>
    <row r="15147" spans="1:6" x14ac:dyDescent="0.25">
      <c r="A15147">
        <v>67898</v>
      </c>
      <c r="B15147">
        <v>48662</v>
      </c>
      <c r="C15147" s="2">
        <v>44321.63287378641</v>
      </c>
      <c r="D15147">
        <v>143001</v>
      </c>
      <c r="E15147">
        <f t="shared" si="472"/>
        <v>15</v>
      </c>
      <c r="F15147" t="str">
        <f t="shared" si="473"/>
        <v>среда</v>
      </c>
    </row>
    <row r="15148" spans="1:6" x14ac:dyDescent="0.25">
      <c r="A15148">
        <v>109285</v>
      </c>
      <c r="B15148">
        <v>48664</v>
      </c>
      <c r="C15148" s="2">
        <v>44321.63287378641</v>
      </c>
      <c r="D15148">
        <v>258219</v>
      </c>
      <c r="E15148">
        <f t="shared" si="472"/>
        <v>15</v>
      </c>
      <c r="F15148" t="str">
        <f t="shared" si="473"/>
        <v>среда</v>
      </c>
    </row>
    <row r="15149" spans="1:6" x14ac:dyDescent="0.25">
      <c r="A15149">
        <v>112651</v>
      </c>
      <c r="B15149">
        <v>48667</v>
      </c>
      <c r="C15149" s="2">
        <v>44321.634087378639</v>
      </c>
      <c r="D15149">
        <v>411922</v>
      </c>
      <c r="E15149">
        <f t="shared" si="472"/>
        <v>15</v>
      </c>
      <c r="F15149" t="str">
        <f t="shared" si="473"/>
        <v>среда</v>
      </c>
    </row>
    <row r="15150" spans="1:6" x14ac:dyDescent="0.25">
      <c r="A15150">
        <v>23823</v>
      </c>
      <c r="B15150">
        <v>48668</v>
      </c>
      <c r="C15150" s="2">
        <v>44321.634896440133</v>
      </c>
      <c r="D15150">
        <v>341333</v>
      </c>
      <c r="E15150">
        <f t="shared" si="472"/>
        <v>15</v>
      </c>
      <c r="F15150" t="str">
        <f t="shared" si="473"/>
        <v>среда</v>
      </c>
    </row>
    <row r="15151" spans="1:6" x14ac:dyDescent="0.25">
      <c r="A15151">
        <v>81978</v>
      </c>
      <c r="B15151">
        <v>48672</v>
      </c>
      <c r="C15151" s="2">
        <v>44321.634896440133</v>
      </c>
      <c r="D15151">
        <v>238576</v>
      </c>
      <c r="E15151">
        <f t="shared" si="472"/>
        <v>15</v>
      </c>
      <c r="F15151" t="str">
        <f t="shared" si="473"/>
        <v>среда</v>
      </c>
    </row>
    <row r="15152" spans="1:6" x14ac:dyDescent="0.25">
      <c r="A15152">
        <v>12551</v>
      </c>
      <c r="B15152">
        <v>48675</v>
      </c>
      <c r="C15152" s="2">
        <v>44321.635300970869</v>
      </c>
      <c r="D15152">
        <v>139541</v>
      </c>
      <c r="E15152">
        <f t="shared" si="472"/>
        <v>15</v>
      </c>
      <c r="F15152" t="str">
        <f t="shared" si="473"/>
        <v>среда</v>
      </c>
    </row>
    <row r="15153" spans="1:6" x14ac:dyDescent="0.25">
      <c r="A15153">
        <v>188344</v>
      </c>
      <c r="B15153">
        <v>48680</v>
      </c>
      <c r="C15153" s="2">
        <v>44321.635300970869</v>
      </c>
      <c r="D15153">
        <v>143150</v>
      </c>
      <c r="E15153">
        <f t="shared" si="472"/>
        <v>15</v>
      </c>
      <c r="F15153" t="str">
        <f t="shared" si="473"/>
        <v>среда</v>
      </c>
    </row>
    <row r="15154" spans="1:6" x14ac:dyDescent="0.25">
      <c r="A15154">
        <v>210141</v>
      </c>
      <c r="B15154">
        <v>48682</v>
      </c>
      <c r="C15154" s="2">
        <v>44321.636110032363</v>
      </c>
      <c r="D15154">
        <v>241927</v>
      </c>
      <c r="E15154">
        <f t="shared" si="472"/>
        <v>15</v>
      </c>
      <c r="F15154" t="str">
        <f t="shared" si="473"/>
        <v>среда</v>
      </c>
    </row>
    <row r="15155" spans="1:6" x14ac:dyDescent="0.25">
      <c r="A15155">
        <v>196525</v>
      </c>
      <c r="B15155">
        <v>48684</v>
      </c>
      <c r="C15155" s="2">
        <v>44321.636514563106</v>
      </c>
      <c r="D15155">
        <v>341025</v>
      </c>
      <c r="E15155">
        <f t="shared" si="472"/>
        <v>15</v>
      </c>
      <c r="F15155" t="str">
        <f t="shared" si="473"/>
        <v>среда</v>
      </c>
    </row>
    <row r="15156" spans="1:6" x14ac:dyDescent="0.25">
      <c r="A15156">
        <v>264832</v>
      </c>
      <c r="B15156">
        <v>48687</v>
      </c>
      <c r="C15156" s="2">
        <v>44321.636919093849</v>
      </c>
      <c r="D15156">
        <v>154228</v>
      </c>
      <c r="E15156">
        <f t="shared" si="472"/>
        <v>15</v>
      </c>
      <c r="F15156" t="str">
        <f t="shared" si="473"/>
        <v>среда</v>
      </c>
    </row>
    <row r="15157" spans="1:6" x14ac:dyDescent="0.25">
      <c r="A15157">
        <v>19482</v>
      </c>
      <c r="B15157">
        <v>48689</v>
      </c>
      <c r="C15157" s="2">
        <v>44321.637666666662</v>
      </c>
      <c r="D15157">
        <v>347393</v>
      </c>
      <c r="E15157">
        <f t="shared" si="472"/>
        <v>15</v>
      </c>
      <c r="F15157" t="str">
        <f t="shared" si="473"/>
        <v>среда</v>
      </c>
    </row>
    <row r="15158" spans="1:6" x14ac:dyDescent="0.25">
      <c r="A15158">
        <v>31449</v>
      </c>
      <c r="B15158">
        <v>48692</v>
      </c>
      <c r="C15158" s="2">
        <v>44321.637728155343</v>
      </c>
      <c r="D15158">
        <v>158978</v>
      </c>
      <c r="E15158">
        <f t="shared" si="472"/>
        <v>15</v>
      </c>
      <c r="F15158" t="str">
        <f t="shared" si="473"/>
        <v>среда</v>
      </c>
    </row>
    <row r="15159" spans="1:6" x14ac:dyDescent="0.25">
      <c r="A15159">
        <v>173312</v>
      </c>
      <c r="B15159">
        <v>48693</v>
      </c>
      <c r="C15159" s="2">
        <v>44321.638132686086</v>
      </c>
      <c r="D15159">
        <v>230507</v>
      </c>
      <c r="E15159">
        <f t="shared" si="472"/>
        <v>15</v>
      </c>
      <c r="F15159" t="str">
        <f t="shared" si="473"/>
        <v>среда</v>
      </c>
    </row>
    <row r="15160" spans="1:6" x14ac:dyDescent="0.25">
      <c r="A15160">
        <v>241961</v>
      </c>
      <c r="B15160">
        <v>48694</v>
      </c>
      <c r="C15160" s="2">
        <v>44321.638132686086</v>
      </c>
      <c r="D15160">
        <v>75550</v>
      </c>
      <c r="E15160">
        <f t="shared" si="472"/>
        <v>15</v>
      </c>
      <c r="F15160" t="str">
        <f t="shared" si="473"/>
        <v>среда</v>
      </c>
    </row>
    <row r="15161" spans="1:6" x14ac:dyDescent="0.25">
      <c r="A15161">
        <v>265060</v>
      </c>
      <c r="B15161">
        <v>48698</v>
      </c>
      <c r="C15161" s="2">
        <v>44321.638537216822</v>
      </c>
      <c r="D15161">
        <v>351192</v>
      </c>
      <c r="E15161">
        <f t="shared" si="472"/>
        <v>15</v>
      </c>
      <c r="F15161" t="str">
        <f t="shared" si="473"/>
        <v>среда</v>
      </c>
    </row>
    <row r="15162" spans="1:6" x14ac:dyDescent="0.25">
      <c r="A15162">
        <v>340431</v>
      </c>
      <c r="B15162">
        <v>48703</v>
      </c>
      <c r="C15162" s="2">
        <v>44321.639346278316</v>
      </c>
      <c r="D15162">
        <v>129210</v>
      </c>
      <c r="E15162">
        <f t="shared" si="472"/>
        <v>15</v>
      </c>
      <c r="F15162" t="str">
        <f t="shared" si="473"/>
        <v>среда</v>
      </c>
    </row>
    <row r="15163" spans="1:6" x14ac:dyDescent="0.25">
      <c r="A15163">
        <v>208140</v>
      </c>
      <c r="B15163">
        <v>48705</v>
      </c>
      <c r="C15163" s="2">
        <v>44321.639750809067</v>
      </c>
      <c r="D15163">
        <v>347008</v>
      </c>
      <c r="E15163">
        <f t="shared" si="472"/>
        <v>15</v>
      </c>
      <c r="F15163" t="str">
        <f t="shared" si="473"/>
        <v>среда</v>
      </c>
    </row>
    <row r="15164" spans="1:6" x14ac:dyDescent="0.25">
      <c r="A15164">
        <v>290229</v>
      </c>
      <c r="B15164">
        <v>48710</v>
      </c>
      <c r="C15164" s="2">
        <v>44321.640155339803</v>
      </c>
      <c r="D15164">
        <v>411922</v>
      </c>
      <c r="E15164">
        <f t="shared" si="472"/>
        <v>15</v>
      </c>
      <c r="F15164" t="str">
        <f t="shared" si="473"/>
        <v>среда</v>
      </c>
    </row>
    <row r="15165" spans="1:6" x14ac:dyDescent="0.25">
      <c r="A15165">
        <v>118515</v>
      </c>
      <c r="B15165">
        <v>48715</v>
      </c>
      <c r="C15165" s="2">
        <v>44321.640559870553</v>
      </c>
      <c r="D15165">
        <v>81226</v>
      </c>
      <c r="E15165">
        <f t="shared" si="472"/>
        <v>15</v>
      </c>
      <c r="F15165" t="str">
        <f t="shared" si="473"/>
        <v>среда</v>
      </c>
    </row>
    <row r="15166" spans="1:6" x14ac:dyDescent="0.25">
      <c r="A15166">
        <v>224554</v>
      </c>
      <c r="B15166">
        <v>48720</v>
      </c>
      <c r="C15166" s="2">
        <v>44321.642582524277</v>
      </c>
      <c r="D15166">
        <v>230507</v>
      </c>
      <c r="E15166">
        <f t="shared" si="472"/>
        <v>15</v>
      </c>
      <c r="F15166" t="str">
        <f t="shared" si="473"/>
        <v>среда</v>
      </c>
    </row>
    <row r="15167" spans="1:6" x14ac:dyDescent="0.25">
      <c r="A15167">
        <v>148003</v>
      </c>
      <c r="B15167">
        <v>48724</v>
      </c>
      <c r="C15167" s="2">
        <v>44321.642987055013</v>
      </c>
      <c r="D15167">
        <v>469849</v>
      </c>
      <c r="E15167">
        <f t="shared" si="472"/>
        <v>15</v>
      </c>
      <c r="F15167" t="str">
        <f t="shared" si="473"/>
        <v>среда</v>
      </c>
    </row>
    <row r="15168" spans="1:6" x14ac:dyDescent="0.25">
      <c r="A15168">
        <v>82206</v>
      </c>
      <c r="B15168">
        <v>48727</v>
      </c>
      <c r="C15168" s="2">
        <v>44321.643391585756</v>
      </c>
      <c r="D15168">
        <v>286726</v>
      </c>
      <c r="E15168">
        <f t="shared" si="472"/>
        <v>15</v>
      </c>
      <c r="F15168" t="str">
        <f t="shared" si="473"/>
        <v>среда</v>
      </c>
    </row>
    <row r="15169" spans="1:6" x14ac:dyDescent="0.25">
      <c r="A15169">
        <v>149997</v>
      </c>
      <c r="B15169">
        <v>48730</v>
      </c>
      <c r="C15169" s="2">
        <v>44321.64420064725</v>
      </c>
      <c r="D15169">
        <v>189009</v>
      </c>
      <c r="E15169">
        <f t="shared" si="472"/>
        <v>15</v>
      </c>
      <c r="F15169" t="str">
        <f t="shared" si="473"/>
        <v>среда</v>
      </c>
    </row>
    <row r="15170" spans="1:6" x14ac:dyDescent="0.25">
      <c r="A15170">
        <v>321622</v>
      </c>
      <c r="B15170">
        <v>48733</v>
      </c>
      <c r="C15170" s="2">
        <v>44321.644605177993</v>
      </c>
      <c r="D15170">
        <v>75550</v>
      </c>
      <c r="E15170">
        <f t="shared" si="472"/>
        <v>15</v>
      </c>
      <c r="F15170" t="str">
        <f t="shared" si="473"/>
        <v>среда</v>
      </c>
    </row>
    <row r="15171" spans="1:6" x14ac:dyDescent="0.25">
      <c r="A15171">
        <v>243003</v>
      </c>
      <c r="B15171">
        <v>48736</v>
      </c>
      <c r="C15171" s="2">
        <v>44321.645009708736</v>
      </c>
      <c r="D15171">
        <v>189009</v>
      </c>
      <c r="E15171">
        <f t="shared" ref="E15171:E15234" si="474">HOUR(C15171)</f>
        <v>15</v>
      </c>
      <c r="F15171" t="str">
        <f t="shared" ref="F15171:F15234" si="475">TEXT(C15171,"дддд")</f>
        <v>среда</v>
      </c>
    </row>
    <row r="15172" spans="1:6" x14ac:dyDescent="0.25">
      <c r="A15172">
        <v>340146</v>
      </c>
      <c r="B15172">
        <v>48741</v>
      </c>
      <c r="C15172" s="2">
        <v>44321.646223300973</v>
      </c>
      <c r="D15172">
        <v>250679</v>
      </c>
      <c r="E15172">
        <f t="shared" si="474"/>
        <v>15</v>
      </c>
      <c r="F15172" t="str">
        <f t="shared" si="475"/>
        <v>среда</v>
      </c>
    </row>
    <row r="15173" spans="1:6" x14ac:dyDescent="0.25">
      <c r="A15173">
        <v>53735</v>
      </c>
      <c r="B15173">
        <v>48744</v>
      </c>
      <c r="C15173" s="2">
        <v>44321.646627831709</v>
      </c>
      <c r="D15173">
        <v>470762</v>
      </c>
      <c r="E15173">
        <f t="shared" si="474"/>
        <v>15</v>
      </c>
      <c r="F15173" t="str">
        <f t="shared" si="475"/>
        <v>среда</v>
      </c>
    </row>
    <row r="15174" spans="1:6" x14ac:dyDescent="0.25">
      <c r="A15174">
        <v>223884</v>
      </c>
      <c r="B15174">
        <v>48747</v>
      </c>
      <c r="C15174" s="2">
        <v>44321.646627831709</v>
      </c>
      <c r="D15174">
        <v>250679</v>
      </c>
      <c r="E15174">
        <f t="shared" si="474"/>
        <v>15</v>
      </c>
      <c r="F15174" t="str">
        <f t="shared" si="475"/>
        <v>среда</v>
      </c>
    </row>
    <row r="15175" spans="1:6" x14ac:dyDescent="0.25">
      <c r="A15175">
        <v>346365</v>
      </c>
      <c r="B15175">
        <v>48752</v>
      </c>
      <c r="C15175" s="2">
        <v>44321.647436893203</v>
      </c>
      <c r="D15175">
        <v>411922</v>
      </c>
      <c r="E15175">
        <f t="shared" si="474"/>
        <v>15</v>
      </c>
      <c r="F15175" t="str">
        <f t="shared" si="475"/>
        <v>среда</v>
      </c>
    </row>
    <row r="15176" spans="1:6" x14ac:dyDescent="0.25">
      <c r="A15176">
        <v>130384</v>
      </c>
      <c r="B15176">
        <v>48754</v>
      </c>
      <c r="C15176" s="2">
        <v>44321.64824595469</v>
      </c>
      <c r="D15176">
        <v>230507</v>
      </c>
      <c r="E15176">
        <f t="shared" si="474"/>
        <v>15</v>
      </c>
      <c r="F15176" t="str">
        <f t="shared" si="475"/>
        <v>среда</v>
      </c>
    </row>
    <row r="15177" spans="1:6" x14ac:dyDescent="0.25">
      <c r="A15177">
        <v>248547</v>
      </c>
      <c r="B15177">
        <v>48758</v>
      </c>
      <c r="C15177" s="2">
        <v>44321.64865048544</v>
      </c>
      <c r="D15177">
        <v>351192</v>
      </c>
      <c r="E15177">
        <f t="shared" si="474"/>
        <v>15</v>
      </c>
      <c r="F15177" t="str">
        <f t="shared" si="475"/>
        <v>среда</v>
      </c>
    </row>
    <row r="15178" spans="1:6" x14ac:dyDescent="0.25">
      <c r="A15178">
        <v>285393</v>
      </c>
      <c r="B15178">
        <v>48762</v>
      </c>
      <c r="C15178" s="2">
        <v>44321.650673139156</v>
      </c>
      <c r="D15178">
        <v>154256</v>
      </c>
      <c r="E15178">
        <f t="shared" si="474"/>
        <v>15</v>
      </c>
      <c r="F15178" t="str">
        <f t="shared" si="475"/>
        <v>среда</v>
      </c>
    </row>
    <row r="15179" spans="1:6" x14ac:dyDescent="0.25">
      <c r="A15179">
        <v>207366</v>
      </c>
      <c r="B15179">
        <v>48764</v>
      </c>
      <c r="C15179" s="2">
        <v>44321.651077669907</v>
      </c>
      <c r="D15179">
        <v>31837</v>
      </c>
      <c r="E15179">
        <f t="shared" si="474"/>
        <v>15</v>
      </c>
      <c r="F15179" t="str">
        <f t="shared" si="475"/>
        <v>среда</v>
      </c>
    </row>
    <row r="15180" spans="1:6" x14ac:dyDescent="0.25">
      <c r="A15180">
        <v>343340</v>
      </c>
      <c r="B15180">
        <v>48767</v>
      </c>
      <c r="C15180" s="2">
        <v>44321.651482200643</v>
      </c>
      <c r="D15180">
        <v>471403</v>
      </c>
      <c r="E15180">
        <f t="shared" si="474"/>
        <v>15</v>
      </c>
      <c r="F15180" t="str">
        <f t="shared" si="475"/>
        <v>среда</v>
      </c>
    </row>
    <row r="15181" spans="1:6" x14ac:dyDescent="0.25">
      <c r="A15181">
        <v>76039</v>
      </c>
      <c r="B15181">
        <v>48769</v>
      </c>
      <c r="C15181" s="2">
        <v>44321.65269579288</v>
      </c>
      <c r="D15181">
        <v>182191</v>
      </c>
      <c r="E15181">
        <f t="shared" si="474"/>
        <v>15</v>
      </c>
      <c r="F15181" t="str">
        <f t="shared" si="475"/>
        <v>среда</v>
      </c>
    </row>
    <row r="15182" spans="1:6" x14ac:dyDescent="0.25">
      <c r="A15182">
        <v>273251</v>
      </c>
      <c r="B15182">
        <v>48770</v>
      </c>
      <c r="C15182" s="2">
        <v>44321.653504854374</v>
      </c>
      <c r="D15182">
        <v>219616</v>
      </c>
      <c r="E15182">
        <f t="shared" si="474"/>
        <v>15</v>
      </c>
      <c r="F15182" t="str">
        <f t="shared" si="475"/>
        <v>среда</v>
      </c>
    </row>
    <row r="15183" spans="1:6" x14ac:dyDescent="0.25">
      <c r="A15183">
        <v>1868</v>
      </c>
      <c r="B15183">
        <v>48775</v>
      </c>
      <c r="C15183" s="2">
        <v>44321.65390938511</v>
      </c>
      <c r="D15183">
        <v>182191</v>
      </c>
      <c r="E15183">
        <f t="shared" si="474"/>
        <v>15</v>
      </c>
      <c r="F15183" t="str">
        <f t="shared" si="475"/>
        <v>среда</v>
      </c>
    </row>
    <row r="15184" spans="1:6" x14ac:dyDescent="0.25">
      <c r="A15184">
        <v>72076</v>
      </c>
      <c r="B15184">
        <v>48778</v>
      </c>
      <c r="C15184" s="2">
        <v>44321.65431391586</v>
      </c>
      <c r="D15184">
        <v>153893</v>
      </c>
      <c r="E15184">
        <f t="shared" si="474"/>
        <v>15</v>
      </c>
      <c r="F15184" t="str">
        <f t="shared" si="475"/>
        <v>среда</v>
      </c>
    </row>
    <row r="15185" spans="1:6" x14ac:dyDescent="0.25">
      <c r="A15185">
        <v>31256</v>
      </c>
      <c r="B15185">
        <v>48779</v>
      </c>
      <c r="C15185" s="2">
        <v>44321.655122977347</v>
      </c>
      <c r="D15185">
        <v>250679</v>
      </c>
      <c r="E15185">
        <f t="shared" si="474"/>
        <v>15</v>
      </c>
      <c r="F15185" t="str">
        <f t="shared" si="475"/>
        <v>среда</v>
      </c>
    </row>
    <row r="15186" spans="1:6" x14ac:dyDescent="0.25">
      <c r="A15186">
        <v>31348</v>
      </c>
      <c r="B15186">
        <v>48780</v>
      </c>
      <c r="C15186" s="2">
        <v>44321.656741100327</v>
      </c>
      <c r="D15186">
        <v>180863</v>
      </c>
      <c r="E15186">
        <f t="shared" si="474"/>
        <v>15</v>
      </c>
      <c r="F15186" t="str">
        <f t="shared" si="475"/>
        <v>среда</v>
      </c>
    </row>
    <row r="15187" spans="1:6" x14ac:dyDescent="0.25">
      <c r="A15187">
        <v>63722</v>
      </c>
      <c r="B15187">
        <v>48783</v>
      </c>
      <c r="C15187" s="2">
        <v>44321.656741100327</v>
      </c>
      <c r="D15187">
        <v>198326</v>
      </c>
      <c r="E15187">
        <f t="shared" si="474"/>
        <v>15</v>
      </c>
      <c r="F15187" t="str">
        <f t="shared" si="475"/>
        <v>среда</v>
      </c>
    </row>
    <row r="15188" spans="1:6" x14ac:dyDescent="0.25">
      <c r="A15188">
        <v>96683</v>
      </c>
      <c r="B15188">
        <v>48786</v>
      </c>
      <c r="C15188" s="2">
        <v>44321.65714563107</v>
      </c>
      <c r="D15188">
        <v>418490</v>
      </c>
      <c r="E15188">
        <f t="shared" si="474"/>
        <v>15</v>
      </c>
      <c r="F15188" t="str">
        <f t="shared" si="475"/>
        <v>среда</v>
      </c>
    </row>
    <row r="15189" spans="1:6" x14ac:dyDescent="0.25">
      <c r="A15189">
        <v>58357</v>
      </c>
      <c r="B15189">
        <v>48790</v>
      </c>
      <c r="C15189" s="2">
        <v>44321.657550161814</v>
      </c>
      <c r="D15189">
        <v>29544</v>
      </c>
      <c r="E15189">
        <f t="shared" si="474"/>
        <v>15</v>
      </c>
      <c r="F15189" t="str">
        <f t="shared" si="475"/>
        <v>среда</v>
      </c>
    </row>
    <row r="15190" spans="1:6" x14ac:dyDescent="0.25">
      <c r="A15190">
        <v>103283</v>
      </c>
      <c r="B15190">
        <v>48795</v>
      </c>
      <c r="C15190" s="2">
        <v>44321.657954692557</v>
      </c>
      <c r="D15190">
        <v>238334</v>
      </c>
      <c r="E15190">
        <f t="shared" si="474"/>
        <v>15</v>
      </c>
      <c r="F15190" t="str">
        <f t="shared" si="475"/>
        <v>среда</v>
      </c>
    </row>
    <row r="15191" spans="1:6" x14ac:dyDescent="0.25">
      <c r="A15191">
        <v>107230</v>
      </c>
      <c r="B15191">
        <v>48798</v>
      </c>
      <c r="C15191" s="2">
        <v>44321.657954692557</v>
      </c>
      <c r="D15191">
        <v>294042</v>
      </c>
      <c r="E15191">
        <f t="shared" si="474"/>
        <v>15</v>
      </c>
      <c r="F15191" t="str">
        <f t="shared" si="475"/>
        <v>среда</v>
      </c>
    </row>
    <row r="15192" spans="1:6" x14ac:dyDescent="0.25">
      <c r="A15192">
        <v>29832</v>
      </c>
      <c r="B15192">
        <v>48799</v>
      </c>
      <c r="C15192" s="2">
        <v>44321.659168284794</v>
      </c>
      <c r="D15192">
        <v>133359</v>
      </c>
      <c r="E15192">
        <f t="shared" si="474"/>
        <v>15</v>
      </c>
      <c r="F15192" t="str">
        <f t="shared" si="475"/>
        <v>среда</v>
      </c>
    </row>
    <row r="15193" spans="1:6" x14ac:dyDescent="0.25">
      <c r="A15193">
        <v>85202</v>
      </c>
      <c r="B15193">
        <v>48803</v>
      </c>
      <c r="C15193" s="2">
        <v>44321.659168284794</v>
      </c>
      <c r="D15193">
        <v>154256</v>
      </c>
      <c r="E15193">
        <f t="shared" si="474"/>
        <v>15</v>
      </c>
      <c r="F15193" t="str">
        <f t="shared" si="475"/>
        <v>среда</v>
      </c>
    </row>
    <row r="15194" spans="1:6" x14ac:dyDescent="0.25">
      <c r="A15194">
        <v>185454</v>
      </c>
      <c r="B15194">
        <v>48805</v>
      </c>
      <c r="C15194" s="2">
        <v>44321.65957281553</v>
      </c>
      <c r="D15194">
        <v>390221</v>
      </c>
      <c r="E15194">
        <f t="shared" si="474"/>
        <v>15</v>
      </c>
      <c r="F15194" t="str">
        <f t="shared" si="475"/>
        <v>среда</v>
      </c>
    </row>
    <row r="15195" spans="1:6" x14ac:dyDescent="0.25">
      <c r="A15195">
        <v>335093</v>
      </c>
      <c r="B15195">
        <v>48809</v>
      </c>
      <c r="C15195" s="2">
        <v>44321.65997734628</v>
      </c>
      <c r="D15195">
        <v>118549</v>
      </c>
      <c r="E15195">
        <f t="shared" si="474"/>
        <v>15</v>
      </c>
      <c r="F15195" t="str">
        <f t="shared" si="475"/>
        <v>среда</v>
      </c>
    </row>
    <row r="15196" spans="1:6" x14ac:dyDescent="0.25">
      <c r="A15196">
        <v>129654</v>
      </c>
      <c r="B15196">
        <v>48813</v>
      </c>
      <c r="C15196" s="2">
        <v>44321.660381877024</v>
      </c>
      <c r="D15196">
        <v>112334</v>
      </c>
      <c r="E15196">
        <f t="shared" si="474"/>
        <v>15</v>
      </c>
      <c r="F15196" t="str">
        <f t="shared" si="475"/>
        <v>среда</v>
      </c>
    </row>
    <row r="15197" spans="1:6" x14ac:dyDescent="0.25">
      <c r="A15197">
        <v>182408</v>
      </c>
      <c r="B15197">
        <v>48818</v>
      </c>
      <c r="C15197" s="2">
        <v>44321.662404530747</v>
      </c>
      <c r="D15197">
        <v>411922</v>
      </c>
      <c r="E15197">
        <f t="shared" si="474"/>
        <v>15</v>
      </c>
      <c r="F15197" t="str">
        <f t="shared" si="475"/>
        <v>среда</v>
      </c>
    </row>
    <row r="15198" spans="1:6" x14ac:dyDescent="0.25">
      <c r="A15198">
        <v>295988</v>
      </c>
      <c r="B15198">
        <v>48823</v>
      </c>
      <c r="C15198" s="2">
        <v>44321.662809061483</v>
      </c>
      <c r="D15198">
        <v>153893</v>
      </c>
      <c r="E15198">
        <f t="shared" si="474"/>
        <v>15</v>
      </c>
      <c r="F15198" t="str">
        <f t="shared" si="475"/>
        <v>среда</v>
      </c>
    </row>
    <row r="15199" spans="1:6" x14ac:dyDescent="0.25">
      <c r="A15199">
        <v>339726</v>
      </c>
      <c r="B15199">
        <v>48826</v>
      </c>
      <c r="C15199" s="2">
        <v>44321.664427184463</v>
      </c>
      <c r="D15199">
        <v>21992</v>
      </c>
      <c r="E15199">
        <f t="shared" si="474"/>
        <v>15</v>
      </c>
      <c r="F15199" t="str">
        <f t="shared" si="475"/>
        <v>среда</v>
      </c>
    </row>
    <row r="15200" spans="1:6" x14ac:dyDescent="0.25">
      <c r="A15200">
        <v>122069</v>
      </c>
      <c r="B15200">
        <v>48827</v>
      </c>
      <c r="C15200" s="2">
        <v>44321.6656407767</v>
      </c>
      <c r="D15200">
        <v>74742</v>
      </c>
      <c r="E15200">
        <f t="shared" si="474"/>
        <v>15</v>
      </c>
      <c r="F15200" t="str">
        <f t="shared" si="475"/>
        <v>среда</v>
      </c>
    </row>
    <row r="15201" spans="1:6" x14ac:dyDescent="0.25">
      <c r="A15201">
        <v>176130</v>
      </c>
      <c r="B15201">
        <v>48828</v>
      </c>
      <c r="C15201" s="2">
        <v>44321.667258899681</v>
      </c>
      <c r="D15201">
        <v>250679</v>
      </c>
      <c r="E15201">
        <f t="shared" si="474"/>
        <v>16</v>
      </c>
      <c r="F15201" t="str">
        <f t="shared" si="475"/>
        <v>среда</v>
      </c>
    </row>
    <row r="15202" spans="1:6" x14ac:dyDescent="0.25">
      <c r="A15202">
        <v>235472</v>
      </c>
      <c r="B15202">
        <v>48833</v>
      </c>
      <c r="C15202" s="2">
        <v>44321.668472491911</v>
      </c>
      <c r="D15202">
        <v>311670</v>
      </c>
      <c r="E15202">
        <f t="shared" si="474"/>
        <v>16</v>
      </c>
      <c r="F15202" t="str">
        <f t="shared" si="475"/>
        <v>среда</v>
      </c>
    </row>
    <row r="15203" spans="1:6" x14ac:dyDescent="0.25">
      <c r="A15203">
        <v>241050</v>
      </c>
      <c r="B15203">
        <v>48838</v>
      </c>
      <c r="C15203" s="2">
        <v>44321.670495145634</v>
      </c>
      <c r="D15203">
        <v>250679</v>
      </c>
      <c r="E15203">
        <f t="shared" si="474"/>
        <v>16</v>
      </c>
      <c r="F15203" t="str">
        <f t="shared" si="475"/>
        <v>среда</v>
      </c>
    </row>
    <row r="15204" spans="1:6" x14ac:dyDescent="0.25">
      <c r="A15204">
        <v>271482</v>
      </c>
      <c r="B15204">
        <v>48843</v>
      </c>
      <c r="C15204" s="2">
        <v>44321.67089967637</v>
      </c>
      <c r="D15204">
        <v>43842</v>
      </c>
      <c r="E15204">
        <f t="shared" si="474"/>
        <v>16</v>
      </c>
      <c r="F15204" t="str">
        <f t="shared" si="475"/>
        <v>среда</v>
      </c>
    </row>
    <row r="15205" spans="1:6" x14ac:dyDescent="0.25">
      <c r="A15205">
        <v>262076</v>
      </c>
      <c r="B15205">
        <v>48848</v>
      </c>
      <c r="C15205" s="2">
        <v>44321.672113268614</v>
      </c>
      <c r="D15205">
        <v>144501</v>
      </c>
      <c r="E15205">
        <f t="shared" si="474"/>
        <v>16</v>
      </c>
      <c r="F15205" t="str">
        <f t="shared" si="475"/>
        <v>среда</v>
      </c>
    </row>
    <row r="15206" spans="1:6" x14ac:dyDescent="0.25">
      <c r="A15206">
        <v>99837</v>
      </c>
      <c r="B15206">
        <v>48851</v>
      </c>
      <c r="C15206" s="2">
        <v>44321.673326860844</v>
      </c>
      <c r="D15206">
        <v>158978</v>
      </c>
      <c r="E15206">
        <f t="shared" si="474"/>
        <v>16</v>
      </c>
      <c r="F15206" t="str">
        <f t="shared" si="475"/>
        <v>среда</v>
      </c>
    </row>
    <row r="15207" spans="1:6" x14ac:dyDescent="0.25">
      <c r="A15207">
        <v>20172</v>
      </c>
      <c r="B15207">
        <v>48855</v>
      </c>
      <c r="C15207" s="2">
        <v>44321.675349514568</v>
      </c>
      <c r="D15207">
        <v>341333</v>
      </c>
      <c r="E15207">
        <f t="shared" si="474"/>
        <v>16</v>
      </c>
      <c r="F15207" t="str">
        <f t="shared" si="475"/>
        <v>среда</v>
      </c>
    </row>
    <row r="15208" spans="1:6" x14ac:dyDescent="0.25">
      <c r="A15208">
        <v>133330</v>
      </c>
      <c r="B15208">
        <v>48856</v>
      </c>
      <c r="C15208" s="2">
        <v>44321.677372168284</v>
      </c>
      <c r="D15208">
        <v>154256</v>
      </c>
      <c r="E15208">
        <f t="shared" si="474"/>
        <v>16</v>
      </c>
      <c r="F15208" t="str">
        <f t="shared" si="475"/>
        <v>среда</v>
      </c>
    </row>
    <row r="15209" spans="1:6" x14ac:dyDescent="0.25">
      <c r="A15209">
        <v>214197</v>
      </c>
      <c r="B15209">
        <v>48859</v>
      </c>
      <c r="C15209" s="2">
        <v>44321.677372168284</v>
      </c>
      <c r="D15209">
        <v>411922</v>
      </c>
      <c r="E15209">
        <f t="shared" si="474"/>
        <v>16</v>
      </c>
      <c r="F15209" t="str">
        <f t="shared" si="475"/>
        <v>среда</v>
      </c>
    </row>
    <row r="15210" spans="1:6" x14ac:dyDescent="0.25">
      <c r="A15210">
        <v>72131</v>
      </c>
      <c r="B15210">
        <v>48860</v>
      </c>
      <c r="C15210" s="2">
        <v>44321.678990291257</v>
      </c>
      <c r="D15210">
        <v>233494</v>
      </c>
      <c r="E15210">
        <f t="shared" si="474"/>
        <v>16</v>
      </c>
      <c r="F15210" t="str">
        <f t="shared" si="475"/>
        <v>среда</v>
      </c>
    </row>
    <row r="15211" spans="1:6" x14ac:dyDescent="0.25">
      <c r="A15211">
        <v>14963</v>
      </c>
      <c r="B15211">
        <v>48862</v>
      </c>
      <c r="C15211" s="2">
        <v>44321.679799352751</v>
      </c>
      <c r="D15211">
        <v>95638</v>
      </c>
      <c r="E15211">
        <f t="shared" si="474"/>
        <v>16</v>
      </c>
      <c r="F15211" t="str">
        <f t="shared" si="475"/>
        <v>среда</v>
      </c>
    </row>
    <row r="15212" spans="1:6" x14ac:dyDescent="0.25">
      <c r="A15212">
        <v>115605</v>
      </c>
      <c r="B15212">
        <v>48865</v>
      </c>
      <c r="C15212" s="2">
        <v>44321.680203883494</v>
      </c>
      <c r="D15212">
        <v>158978</v>
      </c>
      <c r="E15212">
        <f t="shared" si="474"/>
        <v>16</v>
      </c>
      <c r="F15212" t="str">
        <f t="shared" si="475"/>
        <v>среда</v>
      </c>
    </row>
    <row r="15213" spans="1:6" x14ac:dyDescent="0.25">
      <c r="A15213">
        <v>81420</v>
      </c>
      <c r="B15213">
        <v>48867</v>
      </c>
      <c r="C15213" s="2">
        <v>44321.68101294498</v>
      </c>
      <c r="D15213">
        <v>335810</v>
      </c>
      <c r="E15213">
        <f t="shared" si="474"/>
        <v>16</v>
      </c>
      <c r="F15213" t="str">
        <f t="shared" si="475"/>
        <v>среда</v>
      </c>
    </row>
    <row r="15214" spans="1:6" x14ac:dyDescent="0.25">
      <c r="A15214">
        <v>58472</v>
      </c>
      <c r="B15214">
        <v>48871</v>
      </c>
      <c r="C15214" s="2">
        <v>44321.682226537218</v>
      </c>
      <c r="D15214">
        <v>304128</v>
      </c>
      <c r="E15214">
        <f t="shared" si="474"/>
        <v>16</v>
      </c>
      <c r="F15214" t="str">
        <f t="shared" si="475"/>
        <v>среда</v>
      </c>
    </row>
    <row r="15215" spans="1:6" x14ac:dyDescent="0.25">
      <c r="A15215">
        <v>287552</v>
      </c>
      <c r="B15215">
        <v>48873</v>
      </c>
      <c r="C15215" s="2">
        <v>44321.682631067961</v>
      </c>
      <c r="D15215">
        <v>108086</v>
      </c>
      <c r="E15215">
        <f t="shared" si="474"/>
        <v>16</v>
      </c>
      <c r="F15215" t="str">
        <f t="shared" si="475"/>
        <v>среда</v>
      </c>
    </row>
    <row r="15216" spans="1:6" x14ac:dyDescent="0.25">
      <c r="A15216">
        <v>193288</v>
      </c>
      <c r="B15216">
        <v>48874</v>
      </c>
      <c r="C15216" s="2">
        <v>44321.683440129455</v>
      </c>
      <c r="D15216">
        <v>347393</v>
      </c>
      <c r="E15216">
        <f t="shared" si="474"/>
        <v>16</v>
      </c>
      <c r="F15216" t="str">
        <f t="shared" si="475"/>
        <v>среда</v>
      </c>
    </row>
    <row r="15217" spans="1:6" x14ac:dyDescent="0.25">
      <c r="A15217">
        <v>292154</v>
      </c>
      <c r="B15217">
        <v>48879</v>
      </c>
      <c r="C15217" s="2">
        <v>44321.684653721684</v>
      </c>
      <c r="D15217">
        <v>111058</v>
      </c>
      <c r="E15217">
        <f t="shared" si="474"/>
        <v>16</v>
      </c>
      <c r="F15217" t="str">
        <f t="shared" si="475"/>
        <v>среда</v>
      </c>
    </row>
    <row r="15218" spans="1:6" x14ac:dyDescent="0.25">
      <c r="A15218">
        <v>347353</v>
      </c>
      <c r="B15218">
        <v>48884</v>
      </c>
      <c r="C15218" s="2">
        <v>44321.685462783171</v>
      </c>
      <c r="D15218">
        <v>252370</v>
      </c>
      <c r="E15218">
        <f t="shared" si="474"/>
        <v>16</v>
      </c>
      <c r="F15218" t="str">
        <f t="shared" si="475"/>
        <v>среда</v>
      </c>
    </row>
    <row r="15219" spans="1:6" x14ac:dyDescent="0.25">
      <c r="A15219">
        <v>78316</v>
      </c>
      <c r="B15219">
        <v>48887</v>
      </c>
      <c r="C15219" s="2">
        <v>44321.685666666664</v>
      </c>
      <c r="D15219">
        <v>86587</v>
      </c>
      <c r="E15219">
        <f t="shared" si="474"/>
        <v>16</v>
      </c>
      <c r="F15219" t="str">
        <f t="shared" si="475"/>
        <v>среда</v>
      </c>
    </row>
    <row r="15220" spans="1:6" x14ac:dyDescent="0.25">
      <c r="A15220">
        <v>187872</v>
      </c>
      <c r="B15220">
        <v>48889</v>
      </c>
      <c r="C15220" s="2">
        <v>44321.686676375408</v>
      </c>
      <c r="D15220">
        <v>176181</v>
      </c>
      <c r="E15220">
        <f t="shared" si="474"/>
        <v>16</v>
      </c>
      <c r="F15220" t="str">
        <f t="shared" si="475"/>
        <v>среда</v>
      </c>
    </row>
    <row r="15221" spans="1:6" x14ac:dyDescent="0.25">
      <c r="A15221">
        <v>205127</v>
      </c>
      <c r="B15221">
        <v>48891</v>
      </c>
      <c r="C15221" s="2">
        <v>44321.686676375408</v>
      </c>
      <c r="D15221">
        <v>156678</v>
      </c>
      <c r="E15221">
        <f t="shared" si="474"/>
        <v>16</v>
      </c>
      <c r="F15221" t="str">
        <f t="shared" si="475"/>
        <v>среда</v>
      </c>
    </row>
    <row r="15222" spans="1:6" x14ac:dyDescent="0.25">
      <c r="A15222">
        <v>347819</v>
      </c>
      <c r="B15222">
        <v>48893</v>
      </c>
      <c r="C15222" s="2">
        <v>44321.687080906144</v>
      </c>
      <c r="D15222">
        <v>242428</v>
      </c>
      <c r="E15222">
        <f t="shared" si="474"/>
        <v>16</v>
      </c>
      <c r="F15222" t="str">
        <f t="shared" si="475"/>
        <v>среда</v>
      </c>
    </row>
    <row r="15223" spans="1:6" x14ac:dyDescent="0.25">
      <c r="A15223">
        <v>34648</v>
      </c>
      <c r="B15223">
        <v>48895</v>
      </c>
      <c r="C15223" s="2">
        <v>44321.688699029124</v>
      </c>
      <c r="D15223">
        <v>301748</v>
      </c>
      <c r="E15223">
        <f t="shared" si="474"/>
        <v>16</v>
      </c>
      <c r="F15223" t="str">
        <f t="shared" si="475"/>
        <v>среда</v>
      </c>
    </row>
    <row r="15224" spans="1:6" x14ac:dyDescent="0.25">
      <c r="A15224">
        <v>185266</v>
      </c>
      <c r="B15224">
        <v>48900</v>
      </c>
      <c r="C15224" s="2">
        <v>44321.688699029124</v>
      </c>
      <c r="D15224">
        <v>123584</v>
      </c>
      <c r="E15224">
        <f t="shared" si="474"/>
        <v>16</v>
      </c>
      <c r="F15224" t="str">
        <f t="shared" si="475"/>
        <v>среда</v>
      </c>
    </row>
    <row r="15225" spans="1:6" x14ac:dyDescent="0.25">
      <c r="A15225">
        <v>155635</v>
      </c>
      <c r="B15225">
        <v>48904</v>
      </c>
      <c r="C15225" s="2">
        <v>44321.691530744341</v>
      </c>
      <c r="D15225">
        <v>297198</v>
      </c>
      <c r="E15225">
        <f t="shared" si="474"/>
        <v>16</v>
      </c>
      <c r="F15225" t="str">
        <f t="shared" si="475"/>
        <v>среда</v>
      </c>
    </row>
    <row r="15226" spans="1:6" x14ac:dyDescent="0.25">
      <c r="A15226">
        <v>319356</v>
      </c>
      <c r="B15226">
        <v>48909</v>
      </c>
      <c r="C15226" s="2">
        <v>44321.691935275077</v>
      </c>
      <c r="D15226">
        <v>109473</v>
      </c>
      <c r="E15226">
        <f t="shared" si="474"/>
        <v>16</v>
      </c>
      <c r="F15226" t="str">
        <f t="shared" si="475"/>
        <v>среда</v>
      </c>
    </row>
    <row r="15227" spans="1:6" x14ac:dyDescent="0.25">
      <c r="A15227">
        <v>109194</v>
      </c>
      <c r="B15227">
        <v>48910</v>
      </c>
      <c r="C15227" s="2">
        <v>44321.693957928801</v>
      </c>
      <c r="D15227">
        <v>411922</v>
      </c>
      <c r="E15227">
        <f t="shared" si="474"/>
        <v>16</v>
      </c>
      <c r="F15227" t="str">
        <f t="shared" si="475"/>
        <v>среда</v>
      </c>
    </row>
    <row r="15228" spans="1:6" x14ac:dyDescent="0.25">
      <c r="A15228">
        <v>272420</v>
      </c>
      <c r="B15228">
        <v>48913</v>
      </c>
      <c r="C15228" s="2">
        <v>44321.694333333333</v>
      </c>
      <c r="D15228">
        <v>250679</v>
      </c>
      <c r="E15228">
        <f t="shared" si="474"/>
        <v>16</v>
      </c>
      <c r="F15228" t="str">
        <f t="shared" si="475"/>
        <v>среда</v>
      </c>
    </row>
    <row r="15229" spans="1:6" x14ac:dyDescent="0.25">
      <c r="A15229">
        <v>30862</v>
      </c>
      <c r="B15229">
        <v>48915</v>
      </c>
      <c r="C15229" s="2">
        <v>44321.695576051781</v>
      </c>
      <c r="D15229">
        <v>396686</v>
      </c>
      <c r="E15229">
        <f t="shared" si="474"/>
        <v>16</v>
      </c>
      <c r="F15229" t="str">
        <f t="shared" si="475"/>
        <v>среда</v>
      </c>
    </row>
    <row r="15230" spans="1:6" x14ac:dyDescent="0.25">
      <c r="A15230">
        <v>266078</v>
      </c>
      <c r="B15230">
        <v>48918</v>
      </c>
      <c r="C15230" s="2">
        <v>44321.696385113268</v>
      </c>
      <c r="D15230">
        <v>473327</v>
      </c>
      <c r="E15230">
        <f t="shared" si="474"/>
        <v>16</v>
      </c>
      <c r="F15230" t="str">
        <f t="shared" si="475"/>
        <v>среда</v>
      </c>
    </row>
    <row r="15231" spans="1:6" x14ac:dyDescent="0.25">
      <c r="A15231">
        <v>132476</v>
      </c>
      <c r="B15231">
        <v>48919</v>
      </c>
      <c r="C15231" s="2">
        <v>44321.698003236248</v>
      </c>
      <c r="D15231">
        <v>242428</v>
      </c>
      <c r="E15231">
        <f t="shared" si="474"/>
        <v>16</v>
      </c>
      <c r="F15231" t="str">
        <f t="shared" si="475"/>
        <v>среда</v>
      </c>
    </row>
    <row r="15232" spans="1:6" x14ac:dyDescent="0.25">
      <c r="A15232">
        <v>39387</v>
      </c>
      <c r="B15232">
        <v>48921</v>
      </c>
      <c r="C15232" s="2">
        <v>44321.698407766991</v>
      </c>
      <c r="D15232">
        <v>21760</v>
      </c>
      <c r="E15232">
        <f t="shared" si="474"/>
        <v>16</v>
      </c>
      <c r="F15232" t="str">
        <f t="shared" si="475"/>
        <v>среда</v>
      </c>
    </row>
    <row r="15233" spans="1:6" x14ac:dyDescent="0.25">
      <c r="A15233">
        <v>324668</v>
      </c>
      <c r="B15233">
        <v>48925</v>
      </c>
      <c r="C15233" s="2">
        <v>44321.699216828478</v>
      </c>
      <c r="D15233">
        <v>250679</v>
      </c>
      <c r="E15233">
        <f t="shared" si="474"/>
        <v>16</v>
      </c>
      <c r="F15233" t="str">
        <f t="shared" si="475"/>
        <v>среда</v>
      </c>
    </row>
    <row r="15234" spans="1:6" x14ac:dyDescent="0.25">
      <c r="A15234">
        <v>62756</v>
      </c>
      <c r="B15234">
        <v>48926</v>
      </c>
      <c r="C15234" s="2">
        <v>44321.699621359221</v>
      </c>
      <c r="D15234">
        <v>137327</v>
      </c>
      <c r="E15234">
        <f t="shared" si="474"/>
        <v>16</v>
      </c>
      <c r="F15234" t="str">
        <f t="shared" si="475"/>
        <v>среда</v>
      </c>
    </row>
    <row r="15235" spans="1:6" x14ac:dyDescent="0.25">
      <c r="A15235">
        <v>148490</v>
      </c>
      <c r="B15235">
        <v>48929</v>
      </c>
      <c r="C15235" s="2">
        <v>44321.699621359228</v>
      </c>
      <c r="D15235">
        <v>230507</v>
      </c>
      <c r="E15235">
        <f t="shared" ref="E15235:E15298" si="476">HOUR(C15235)</f>
        <v>16</v>
      </c>
      <c r="F15235" t="str">
        <f t="shared" ref="F15235:F15298" si="477">TEXT(C15235,"дддд")</f>
        <v>среда</v>
      </c>
    </row>
    <row r="15236" spans="1:6" x14ac:dyDescent="0.25">
      <c r="A15236">
        <v>304014</v>
      </c>
      <c r="B15236">
        <v>48932</v>
      </c>
      <c r="C15236" s="2">
        <v>44321.700025889964</v>
      </c>
      <c r="D15236">
        <v>42035</v>
      </c>
      <c r="E15236">
        <f t="shared" si="476"/>
        <v>16</v>
      </c>
      <c r="F15236" t="str">
        <f t="shared" si="477"/>
        <v>среда</v>
      </c>
    </row>
    <row r="15237" spans="1:6" x14ac:dyDescent="0.25">
      <c r="A15237">
        <v>188353</v>
      </c>
      <c r="B15237">
        <v>48934</v>
      </c>
      <c r="C15237" s="2">
        <v>44321.700430420715</v>
      </c>
      <c r="D15237">
        <v>320940</v>
      </c>
      <c r="E15237">
        <f t="shared" si="476"/>
        <v>16</v>
      </c>
      <c r="F15237" t="str">
        <f t="shared" si="477"/>
        <v>среда</v>
      </c>
    </row>
    <row r="15238" spans="1:6" x14ac:dyDescent="0.25">
      <c r="A15238">
        <v>40526</v>
      </c>
      <c r="B15238">
        <v>48938</v>
      </c>
      <c r="C15238" s="2">
        <v>44321.700834951451</v>
      </c>
      <c r="D15238">
        <v>6101</v>
      </c>
      <c r="E15238">
        <f t="shared" si="476"/>
        <v>16</v>
      </c>
      <c r="F15238" t="str">
        <f t="shared" si="477"/>
        <v>среда</v>
      </c>
    </row>
    <row r="15239" spans="1:6" x14ac:dyDescent="0.25">
      <c r="A15239">
        <v>115702</v>
      </c>
      <c r="B15239">
        <v>48943</v>
      </c>
      <c r="C15239" s="2">
        <v>44321.701239482201</v>
      </c>
      <c r="D15239">
        <v>184941</v>
      </c>
      <c r="E15239">
        <f t="shared" si="476"/>
        <v>16</v>
      </c>
      <c r="F15239" t="str">
        <f t="shared" si="477"/>
        <v>среда</v>
      </c>
    </row>
    <row r="15240" spans="1:6" x14ac:dyDescent="0.25">
      <c r="A15240">
        <v>22225</v>
      </c>
      <c r="B15240">
        <v>48944</v>
      </c>
      <c r="C15240" s="2">
        <v>44321.701644012945</v>
      </c>
      <c r="D15240">
        <v>301748</v>
      </c>
      <c r="E15240">
        <f t="shared" si="476"/>
        <v>16</v>
      </c>
      <c r="F15240" t="str">
        <f t="shared" si="477"/>
        <v>среда</v>
      </c>
    </row>
    <row r="15241" spans="1:6" x14ac:dyDescent="0.25">
      <c r="A15241">
        <v>7912</v>
      </c>
      <c r="B15241">
        <v>48949</v>
      </c>
      <c r="C15241" s="2">
        <v>44321.702857605182</v>
      </c>
      <c r="D15241">
        <v>231227</v>
      </c>
      <c r="E15241">
        <f t="shared" si="476"/>
        <v>16</v>
      </c>
      <c r="F15241" t="str">
        <f t="shared" si="477"/>
        <v>среда</v>
      </c>
    </row>
    <row r="15242" spans="1:6" x14ac:dyDescent="0.25">
      <c r="A15242">
        <v>73941</v>
      </c>
      <c r="B15242">
        <v>48954</v>
      </c>
      <c r="C15242" s="2">
        <v>44321.704071197411</v>
      </c>
      <c r="D15242">
        <v>411922</v>
      </c>
      <c r="E15242">
        <f t="shared" si="476"/>
        <v>16</v>
      </c>
      <c r="F15242" t="str">
        <f t="shared" si="477"/>
        <v>среда</v>
      </c>
    </row>
    <row r="15243" spans="1:6" x14ac:dyDescent="0.25">
      <c r="A15243">
        <v>340753</v>
      </c>
      <c r="B15243">
        <v>48956</v>
      </c>
      <c r="C15243" s="2">
        <v>44321.704071197411</v>
      </c>
      <c r="D15243">
        <v>347008</v>
      </c>
      <c r="E15243">
        <f t="shared" si="476"/>
        <v>16</v>
      </c>
      <c r="F15243" t="str">
        <f t="shared" si="477"/>
        <v>среда</v>
      </c>
    </row>
    <row r="15244" spans="1:6" x14ac:dyDescent="0.25">
      <c r="A15244">
        <v>89623</v>
      </c>
      <c r="B15244">
        <v>48959</v>
      </c>
      <c r="C15244" s="2">
        <v>44321.704475728155</v>
      </c>
      <c r="D15244">
        <v>411922</v>
      </c>
      <c r="E15244">
        <f t="shared" si="476"/>
        <v>16</v>
      </c>
      <c r="F15244" t="str">
        <f t="shared" si="477"/>
        <v>среда</v>
      </c>
    </row>
    <row r="15245" spans="1:6" x14ac:dyDescent="0.25">
      <c r="A15245">
        <v>260781</v>
      </c>
      <c r="B15245">
        <v>48963</v>
      </c>
      <c r="C15245" s="2">
        <v>44321.704475728155</v>
      </c>
      <c r="D15245">
        <v>362707</v>
      </c>
      <c r="E15245">
        <f t="shared" si="476"/>
        <v>16</v>
      </c>
      <c r="F15245" t="str">
        <f t="shared" si="477"/>
        <v>среда</v>
      </c>
    </row>
    <row r="15246" spans="1:6" x14ac:dyDescent="0.25">
      <c r="A15246">
        <v>152543</v>
      </c>
      <c r="B15246">
        <v>48966</v>
      </c>
      <c r="C15246" s="2">
        <v>44321.705284789641</v>
      </c>
      <c r="D15246">
        <v>428248</v>
      </c>
      <c r="E15246">
        <f t="shared" si="476"/>
        <v>16</v>
      </c>
      <c r="F15246" t="str">
        <f t="shared" si="477"/>
        <v>среда</v>
      </c>
    </row>
    <row r="15247" spans="1:6" x14ac:dyDescent="0.25">
      <c r="A15247">
        <v>202017</v>
      </c>
      <c r="B15247">
        <v>48971</v>
      </c>
      <c r="C15247" s="2">
        <v>44321.706093851135</v>
      </c>
      <c r="D15247">
        <v>411922</v>
      </c>
      <c r="E15247">
        <f t="shared" si="476"/>
        <v>16</v>
      </c>
      <c r="F15247" t="str">
        <f t="shared" si="477"/>
        <v>среда</v>
      </c>
    </row>
    <row r="15248" spans="1:6" x14ac:dyDescent="0.25">
      <c r="A15248">
        <v>140206</v>
      </c>
      <c r="B15248">
        <v>48975</v>
      </c>
      <c r="C15248" s="2">
        <v>44321.706498381878</v>
      </c>
      <c r="D15248">
        <v>5151</v>
      </c>
      <c r="E15248">
        <f t="shared" si="476"/>
        <v>16</v>
      </c>
      <c r="F15248" t="str">
        <f t="shared" si="477"/>
        <v>среда</v>
      </c>
    </row>
    <row r="15249" spans="1:6" x14ac:dyDescent="0.25">
      <c r="A15249">
        <v>173961</v>
      </c>
      <c r="B15249">
        <v>48978</v>
      </c>
      <c r="C15249" s="2">
        <v>44321.707711974108</v>
      </c>
      <c r="D15249">
        <v>153893</v>
      </c>
      <c r="E15249">
        <f t="shared" si="476"/>
        <v>16</v>
      </c>
      <c r="F15249" t="str">
        <f t="shared" si="477"/>
        <v>среда</v>
      </c>
    </row>
    <row r="15250" spans="1:6" x14ac:dyDescent="0.25">
      <c r="A15250">
        <v>314135</v>
      </c>
      <c r="B15250">
        <v>48979</v>
      </c>
      <c r="C15250" s="2">
        <v>44321.707711974115</v>
      </c>
      <c r="D15250">
        <v>103966</v>
      </c>
      <c r="E15250">
        <f t="shared" si="476"/>
        <v>16</v>
      </c>
      <c r="F15250" t="str">
        <f t="shared" si="477"/>
        <v>среда</v>
      </c>
    </row>
    <row r="15251" spans="1:6" x14ac:dyDescent="0.25">
      <c r="A15251">
        <v>190730</v>
      </c>
      <c r="B15251">
        <v>48981</v>
      </c>
      <c r="C15251" s="2">
        <v>44321.708116504851</v>
      </c>
      <c r="D15251">
        <v>180863</v>
      </c>
      <c r="E15251">
        <f t="shared" si="476"/>
        <v>16</v>
      </c>
      <c r="F15251" t="str">
        <f t="shared" si="477"/>
        <v>среда</v>
      </c>
    </row>
    <row r="15252" spans="1:6" x14ac:dyDescent="0.25">
      <c r="A15252">
        <v>42462</v>
      </c>
      <c r="B15252">
        <v>48985</v>
      </c>
      <c r="C15252" s="2">
        <v>44321.708521035602</v>
      </c>
      <c r="D15252">
        <v>329376</v>
      </c>
      <c r="E15252">
        <f t="shared" si="476"/>
        <v>17</v>
      </c>
      <c r="F15252" t="str">
        <f t="shared" si="477"/>
        <v>среда</v>
      </c>
    </row>
    <row r="15253" spans="1:6" x14ac:dyDescent="0.25">
      <c r="A15253">
        <v>4380</v>
      </c>
      <c r="B15253">
        <v>48987</v>
      </c>
      <c r="C15253" s="2">
        <v>44321.709000000003</v>
      </c>
      <c r="D15253">
        <v>16360</v>
      </c>
      <c r="E15253">
        <f t="shared" si="476"/>
        <v>17</v>
      </c>
      <c r="F15253" t="str">
        <f t="shared" si="477"/>
        <v>среда</v>
      </c>
    </row>
    <row r="15254" spans="1:6" x14ac:dyDescent="0.25">
      <c r="A15254">
        <v>62672</v>
      </c>
      <c r="B15254">
        <v>48989</v>
      </c>
      <c r="C15254" s="2">
        <v>44321.709330097088</v>
      </c>
      <c r="D15254">
        <v>411922</v>
      </c>
      <c r="E15254">
        <f t="shared" si="476"/>
        <v>17</v>
      </c>
      <c r="F15254" t="str">
        <f t="shared" si="477"/>
        <v>среда</v>
      </c>
    </row>
    <row r="15255" spans="1:6" x14ac:dyDescent="0.25">
      <c r="A15255">
        <v>221594</v>
      </c>
      <c r="B15255">
        <v>48991</v>
      </c>
      <c r="C15255" s="2">
        <v>44321.709330097088</v>
      </c>
      <c r="D15255">
        <v>75550</v>
      </c>
      <c r="E15255">
        <f t="shared" si="476"/>
        <v>17</v>
      </c>
      <c r="F15255" t="str">
        <f t="shared" si="477"/>
        <v>среда</v>
      </c>
    </row>
    <row r="15256" spans="1:6" x14ac:dyDescent="0.25">
      <c r="A15256">
        <v>114579</v>
      </c>
      <c r="B15256">
        <v>48994</v>
      </c>
      <c r="C15256" s="2">
        <v>44321.709734627831</v>
      </c>
      <c r="D15256">
        <v>451213</v>
      </c>
      <c r="E15256">
        <f t="shared" si="476"/>
        <v>17</v>
      </c>
      <c r="F15256" t="str">
        <f t="shared" si="477"/>
        <v>среда</v>
      </c>
    </row>
    <row r="15257" spans="1:6" x14ac:dyDescent="0.25">
      <c r="A15257">
        <v>193836</v>
      </c>
      <c r="B15257">
        <v>48999</v>
      </c>
      <c r="C15257" s="2">
        <v>44321.711352750805</v>
      </c>
      <c r="D15257">
        <v>411922</v>
      </c>
      <c r="E15257">
        <f t="shared" si="476"/>
        <v>17</v>
      </c>
      <c r="F15257" t="str">
        <f t="shared" si="477"/>
        <v>среда</v>
      </c>
    </row>
    <row r="15258" spans="1:6" x14ac:dyDescent="0.25">
      <c r="A15258">
        <v>262787</v>
      </c>
      <c r="B15258">
        <v>49001</v>
      </c>
      <c r="C15258" s="2">
        <v>44321.711352750805</v>
      </c>
      <c r="D15258">
        <v>181651</v>
      </c>
      <c r="E15258">
        <f t="shared" si="476"/>
        <v>17</v>
      </c>
      <c r="F15258" t="str">
        <f t="shared" si="477"/>
        <v>среда</v>
      </c>
    </row>
    <row r="15259" spans="1:6" x14ac:dyDescent="0.25">
      <c r="A15259">
        <v>70872</v>
      </c>
      <c r="B15259">
        <v>49006</v>
      </c>
      <c r="C15259" s="2">
        <v>44321.712566343042</v>
      </c>
      <c r="D15259">
        <v>250679</v>
      </c>
      <c r="E15259">
        <f t="shared" si="476"/>
        <v>17</v>
      </c>
      <c r="F15259" t="str">
        <f t="shared" si="477"/>
        <v>среда</v>
      </c>
    </row>
    <row r="15260" spans="1:6" x14ac:dyDescent="0.25">
      <c r="A15260">
        <v>95211</v>
      </c>
      <c r="B15260">
        <v>49009</v>
      </c>
      <c r="C15260" s="2">
        <v>44321.713375404528</v>
      </c>
      <c r="D15260">
        <v>158978</v>
      </c>
      <c r="E15260">
        <f t="shared" si="476"/>
        <v>17</v>
      </c>
      <c r="F15260" t="str">
        <f t="shared" si="477"/>
        <v>среда</v>
      </c>
    </row>
    <row r="15261" spans="1:6" x14ac:dyDescent="0.25">
      <c r="A15261">
        <v>178812</v>
      </c>
      <c r="B15261">
        <v>49012</v>
      </c>
      <c r="C15261" s="2">
        <v>44321.714184466022</v>
      </c>
      <c r="D15261">
        <v>405774</v>
      </c>
      <c r="E15261">
        <f t="shared" si="476"/>
        <v>17</v>
      </c>
      <c r="F15261" t="str">
        <f t="shared" si="477"/>
        <v>среда</v>
      </c>
    </row>
    <row r="15262" spans="1:6" x14ac:dyDescent="0.25">
      <c r="A15262">
        <v>161265</v>
      </c>
      <c r="B15262">
        <v>49014</v>
      </c>
      <c r="C15262" s="2">
        <v>44321.714993527508</v>
      </c>
      <c r="D15262">
        <v>54565</v>
      </c>
      <c r="E15262">
        <f t="shared" si="476"/>
        <v>17</v>
      </c>
      <c r="F15262" t="str">
        <f t="shared" si="477"/>
        <v>среда</v>
      </c>
    </row>
    <row r="15263" spans="1:6" x14ac:dyDescent="0.25">
      <c r="A15263">
        <v>168483</v>
      </c>
      <c r="B15263">
        <v>49016</v>
      </c>
      <c r="C15263" s="2">
        <v>44321.715802589002</v>
      </c>
      <c r="D15263">
        <v>470762</v>
      </c>
      <c r="E15263">
        <f t="shared" si="476"/>
        <v>17</v>
      </c>
      <c r="F15263" t="str">
        <f t="shared" si="477"/>
        <v>среда</v>
      </c>
    </row>
    <row r="15264" spans="1:6" x14ac:dyDescent="0.25">
      <c r="A15264">
        <v>185304</v>
      </c>
      <c r="B15264">
        <v>49021</v>
      </c>
      <c r="C15264" s="2">
        <v>44321.717420711975</v>
      </c>
      <c r="D15264">
        <v>183290</v>
      </c>
      <c r="E15264">
        <f t="shared" si="476"/>
        <v>17</v>
      </c>
      <c r="F15264" t="str">
        <f t="shared" si="477"/>
        <v>среда</v>
      </c>
    </row>
    <row r="15265" spans="1:6" x14ac:dyDescent="0.25">
      <c r="A15265">
        <v>202372</v>
      </c>
      <c r="B15265">
        <v>49024</v>
      </c>
      <c r="C15265" s="2">
        <v>44321.792000000001</v>
      </c>
      <c r="D15265">
        <v>88863</v>
      </c>
      <c r="E15265">
        <f t="shared" si="476"/>
        <v>19</v>
      </c>
      <c r="F15265" t="str">
        <f t="shared" si="477"/>
        <v>среда</v>
      </c>
    </row>
    <row r="15266" spans="1:6" x14ac:dyDescent="0.25">
      <c r="A15266">
        <v>245430</v>
      </c>
      <c r="B15266">
        <v>49028</v>
      </c>
      <c r="C15266" s="2">
        <v>44321.792258899673</v>
      </c>
      <c r="D15266">
        <v>250679</v>
      </c>
      <c r="E15266">
        <f t="shared" si="476"/>
        <v>19</v>
      </c>
      <c r="F15266" t="str">
        <f t="shared" si="477"/>
        <v>среда</v>
      </c>
    </row>
    <row r="15267" spans="1:6" x14ac:dyDescent="0.25">
      <c r="A15267">
        <v>101788</v>
      </c>
      <c r="B15267">
        <v>49032</v>
      </c>
      <c r="C15267" s="2">
        <v>44321.794281553397</v>
      </c>
      <c r="D15267">
        <v>411922</v>
      </c>
      <c r="E15267">
        <f t="shared" si="476"/>
        <v>19</v>
      </c>
      <c r="F15267" t="str">
        <f t="shared" si="477"/>
        <v>среда</v>
      </c>
    </row>
    <row r="15268" spans="1:6" x14ac:dyDescent="0.25">
      <c r="A15268">
        <v>243115</v>
      </c>
      <c r="B15268">
        <v>49036</v>
      </c>
      <c r="C15268" s="2">
        <v>44321.795090614891</v>
      </c>
      <c r="D15268">
        <v>230507</v>
      </c>
      <c r="E15268">
        <f t="shared" si="476"/>
        <v>19</v>
      </c>
      <c r="F15268" t="str">
        <f t="shared" si="477"/>
        <v>среда</v>
      </c>
    </row>
    <row r="15269" spans="1:6" x14ac:dyDescent="0.25">
      <c r="A15269">
        <v>53176</v>
      </c>
      <c r="B15269">
        <v>49039</v>
      </c>
      <c r="C15269" s="2">
        <v>44321.795495145627</v>
      </c>
      <c r="D15269">
        <v>158978</v>
      </c>
      <c r="E15269">
        <f t="shared" si="476"/>
        <v>19</v>
      </c>
      <c r="F15269" t="str">
        <f t="shared" si="477"/>
        <v>среда</v>
      </c>
    </row>
    <row r="15270" spans="1:6" x14ac:dyDescent="0.25">
      <c r="A15270">
        <v>6331</v>
      </c>
      <c r="B15270">
        <v>49040</v>
      </c>
      <c r="C15270" s="2">
        <v>44321.796708737864</v>
      </c>
      <c r="D15270">
        <v>338814</v>
      </c>
      <c r="E15270">
        <f t="shared" si="476"/>
        <v>19</v>
      </c>
      <c r="F15270" t="str">
        <f t="shared" si="477"/>
        <v>среда</v>
      </c>
    </row>
    <row r="15271" spans="1:6" x14ac:dyDescent="0.25">
      <c r="A15271">
        <v>208567</v>
      </c>
      <c r="B15271">
        <v>49043</v>
      </c>
      <c r="C15271" s="2">
        <v>44321.796708737864</v>
      </c>
      <c r="D15271">
        <v>43842</v>
      </c>
      <c r="E15271">
        <f t="shared" si="476"/>
        <v>19</v>
      </c>
      <c r="F15271" t="str">
        <f t="shared" si="477"/>
        <v>среда</v>
      </c>
    </row>
    <row r="15272" spans="1:6" x14ac:dyDescent="0.25">
      <c r="A15272">
        <v>162154</v>
      </c>
      <c r="B15272">
        <v>49044</v>
      </c>
      <c r="C15272" s="2">
        <v>44321.797922330094</v>
      </c>
      <c r="D15272">
        <v>230507</v>
      </c>
      <c r="E15272">
        <f t="shared" si="476"/>
        <v>19</v>
      </c>
      <c r="F15272" t="str">
        <f t="shared" si="477"/>
        <v>среда</v>
      </c>
    </row>
    <row r="15273" spans="1:6" x14ac:dyDescent="0.25">
      <c r="A15273">
        <v>173440</v>
      </c>
      <c r="B15273">
        <v>49048</v>
      </c>
      <c r="C15273" s="2">
        <v>44321.799333333336</v>
      </c>
      <c r="D15273">
        <v>250679</v>
      </c>
      <c r="E15273">
        <f t="shared" si="476"/>
        <v>19</v>
      </c>
      <c r="F15273" t="str">
        <f t="shared" si="477"/>
        <v>среда</v>
      </c>
    </row>
    <row r="15274" spans="1:6" x14ac:dyDescent="0.25">
      <c r="A15274">
        <v>83614</v>
      </c>
      <c r="B15274">
        <v>49049</v>
      </c>
      <c r="C15274" s="2">
        <v>44321.799540453074</v>
      </c>
      <c r="D15274">
        <v>227775</v>
      </c>
      <c r="E15274">
        <f t="shared" si="476"/>
        <v>19</v>
      </c>
      <c r="F15274" t="str">
        <f t="shared" si="477"/>
        <v>среда</v>
      </c>
    </row>
    <row r="15275" spans="1:6" x14ac:dyDescent="0.25">
      <c r="A15275">
        <v>47422</v>
      </c>
      <c r="B15275">
        <v>49050</v>
      </c>
      <c r="C15275" s="2">
        <v>44321.799666666666</v>
      </c>
      <c r="D15275">
        <v>411922</v>
      </c>
      <c r="E15275">
        <f t="shared" si="476"/>
        <v>19</v>
      </c>
      <c r="F15275" t="str">
        <f t="shared" si="477"/>
        <v>среда</v>
      </c>
    </row>
    <row r="15276" spans="1:6" x14ac:dyDescent="0.25">
      <c r="A15276">
        <v>275532</v>
      </c>
      <c r="B15276">
        <v>49053</v>
      </c>
      <c r="C15276" s="2">
        <v>44321.799944983817</v>
      </c>
      <c r="D15276">
        <v>158978</v>
      </c>
      <c r="E15276">
        <f t="shared" si="476"/>
        <v>19</v>
      </c>
      <c r="F15276" t="str">
        <f t="shared" si="477"/>
        <v>среда</v>
      </c>
    </row>
    <row r="15277" spans="1:6" x14ac:dyDescent="0.25">
      <c r="A15277">
        <v>79890</v>
      </c>
      <c r="B15277">
        <v>49054</v>
      </c>
      <c r="C15277" s="2">
        <v>44321.799944983824</v>
      </c>
      <c r="D15277">
        <v>411922</v>
      </c>
      <c r="E15277">
        <f t="shared" si="476"/>
        <v>19</v>
      </c>
      <c r="F15277" t="str">
        <f t="shared" si="477"/>
        <v>среда</v>
      </c>
    </row>
    <row r="15278" spans="1:6" x14ac:dyDescent="0.25">
      <c r="A15278">
        <v>276392</v>
      </c>
      <c r="B15278">
        <v>49058</v>
      </c>
      <c r="C15278" s="2">
        <v>44321.801967637541</v>
      </c>
      <c r="D15278">
        <v>411922</v>
      </c>
      <c r="E15278">
        <f t="shared" si="476"/>
        <v>19</v>
      </c>
      <c r="F15278" t="str">
        <f t="shared" si="477"/>
        <v>среда</v>
      </c>
    </row>
    <row r="15279" spans="1:6" x14ac:dyDescent="0.25">
      <c r="A15279">
        <v>271317</v>
      </c>
      <c r="B15279">
        <v>49063</v>
      </c>
      <c r="C15279" s="2">
        <v>44321.803181229778</v>
      </c>
      <c r="D15279">
        <v>69845</v>
      </c>
      <c r="E15279">
        <f t="shared" si="476"/>
        <v>19</v>
      </c>
      <c r="F15279" t="str">
        <f t="shared" si="477"/>
        <v>среда</v>
      </c>
    </row>
    <row r="15280" spans="1:6" x14ac:dyDescent="0.25">
      <c r="A15280">
        <v>133530</v>
      </c>
      <c r="B15280">
        <v>49066</v>
      </c>
      <c r="C15280" s="2">
        <v>44321.803990291264</v>
      </c>
      <c r="D15280">
        <v>472712</v>
      </c>
      <c r="E15280">
        <f t="shared" si="476"/>
        <v>19</v>
      </c>
      <c r="F15280" t="str">
        <f t="shared" si="477"/>
        <v>среда</v>
      </c>
    </row>
    <row r="15281" spans="1:6" x14ac:dyDescent="0.25">
      <c r="A15281">
        <v>71710</v>
      </c>
      <c r="B15281">
        <v>49067</v>
      </c>
      <c r="C15281" s="2">
        <v>44321.803999999996</v>
      </c>
      <c r="D15281">
        <v>67447</v>
      </c>
      <c r="E15281">
        <f t="shared" si="476"/>
        <v>19</v>
      </c>
      <c r="F15281" t="str">
        <f t="shared" si="477"/>
        <v>среда</v>
      </c>
    </row>
    <row r="15282" spans="1:6" x14ac:dyDescent="0.25">
      <c r="A15282">
        <v>256568</v>
      </c>
      <c r="B15282">
        <v>49071</v>
      </c>
      <c r="C15282" s="2">
        <v>44321.804394822007</v>
      </c>
      <c r="D15282">
        <v>60239</v>
      </c>
      <c r="E15282">
        <f t="shared" si="476"/>
        <v>19</v>
      </c>
      <c r="F15282" t="str">
        <f t="shared" si="477"/>
        <v>среда</v>
      </c>
    </row>
    <row r="15283" spans="1:6" x14ac:dyDescent="0.25">
      <c r="A15283">
        <v>200780</v>
      </c>
      <c r="B15283">
        <v>49073</v>
      </c>
      <c r="C15283" s="2">
        <v>44321.804799352751</v>
      </c>
      <c r="D15283">
        <v>111368</v>
      </c>
      <c r="E15283">
        <f t="shared" si="476"/>
        <v>19</v>
      </c>
      <c r="F15283" t="str">
        <f t="shared" si="477"/>
        <v>среда</v>
      </c>
    </row>
    <row r="15284" spans="1:6" x14ac:dyDescent="0.25">
      <c r="A15284">
        <v>315634</v>
      </c>
      <c r="B15284">
        <v>49078</v>
      </c>
      <c r="C15284" s="2">
        <v>44321.805203883494</v>
      </c>
      <c r="D15284">
        <v>411922</v>
      </c>
      <c r="E15284">
        <f t="shared" si="476"/>
        <v>19</v>
      </c>
      <c r="F15284" t="str">
        <f t="shared" si="477"/>
        <v>среда</v>
      </c>
    </row>
    <row r="15285" spans="1:6" x14ac:dyDescent="0.25">
      <c r="A15285">
        <v>55912</v>
      </c>
      <c r="B15285">
        <v>49080</v>
      </c>
      <c r="C15285" s="2">
        <v>44321.806417475731</v>
      </c>
      <c r="D15285">
        <v>347008</v>
      </c>
      <c r="E15285">
        <f t="shared" si="476"/>
        <v>19</v>
      </c>
      <c r="F15285" t="str">
        <f t="shared" si="477"/>
        <v>среда</v>
      </c>
    </row>
    <row r="15286" spans="1:6" x14ac:dyDescent="0.25">
      <c r="A15286">
        <v>230881</v>
      </c>
      <c r="B15286">
        <v>49083</v>
      </c>
      <c r="C15286" s="2">
        <v>44321.806417475731</v>
      </c>
      <c r="D15286">
        <v>206501</v>
      </c>
      <c r="E15286">
        <f t="shared" si="476"/>
        <v>19</v>
      </c>
      <c r="F15286" t="str">
        <f t="shared" si="477"/>
        <v>среда</v>
      </c>
    </row>
    <row r="15287" spans="1:6" x14ac:dyDescent="0.25">
      <c r="A15287">
        <v>225793</v>
      </c>
      <c r="B15287">
        <v>49088</v>
      </c>
      <c r="C15287" s="2">
        <v>44321.807631067961</v>
      </c>
      <c r="D15287">
        <v>20534</v>
      </c>
      <c r="E15287">
        <f t="shared" si="476"/>
        <v>19</v>
      </c>
      <c r="F15287" t="str">
        <f t="shared" si="477"/>
        <v>среда</v>
      </c>
    </row>
    <row r="15288" spans="1:6" x14ac:dyDescent="0.25">
      <c r="A15288">
        <v>87302</v>
      </c>
      <c r="B15288">
        <v>49093</v>
      </c>
      <c r="C15288" s="2">
        <v>44321.809653721684</v>
      </c>
      <c r="D15288">
        <v>273920</v>
      </c>
      <c r="E15288">
        <f t="shared" si="476"/>
        <v>19</v>
      </c>
      <c r="F15288" t="str">
        <f t="shared" si="477"/>
        <v>среда</v>
      </c>
    </row>
    <row r="15289" spans="1:6" x14ac:dyDescent="0.25">
      <c r="A15289">
        <v>123144</v>
      </c>
      <c r="B15289">
        <v>49097</v>
      </c>
      <c r="C15289" s="2">
        <v>44321.809653721684</v>
      </c>
      <c r="D15289">
        <v>123413</v>
      </c>
      <c r="E15289">
        <f t="shared" si="476"/>
        <v>19</v>
      </c>
      <c r="F15289" t="str">
        <f t="shared" si="477"/>
        <v>среда</v>
      </c>
    </row>
    <row r="15290" spans="1:6" x14ac:dyDescent="0.25">
      <c r="A15290">
        <v>246441</v>
      </c>
      <c r="B15290">
        <v>49098</v>
      </c>
      <c r="C15290" s="2">
        <v>44321.810462783171</v>
      </c>
      <c r="D15290">
        <v>162482</v>
      </c>
      <c r="E15290">
        <f t="shared" si="476"/>
        <v>19</v>
      </c>
      <c r="F15290" t="str">
        <f t="shared" si="477"/>
        <v>среда</v>
      </c>
    </row>
    <row r="15291" spans="1:6" x14ac:dyDescent="0.25">
      <c r="A15291">
        <v>56370</v>
      </c>
      <c r="B15291">
        <v>49100</v>
      </c>
      <c r="C15291" s="2">
        <v>44321.811271844665</v>
      </c>
      <c r="D15291">
        <v>347008</v>
      </c>
      <c r="E15291">
        <f t="shared" si="476"/>
        <v>19</v>
      </c>
      <c r="F15291" t="str">
        <f t="shared" si="477"/>
        <v>среда</v>
      </c>
    </row>
    <row r="15292" spans="1:6" x14ac:dyDescent="0.25">
      <c r="A15292">
        <v>148490</v>
      </c>
      <c r="B15292">
        <v>49102</v>
      </c>
      <c r="C15292" s="2">
        <v>44321.811271844665</v>
      </c>
      <c r="D15292">
        <v>190995</v>
      </c>
      <c r="E15292">
        <f t="shared" si="476"/>
        <v>19</v>
      </c>
      <c r="F15292" t="str">
        <f t="shared" si="477"/>
        <v>среда</v>
      </c>
    </row>
    <row r="15293" spans="1:6" x14ac:dyDescent="0.25">
      <c r="A15293">
        <v>284602</v>
      </c>
      <c r="B15293">
        <v>49104</v>
      </c>
      <c r="C15293" s="2">
        <v>44321.811271844665</v>
      </c>
      <c r="D15293">
        <v>4199</v>
      </c>
      <c r="E15293">
        <f t="shared" si="476"/>
        <v>19</v>
      </c>
      <c r="F15293" t="str">
        <f t="shared" si="477"/>
        <v>среда</v>
      </c>
    </row>
    <row r="15294" spans="1:6" x14ac:dyDescent="0.25">
      <c r="A15294">
        <v>175486</v>
      </c>
      <c r="B15294">
        <v>49109</v>
      </c>
      <c r="C15294" s="2">
        <v>44321.812333333335</v>
      </c>
      <c r="D15294">
        <v>86587</v>
      </c>
      <c r="E15294">
        <f t="shared" si="476"/>
        <v>19</v>
      </c>
      <c r="F15294" t="str">
        <f t="shared" si="477"/>
        <v>среда</v>
      </c>
    </row>
    <row r="15295" spans="1:6" x14ac:dyDescent="0.25">
      <c r="A15295">
        <v>47761</v>
      </c>
      <c r="B15295">
        <v>49113</v>
      </c>
      <c r="C15295" s="2">
        <v>44321.812666666665</v>
      </c>
      <c r="D15295">
        <v>147928</v>
      </c>
      <c r="E15295">
        <f t="shared" si="476"/>
        <v>19</v>
      </c>
      <c r="F15295" t="str">
        <f t="shared" si="477"/>
        <v>среда</v>
      </c>
    </row>
    <row r="15296" spans="1:6" x14ac:dyDescent="0.25">
      <c r="A15296">
        <v>9138</v>
      </c>
      <c r="B15296">
        <v>49116</v>
      </c>
      <c r="C15296" s="2">
        <v>44321.813294498381</v>
      </c>
      <c r="D15296">
        <v>202914</v>
      </c>
      <c r="E15296">
        <f t="shared" si="476"/>
        <v>19</v>
      </c>
      <c r="F15296" t="str">
        <f t="shared" si="477"/>
        <v>среда</v>
      </c>
    </row>
    <row r="15297" spans="1:6" x14ac:dyDescent="0.25">
      <c r="A15297">
        <v>256312</v>
      </c>
      <c r="B15297">
        <v>49117</v>
      </c>
      <c r="C15297" s="2">
        <v>44321.814508090618</v>
      </c>
      <c r="D15297">
        <v>192331</v>
      </c>
      <c r="E15297">
        <f t="shared" si="476"/>
        <v>19</v>
      </c>
      <c r="F15297" t="str">
        <f t="shared" si="477"/>
        <v>среда</v>
      </c>
    </row>
    <row r="15298" spans="1:6" x14ac:dyDescent="0.25">
      <c r="A15298">
        <v>94176</v>
      </c>
      <c r="B15298">
        <v>49120</v>
      </c>
      <c r="C15298" s="2">
        <v>44321.814912621354</v>
      </c>
      <c r="D15298">
        <v>137899</v>
      </c>
      <c r="E15298">
        <f t="shared" si="476"/>
        <v>19</v>
      </c>
      <c r="F15298" t="str">
        <f t="shared" si="477"/>
        <v>среда</v>
      </c>
    </row>
    <row r="15299" spans="1:6" x14ac:dyDescent="0.25">
      <c r="A15299">
        <v>282443</v>
      </c>
      <c r="B15299">
        <v>49124</v>
      </c>
      <c r="C15299" s="2">
        <v>44321.816126213598</v>
      </c>
      <c r="D15299">
        <v>411922</v>
      </c>
      <c r="E15299">
        <f t="shared" ref="E15299:E15362" si="478">HOUR(C15299)</f>
        <v>19</v>
      </c>
      <c r="F15299" t="str">
        <f t="shared" ref="F15299:F15362" si="479">TEXT(C15299,"дддд")</f>
        <v>среда</v>
      </c>
    </row>
    <row r="15300" spans="1:6" x14ac:dyDescent="0.25">
      <c r="A15300">
        <v>17766</v>
      </c>
      <c r="B15300">
        <v>49127</v>
      </c>
      <c r="C15300" s="2">
        <v>44321.817339805828</v>
      </c>
      <c r="D15300">
        <v>311670</v>
      </c>
      <c r="E15300">
        <f t="shared" si="478"/>
        <v>19</v>
      </c>
      <c r="F15300" t="str">
        <f t="shared" si="479"/>
        <v>среда</v>
      </c>
    </row>
    <row r="15301" spans="1:6" x14ac:dyDescent="0.25">
      <c r="A15301">
        <v>79904</v>
      </c>
      <c r="B15301">
        <v>49130</v>
      </c>
      <c r="C15301" s="2">
        <v>44321.817744336571</v>
      </c>
      <c r="D15301">
        <v>472712</v>
      </c>
      <c r="E15301">
        <f t="shared" si="478"/>
        <v>19</v>
      </c>
      <c r="F15301" t="str">
        <f t="shared" si="479"/>
        <v>среда</v>
      </c>
    </row>
    <row r="15302" spans="1:6" x14ac:dyDescent="0.25">
      <c r="A15302">
        <v>328285</v>
      </c>
      <c r="B15302">
        <v>49133</v>
      </c>
      <c r="C15302" s="2">
        <v>44321.817744336571</v>
      </c>
      <c r="D15302">
        <v>230507</v>
      </c>
      <c r="E15302">
        <f t="shared" si="478"/>
        <v>19</v>
      </c>
      <c r="F15302" t="str">
        <f t="shared" si="479"/>
        <v>среда</v>
      </c>
    </row>
    <row r="15303" spans="1:6" x14ac:dyDescent="0.25">
      <c r="A15303">
        <v>250612</v>
      </c>
      <c r="B15303">
        <v>49135</v>
      </c>
      <c r="C15303" s="2">
        <v>44321.819362459551</v>
      </c>
      <c r="D15303">
        <v>338279</v>
      </c>
      <c r="E15303">
        <f t="shared" si="478"/>
        <v>19</v>
      </c>
      <c r="F15303" t="str">
        <f t="shared" si="479"/>
        <v>среда</v>
      </c>
    </row>
    <row r="15304" spans="1:6" x14ac:dyDescent="0.25">
      <c r="A15304">
        <v>267414</v>
      </c>
      <c r="B15304">
        <v>49140</v>
      </c>
      <c r="C15304" s="2">
        <v>44321.819766990287</v>
      </c>
      <c r="D15304">
        <v>447763</v>
      </c>
      <c r="E15304">
        <f t="shared" si="478"/>
        <v>19</v>
      </c>
      <c r="F15304" t="str">
        <f t="shared" si="479"/>
        <v>среда</v>
      </c>
    </row>
    <row r="15305" spans="1:6" x14ac:dyDescent="0.25">
      <c r="A15305">
        <v>43946</v>
      </c>
      <c r="B15305">
        <v>49143</v>
      </c>
      <c r="C15305" s="2">
        <v>44321.82</v>
      </c>
      <c r="D15305">
        <v>158978</v>
      </c>
      <c r="E15305">
        <f t="shared" si="478"/>
        <v>19</v>
      </c>
      <c r="F15305" t="str">
        <f t="shared" si="479"/>
        <v>среда</v>
      </c>
    </row>
    <row r="15306" spans="1:6" x14ac:dyDescent="0.25">
      <c r="A15306">
        <v>184288</v>
      </c>
      <c r="B15306">
        <v>49145</v>
      </c>
      <c r="C15306" s="2">
        <v>44321.820171521038</v>
      </c>
      <c r="D15306">
        <v>250679</v>
      </c>
      <c r="E15306">
        <f t="shared" si="478"/>
        <v>19</v>
      </c>
      <c r="F15306" t="str">
        <f t="shared" si="479"/>
        <v>среда</v>
      </c>
    </row>
    <row r="15307" spans="1:6" x14ac:dyDescent="0.25">
      <c r="A15307">
        <v>330708</v>
      </c>
      <c r="B15307">
        <v>49146</v>
      </c>
      <c r="C15307" s="2">
        <v>44321.820576051781</v>
      </c>
      <c r="D15307">
        <v>447858</v>
      </c>
      <c r="E15307">
        <f t="shared" si="478"/>
        <v>19</v>
      </c>
      <c r="F15307" t="str">
        <f t="shared" si="479"/>
        <v>среда</v>
      </c>
    </row>
    <row r="15308" spans="1:6" x14ac:dyDescent="0.25">
      <c r="A15308">
        <v>272079</v>
      </c>
      <c r="B15308">
        <v>49150</v>
      </c>
      <c r="C15308" s="2">
        <v>44321.820980582524</v>
      </c>
      <c r="D15308">
        <v>230507</v>
      </c>
      <c r="E15308">
        <f t="shared" si="478"/>
        <v>19</v>
      </c>
      <c r="F15308" t="str">
        <f t="shared" si="479"/>
        <v>среда</v>
      </c>
    </row>
    <row r="15309" spans="1:6" x14ac:dyDescent="0.25">
      <c r="A15309">
        <v>179177</v>
      </c>
      <c r="B15309">
        <v>49152</v>
      </c>
      <c r="C15309" s="2">
        <v>44321.822194174754</v>
      </c>
      <c r="D15309">
        <v>242428</v>
      </c>
      <c r="E15309">
        <f t="shared" si="478"/>
        <v>19</v>
      </c>
      <c r="F15309" t="str">
        <f t="shared" si="479"/>
        <v>среда</v>
      </c>
    </row>
    <row r="15310" spans="1:6" x14ac:dyDescent="0.25">
      <c r="A15310">
        <v>252889</v>
      </c>
      <c r="B15310">
        <v>49153</v>
      </c>
      <c r="C15310" s="2">
        <v>44321.822598705505</v>
      </c>
      <c r="D15310">
        <v>253060</v>
      </c>
      <c r="E15310">
        <f t="shared" si="478"/>
        <v>19</v>
      </c>
      <c r="F15310" t="str">
        <f t="shared" si="479"/>
        <v>среда</v>
      </c>
    </row>
    <row r="15311" spans="1:6" x14ac:dyDescent="0.25">
      <c r="A15311">
        <v>128498</v>
      </c>
      <c r="B15311">
        <v>49158</v>
      </c>
      <c r="C15311" s="2">
        <v>44321.823812297735</v>
      </c>
      <c r="D15311">
        <v>119655</v>
      </c>
      <c r="E15311">
        <f t="shared" si="478"/>
        <v>19</v>
      </c>
      <c r="F15311" t="str">
        <f t="shared" si="479"/>
        <v>среда</v>
      </c>
    </row>
    <row r="15312" spans="1:6" x14ac:dyDescent="0.25">
      <c r="A15312">
        <v>304028</v>
      </c>
      <c r="B15312">
        <v>49161</v>
      </c>
      <c r="C15312" s="2">
        <v>44321.825430420715</v>
      </c>
      <c r="D15312">
        <v>226626</v>
      </c>
      <c r="E15312">
        <f t="shared" si="478"/>
        <v>19</v>
      </c>
      <c r="F15312" t="str">
        <f t="shared" si="479"/>
        <v>среда</v>
      </c>
    </row>
    <row r="15313" spans="1:6" x14ac:dyDescent="0.25">
      <c r="A15313">
        <v>56355</v>
      </c>
      <c r="B15313">
        <v>49162</v>
      </c>
      <c r="C15313" s="2">
        <v>44321.826666666668</v>
      </c>
      <c r="D15313">
        <v>301748</v>
      </c>
      <c r="E15313">
        <f t="shared" si="478"/>
        <v>19</v>
      </c>
      <c r="F15313" t="str">
        <f t="shared" si="479"/>
        <v>среда</v>
      </c>
    </row>
    <row r="15314" spans="1:6" x14ac:dyDescent="0.25">
      <c r="A15314">
        <v>308277</v>
      </c>
      <c r="B15314">
        <v>49166</v>
      </c>
      <c r="C15314" s="2">
        <v>44321.827453074438</v>
      </c>
      <c r="D15314">
        <v>391404</v>
      </c>
      <c r="E15314">
        <f t="shared" si="478"/>
        <v>19</v>
      </c>
      <c r="F15314" t="str">
        <f t="shared" si="479"/>
        <v>среда</v>
      </c>
    </row>
    <row r="15315" spans="1:6" x14ac:dyDescent="0.25">
      <c r="A15315">
        <v>80738</v>
      </c>
      <c r="B15315">
        <v>49169</v>
      </c>
      <c r="C15315" s="2">
        <v>44321.829071197411</v>
      </c>
      <c r="D15315">
        <v>76405</v>
      </c>
      <c r="E15315">
        <f t="shared" si="478"/>
        <v>19</v>
      </c>
      <c r="F15315" t="str">
        <f t="shared" si="479"/>
        <v>среда</v>
      </c>
    </row>
    <row r="15316" spans="1:6" x14ac:dyDescent="0.25">
      <c r="A15316">
        <v>280288</v>
      </c>
      <c r="B15316">
        <v>49170</v>
      </c>
      <c r="C15316" s="2">
        <v>44321.831093851128</v>
      </c>
      <c r="D15316">
        <v>68991</v>
      </c>
      <c r="E15316">
        <f t="shared" si="478"/>
        <v>19</v>
      </c>
      <c r="F15316" t="str">
        <f t="shared" si="479"/>
        <v>среда</v>
      </c>
    </row>
    <row r="15317" spans="1:6" x14ac:dyDescent="0.25">
      <c r="A15317">
        <v>47940</v>
      </c>
      <c r="B15317">
        <v>49171</v>
      </c>
      <c r="C15317" s="2">
        <v>44321.831498381878</v>
      </c>
      <c r="D15317">
        <v>291168</v>
      </c>
      <c r="E15317">
        <f t="shared" si="478"/>
        <v>19</v>
      </c>
      <c r="F15317" t="str">
        <f t="shared" si="479"/>
        <v>среда</v>
      </c>
    </row>
    <row r="15318" spans="1:6" x14ac:dyDescent="0.25">
      <c r="A15318">
        <v>47668</v>
      </c>
      <c r="B15318">
        <v>49176</v>
      </c>
      <c r="C15318" s="2">
        <v>44321.831902912621</v>
      </c>
      <c r="D15318">
        <v>318314</v>
      </c>
      <c r="E15318">
        <f t="shared" si="478"/>
        <v>19</v>
      </c>
      <c r="F15318" t="str">
        <f t="shared" si="479"/>
        <v>среда</v>
      </c>
    </row>
    <row r="15319" spans="1:6" x14ac:dyDescent="0.25">
      <c r="A15319">
        <v>215284</v>
      </c>
      <c r="B15319">
        <v>49180</v>
      </c>
      <c r="C15319" s="2">
        <v>44321.832711974108</v>
      </c>
      <c r="D15319">
        <v>59172</v>
      </c>
      <c r="E15319">
        <f t="shared" si="478"/>
        <v>19</v>
      </c>
      <c r="F15319" t="str">
        <f t="shared" si="479"/>
        <v>среда</v>
      </c>
    </row>
    <row r="15320" spans="1:6" x14ac:dyDescent="0.25">
      <c r="A15320">
        <v>213390</v>
      </c>
      <c r="B15320">
        <v>49183</v>
      </c>
      <c r="C15320" s="2">
        <v>44321.833925566345</v>
      </c>
      <c r="D15320">
        <v>230507</v>
      </c>
      <c r="E15320">
        <f t="shared" si="478"/>
        <v>20</v>
      </c>
      <c r="F15320" t="str">
        <f t="shared" si="479"/>
        <v>среда</v>
      </c>
    </row>
    <row r="15321" spans="1:6" x14ac:dyDescent="0.25">
      <c r="A15321">
        <v>310691</v>
      </c>
      <c r="B15321">
        <v>49184</v>
      </c>
      <c r="C15321" s="2">
        <v>44321.833925566345</v>
      </c>
      <c r="D15321">
        <v>37644</v>
      </c>
      <c r="E15321">
        <f t="shared" si="478"/>
        <v>20</v>
      </c>
      <c r="F15321" t="str">
        <f t="shared" si="479"/>
        <v>среда</v>
      </c>
    </row>
    <row r="15322" spans="1:6" x14ac:dyDescent="0.25">
      <c r="A15322">
        <v>314813</v>
      </c>
      <c r="B15322">
        <v>49188</v>
      </c>
      <c r="C15322" s="2">
        <v>44321.834330097088</v>
      </c>
      <c r="D15322">
        <v>155428</v>
      </c>
      <c r="E15322">
        <f t="shared" si="478"/>
        <v>20</v>
      </c>
      <c r="F15322" t="str">
        <f t="shared" si="479"/>
        <v>среда</v>
      </c>
    </row>
    <row r="15323" spans="1:6" x14ac:dyDescent="0.25">
      <c r="A15323">
        <v>169667</v>
      </c>
      <c r="B15323">
        <v>49191</v>
      </c>
      <c r="C15323" s="2">
        <v>44321.835948220061</v>
      </c>
      <c r="D15323">
        <v>266896</v>
      </c>
      <c r="E15323">
        <f t="shared" si="478"/>
        <v>20</v>
      </c>
      <c r="F15323" t="str">
        <f t="shared" si="479"/>
        <v>среда</v>
      </c>
    </row>
    <row r="15324" spans="1:6" x14ac:dyDescent="0.25">
      <c r="A15324">
        <v>257386</v>
      </c>
      <c r="B15324">
        <v>49195</v>
      </c>
      <c r="C15324" s="2">
        <v>44321.835948220061</v>
      </c>
      <c r="D15324">
        <v>250679</v>
      </c>
      <c r="E15324">
        <f t="shared" si="478"/>
        <v>20</v>
      </c>
      <c r="F15324" t="str">
        <f t="shared" si="479"/>
        <v>среда</v>
      </c>
    </row>
    <row r="15325" spans="1:6" x14ac:dyDescent="0.25">
      <c r="A15325">
        <v>341413</v>
      </c>
      <c r="B15325">
        <v>49200</v>
      </c>
      <c r="C15325" s="2">
        <v>44321.836352750812</v>
      </c>
      <c r="D15325">
        <v>411922</v>
      </c>
      <c r="E15325">
        <f t="shared" si="478"/>
        <v>20</v>
      </c>
      <c r="F15325" t="str">
        <f t="shared" si="479"/>
        <v>среда</v>
      </c>
    </row>
    <row r="15326" spans="1:6" x14ac:dyDescent="0.25">
      <c r="A15326">
        <v>31256</v>
      </c>
      <c r="B15326">
        <v>49201</v>
      </c>
      <c r="C15326" s="2">
        <v>44321.837970873785</v>
      </c>
      <c r="D15326">
        <v>175663</v>
      </c>
      <c r="E15326">
        <f t="shared" si="478"/>
        <v>20</v>
      </c>
      <c r="F15326" t="str">
        <f t="shared" si="479"/>
        <v>среда</v>
      </c>
    </row>
    <row r="15327" spans="1:6" x14ac:dyDescent="0.25">
      <c r="A15327">
        <v>76532</v>
      </c>
      <c r="B15327">
        <v>49202</v>
      </c>
      <c r="C15327" s="2">
        <v>44321.838375404535</v>
      </c>
      <c r="D15327">
        <v>230507</v>
      </c>
      <c r="E15327">
        <f t="shared" si="478"/>
        <v>20</v>
      </c>
      <c r="F15327" t="str">
        <f t="shared" si="479"/>
        <v>среда</v>
      </c>
    </row>
    <row r="15328" spans="1:6" x14ac:dyDescent="0.25">
      <c r="A15328">
        <v>122942</v>
      </c>
      <c r="B15328">
        <v>49204</v>
      </c>
      <c r="C15328" s="2">
        <v>44321.838779935279</v>
      </c>
      <c r="D15328">
        <v>182191</v>
      </c>
      <c r="E15328">
        <f t="shared" si="478"/>
        <v>20</v>
      </c>
      <c r="F15328" t="str">
        <f t="shared" si="479"/>
        <v>среда</v>
      </c>
    </row>
    <row r="15329" spans="1:6" x14ac:dyDescent="0.25">
      <c r="A15329">
        <v>21340</v>
      </c>
      <c r="B15329">
        <v>49206</v>
      </c>
      <c r="C15329" s="2">
        <v>44321.839993527508</v>
      </c>
      <c r="D15329">
        <v>347008</v>
      </c>
      <c r="E15329">
        <f t="shared" si="478"/>
        <v>20</v>
      </c>
      <c r="F15329" t="str">
        <f t="shared" si="479"/>
        <v>среда</v>
      </c>
    </row>
    <row r="15330" spans="1:6" x14ac:dyDescent="0.25">
      <c r="A15330">
        <v>312051</v>
      </c>
      <c r="B15330">
        <v>49207</v>
      </c>
      <c r="C15330" s="2">
        <v>44321.839993527508</v>
      </c>
      <c r="D15330">
        <v>230507</v>
      </c>
      <c r="E15330">
        <f t="shared" si="478"/>
        <v>20</v>
      </c>
      <c r="F15330" t="str">
        <f t="shared" si="479"/>
        <v>среда</v>
      </c>
    </row>
    <row r="15331" spans="1:6" x14ac:dyDescent="0.25">
      <c r="A15331">
        <v>156250</v>
      </c>
      <c r="B15331">
        <v>49209</v>
      </c>
      <c r="C15331" s="2">
        <v>44321.840802588995</v>
      </c>
      <c r="D15331">
        <v>230507</v>
      </c>
      <c r="E15331">
        <f t="shared" si="478"/>
        <v>20</v>
      </c>
      <c r="F15331" t="str">
        <f t="shared" si="479"/>
        <v>среда</v>
      </c>
    </row>
    <row r="15332" spans="1:6" x14ac:dyDescent="0.25">
      <c r="A15332">
        <v>315197</v>
      </c>
      <c r="B15332">
        <v>49210</v>
      </c>
      <c r="C15332" s="2">
        <v>44321.841999999997</v>
      </c>
      <c r="D15332">
        <v>96983</v>
      </c>
      <c r="E15332">
        <f t="shared" si="478"/>
        <v>20</v>
      </c>
      <c r="F15332" t="str">
        <f t="shared" si="479"/>
        <v>среда</v>
      </c>
    </row>
    <row r="15333" spans="1:6" x14ac:dyDescent="0.25">
      <c r="A15333">
        <v>173652</v>
      </c>
      <c r="B15333">
        <v>49212</v>
      </c>
      <c r="C15333" s="2">
        <v>44321.842016181232</v>
      </c>
      <c r="D15333">
        <v>411922</v>
      </c>
      <c r="E15333">
        <f t="shared" si="478"/>
        <v>20</v>
      </c>
      <c r="F15333" t="str">
        <f t="shared" si="479"/>
        <v>среда</v>
      </c>
    </row>
    <row r="15334" spans="1:6" x14ac:dyDescent="0.25">
      <c r="A15334">
        <v>57380</v>
      </c>
      <c r="B15334">
        <v>49216</v>
      </c>
      <c r="C15334" s="2">
        <v>44321.842333333334</v>
      </c>
      <c r="D15334">
        <v>411922</v>
      </c>
      <c r="E15334">
        <f t="shared" si="478"/>
        <v>20</v>
      </c>
      <c r="F15334" t="str">
        <f t="shared" si="479"/>
        <v>среда</v>
      </c>
    </row>
    <row r="15335" spans="1:6" x14ac:dyDescent="0.25">
      <c r="A15335">
        <v>117139</v>
      </c>
      <c r="B15335">
        <v>49217</v>
      </c>
      <c r="C15335" s="2">
        <v>44321.843634304212</v>
      </c>
      <c r="D15335">
        <v>411922</v>
      </c>
      <c r="E15335">
        <f t="shared" si="478"/>
        <v>20</v>
      </c>
      <c r="F15335" t="str">
        <f t="shared" si="479"/>
        <v>среда</v>
      </c>
    </row>
    <row r="15336" spans="1:6" x14ac:dyDescent="0.25">
      <c r="A15336">
        <v>190575</v>
      </c>
      <c r="B15336">
        <v>49220</v>
      </c>
      <c r="C15336" s="2">
        <v>44321.845333333338</v>
      </c>
      <c r="D15336">
        <v>204394</v>
      </c>
      <c r="E15336">
        <f t="shared" si="478"/>
        <v>20</v>
      </c>
      <c r="F15336" t="str">
        <f t="shared" si="479"/>
        <v>среда</v>
      </c>
    </row>
    <row r="15337" spans="1:6" x14ac:dyDescent="0.25">
      <c r="A15337">
        <v>180403</v>
      </c>
      <c r="B15337">
        <v>49222</v>
      </c>
      <c r="C15337" s="2">
        <v>44321.846870550165</v>
      </c>
      <c r="D15337">
        <v>26247</v>
      </c>
      <c r="E15337">
        <f t="shared" si="478"/>
        <v>20</v>
      </c>
      <c r="F15337" t="str">
        <f t="shared" si="479"/>
        <v>среда</v>
      </c>
    </row>
    <row r="15338" spans="1:6" x14ac:dyDescent="0.25">
      <c r="A15338">
        <v>107230</v>
      </c>
      <c r="B15338">
        <v>49223</v>
      </c>
      <c r="C15338" s="2">
        <v>44321.847275080901</v>
      </c>
      <c r="D15338">
        <v>312575</v>
      </c>
      <c r="E15338">
        <f t="shared" si="478"/>
        <v>20</v>
      </c>
      <c r="F15338" t="str">
        <f t="shared" si="479"/>
        <v>среда</v>
      </c>
    </row>
    <row r="15339" spans="1:6" x14ac:dyDescent="0.25">
      <c r="A15339">
        <v>298740</v>
      </c>
      <c r="B15339">
        <v>49225</v>
      </c>
      <c r="C15339" s="2">
        <v>44321.848488673138</v>
      </c>
      <c r="D15339">
        <v>111368</v>
      </c>
      <c r="E15339">
        <f t="shared" si="478"/>
        <v>20</v>
      </c>
      <c r="F15339" t="str">
        <f t="shared" si="479"/>
        <v>среда</v>
      </c>
    </row>
    <row r="15340" spans="1:6" x14ac:dyDescent="0.25">
      <c r="A15340">
        <v>303947</v>
      </c>
      <c r="B15340">
        <v>49228</v>
      </c>
      <c r="C15340" s="2">
        <v>44321.848893203882</v>
      </c>
      <c r="D15340">
        <v>81226</v>
      </c>
      <c r="E15340">
        <f t="shared" si="478"/>
        <v>20</v>
      </c>
      <c r="F15340" t="str">
        <f t="shared" si="479"/>
        <v>среда</v>
      </c>
    </row>
    <row r="15341" spans="1:6" x14ac:dyDescent="0.25">
      <c r="A15341">
        <v>58357</v>
      </c>
      <c r="B15341">
        <v>49232</v>
      </c>
      <c r="C15341" s="2">
        <v>44321.850106796119</v>
      </c>
      <c r="D15341">
        <v>21760</v>
      </c>
      <c r="E15341">
        <f t="shared" si="478"/>
        <v>20</v>
      </c>
      <c r="F15341" t="str">
        <f t="shared" si="479"/>
        <v>среда</v>
      </c>
    </row>
    <row r="15342" spans="1:6" x14ac:dyDescent="0.25">
      <c r="A15342">
        <v>337351</v>
      </c>
      <c r="B15342">
        <v>49237</v>
      </c>
      <c r="C15342" s="2">
        <v>44321.850106796119</v>
      </c>
      <c r="D15342">
        <v>182984</v>
      </c>
      <c r="E15342">
        <f t="shared" si="478"/>
        <v>20</v>
      </c>
      <c r="F15342" t="str">
        <f t="shared" si="479"/>
        <v>среда</v>
      </c>
    </row>
    <row r="15343" spans="1:6" x14ac:dyDescent="0.25">
      <c r="A15343">
        <v>186744</v>
      </c>
      <c r="B15343">
        <v>49240</v>
      </c>
      <c r="C15343" s="2">
        <v>44321.852129449835</v>
      </c>
      <c r="D15343">
        <v>51770</v>
      </c>
      <c r="E15343">
        <f t="shared" si="478"/>
        <v>20</v>
      </c>
      <c r="F15343" t="str">
        <f t="shared" si="479"/>
        <v>среда</v>
      </c>
    </row>
    <row r="15344" spans="1:6" x14ac:dyDescent="0.25">
      <c r="A15344">
        <v>333442</v>
      </c>
      <c r="B15344">
        <v>49242</v>
      </c>
      <c r="C15344" s="2">
        <v>44321.852533980586</v>
      </c>
      <c r="D15344">
        <v>400609</v>
      </c>
      <c r="E15344">
        <f t="shared" si="478"/>
        <v>20</v>
      </c>
      <c r="F15344" t="str">
        <f t="shared" si="479"/>
        <v>среда</v>
      </c>
    </row>
    <row r="15345" spans="1:6" x14ac:dyDescent="0.25">
      <c r="A15345">
        <v>305056</v>
      </c>
      <c r="B15345">
        <v>49247</v>
      </c>
      <c r="C15345" s="2">
        <v>44321.852938511329</v>
      </c>
      <c r="D15345">
        <v>466283</v>
      </c>
      <c r="E15345">
        <f t="shared" si="478"/>
        <v>20</v>
      </c>
      <c r="F15345" t="str">
        <f t="shared" si="479"/>
        <v>среда</v>
      </c>
    </row>
    <row r="15346" spans="1:6" x14ac:dyDescent="0.25">
      <c r="A15346">
        <v>150643</v>
      </c>
      <c r="B15346">
        <v>49252</v>
      </c>
      <c r="C15346" s="2">
        <v>44321.853747572815</v>
      </c>
      <c r="D15346">
        <v>330333</v>
      </c>
      <c r="E15346">
        <f t="shared" si="478"/>
        <v>20</v>
      </c>
      <c r="F15346" t="str">
        <f t="shared" si="479"/>
        <v>среда</v>
      </c>
    </row>
    <row r="15347" spans="1:6" x14ac:dyDescent="0.25">
      <c r="A15347">
        <v>172209</v>
      </c>
      <c r="B15347">
        <v>49253</v>
      </c>
      <c r="C15347" s="2">
        <v>44321.854152103559</v>
      </c>
      <c r="D15347">
        <v>21760</v>
      </c>
      <c r="E15347">
        <f t="shared" si="478"/>
        <v>20</v>
      </c>
      <c r="F15347" t="str">
        <f t="shared" si="479"/>
        <v>среда</v>
      </c>
    </row>
    <row r="15348" spans="1:6" x14ac:dyDescent="0.25">
      <c r="A15348">
        <v>7838</v>
      </c>
      <c r="B15348">
        <v>49254</v>
      </c>
      <c r="C15348" s="2">
        <v>44321.854556634302</v>
      </c>
      <c r="D15348">
        <v>204394</v>
      </c>
      <c r="E15348">
        <f t="shared" si="478"/>
        <v>20</v>
      </c>
      <c r="F15348" t="str">
        <f t="shared" si="479"/>
        <v>среда</v>
      </c>
    </row>
    <row r="15349" spans="1:6" x14ac:dyDescent="0.25">
      <c r="A15349">
        <v>171871</v>
      </c>
      <c r="B15349">
        <v>49259</v>
      </c>
      <c r="C15349" s="2">
        <v>44321.854961165052</v>
      </c>
      <c r="D15349">
        <v>122902</v>
      </c>
      <c r="E15349">
        <f t="shared" si="478"/>
        <v>20</v>
      </c>
      <c r="F15349" t="str">
        <f t="shared" si="479"/>
        <v>среда</v>
      </c>
    </row>
    <row r="15350" spans="1:6" x14ac:dyDescent="0.25">
      <c r="A15350">
        <v>306278</v>
      </c>
      <c r="B15350">
        <v>49262</v>
      </c>
      <c r="C15350" s="2">
        <v>44321.855365695796</v>
      </c>
      <c r="D15350">
        <v>182191</v>
      </c>
      <c r="E15350">
        <f t="shared" si="478"/>
        <v>20</v>
      </c>
      <c r="F15350" t="str">
        <f t="shared" si="479"/>
        <v>среда</v>
      </c>
    </row>
    <row r="15351" spans="1:6" x14ac:dyDescent="0.25">
      <c r="A15351">
        <v>170587</v>
      </c>
      <c r="B15351">
        <v>49266</v>
      </c>
      <c r="C15351" s="2">
        <v>44321.856983818769</v>
      </c>
      <c r="D15351">
        <v>204394</v>
      </c>
      <c r="E15351">
        <f t="shared" si="478"/>
        <v>20</v>
      </c>
      <c r="F15351" t="str">
        <f t="shared" si="479"/>
        <v>среда</v>
      </c>
    </row>
    <row r="15352" spans="1:6" x14ac:dyDescent="0.25">
      <c r="A15352">
        <v>265264</v>
      </c>
      <c r="B15352">
        <v>49269</v>
      </c>
      <c r="C15352" s="2">
        <v>44321.857792880262</v>
      </c>
      <c r="D15352">
        <v>30221</v>
      </c>
      <c r="E15352">
        <f t="shared" si="478"/>
        <v>20</v>
      </c>
      <c r="F15352" t="str">
        <f t="shared" si="479"/>
        <v>среда</v>
      </c>
    </row>
    <row r="15353" spans="1:6" x14ac:dyDescent="0.25">
      <c r="A15353">
        <v>35105</v>
      </c>
      <c r="B15353">
        <v>49274</v>
      </c>
      <c r="C15353" s="2">
        <v>44321.858197411006</v>
      </c>
      <c r="D15353">
        <v>351192</v>
      </c>
      <c r="E15353">
        <f t="shared" si="478"/>
        <v>20</v>
      </c>
      <c r="F15353" t="str">
        <f t="shared" si="479"/>
        <v>среда</v>
      </c>
    </row>
    <row r="15354" spans="1:6" x14ac:dyDescent="0.25">
      <c r="A15354">
        <v>154630</v>
      </c>
      <c r="B15354">
        <v>49275</v>
      </c>
      <c r="C15354" s="2">
        <v>44321.860624595472</v>
      </c>
      <c r="D15354">
        <v>118549</v>
      </c>
      <c r="E15354">
        <f t="shared" si="478"/>
        <v>20</v>
      </c>
      <c r="F15354" t="str">
        <f t="shared" si="479"/>
        <v>среда</v>
      </c>
    </row>
    <row r="15355" spans="1:6" x14ac:dyDescent="0.25">
      <c r="A15355">
        <v>142123</v>
      </c>
      <c r="B15355">
        <v>49279</v>
      </c>
      <c r="C15355" s="2">
        <v>44321.863051779939</v>
      </c>
      <c r="D15355">
        <v>288320</v>
      </c>
      <c r="E15355">
        <f t="shared" si="478"/>
        <v>20</v>
      </c>
      <c r="F15355" t="str">
        <f t="shared" si="479"/>
        <v>среда</v>
      </c>
    </row>
    <row r="15356" spans="1:6" x14ac:dyDescent="0.25">
      <c r="A15356">
        <v>159774</v>
      </c>
      <c r="B15356">
        <v>49284</v>
      </c>
      <c r="C15356" s="2">
        <v>44321.863051779939</v>
      </c>
      <c r="D15356">
        <v>88863</v>
      </c>
      <c r="E15356">
        <f t="shared" si="478"/>
        <v>20</v>
      </c>
      <c r="F15356" t="str">
        <f t="shared" si="479"/>
        <v>среда</v>
      </c>
    </row>
    <row r="15357" spans="1:6" x14ac:dyDescent="0.25">
      <c r="A15357">
        <v>178685</v>
      </c>
      <c r="B15357">
        <v>49289</v>
      </c>
      <c r="C15357" s="2">
        <v>44321.864669902912</v>
      </c>
      <c r="D15357">
        <v>158978</v>
      </c>
      <c r="E15357">
        <f t="shared" si="478"/>
        <v>20</v>
      </c>
      <c r="F15357" t="str">
        <f t="shared" si="479"/>
        <v>среда</v>
      </c>
    </row>
    <row r="15358" spans="1:6" x14ac:dyDescent="0.25">
      <c r="A15358">
        <v>34036</v>
      </c>
      <c r="B15358">
        <v>49290</v>
      </c>
      <c r="C15358" s="2">
        <v>44321.865074433656</v>
      </c>
      <c r="D15358">
        <v>433247</v>
      </c>
      <c r="E15358">
        <f t="shared" si="478"/>
        <v>20</v>
      </c>
      <c r="F15358" t="str">
        <f t="shared" si="479"/>
        <v>среда</v>
      </c>
    </row>
    <row r="15359" spans="1:6" x14ac:dyDescent="0.25">
      <c r="A15359">
        <v>116962</v>
      </c>
      <c r="B15359">
        <v>49291</v>
      </c>
      <c r="C15359" s="2">
        <v>44321.865074433656</v>
      </c>
      <c r="D15359">
        <v>347008</v>
      </c>
      <c r="E15359">
        <f t="shared" si="478"/>
        <v>20</v>
      </c>
      <c r="F15359" t="str">
        <f t="shared" si="479"/>
        <v>среда</v>
      </c>
    </row>
    <row r="15360" spans="1:6" x14ac:dyDescent="0.25">
      <c r="A15360">
        <v>276524</v>
      </c>
      <c r="B15360">
        <v>49292</v>
      </c>
      <c r="C15360" s="2">
        <v>44321.865883495149</v>
      </c>
      <c r="D15360">
        <v>473323</v>
      </c>
      <c r="E15360">
        <f t="shared" si="478"/>
        <v>20</v>
      </c>
      <c r="F15360" t="str">
        <f t="shared" si="479"/>
        <v>среда</v>
      </c>
    </row>
    <row r="15361" spans="1:6" x14ac:dyDescent="0.25">
      <c r="A15361">
        <v>269721</v>
      </c>
      <c r="B15361">
        <v>49297</v>
      </c>
      <c r="C15361" s="2">
        <v>44321.866288025893</v>
      </c>
      <c r="D15361">
        <v>325852</v>
      </c>
      <c r="E15361">
        <f t="shared" si="478"/>
        <v>20</v>
      </c>
      <c r="F15361" t="str">
        <f t="shared" si="479"/>
        <v>среда</v>
      </c>
    </row>
    <row r="15362" spans="1:6" x14ac:dyDescent="0.25">
      <c r="A15362">
        <v>43107</v>
      </c>
      <c r="B15362">
        <v>49302</v>
      </c>
      <c r="C15362" s="2">
        <v>44321.867501618122</v>
      </c>
      <c r="D15362">
        <v>29267</v>
      </c>
      <c r="E15362">
        <f t="shared" si="478"/>
        <v>20</v>
      </c>
      <c r="F15362" t="str">
        <f t="shared" si="479"/>
        <v>среда</v>
      </c>
    </row>
    <row r="15363" spans="1:6" x14ac:dyDescent="0.25">
      <c r="A15363">
        <v>344719</v>
      </c>
      <c r="B15363">
        <v>49303</v>
      </c>
      <c r="C15363" s="2">
        <v>44321.867501618122</v>
      </c>
      <c r="D15363">
        <v>389335</v>
      </c>
      <c r="E15363">
        <f t="shared" ref="E15363:E15426" si="480">HOUR(C15363)</f>
        <v>20</v>
      </c>
      <c r="F15363" t="str">
        <f t="shared" ref="F15363:F15426" si="481">TEXT(C15363,"дддд")</f>
        <v>среда</v>
      </c>
    </row>
    <row r="15364" spans="1:6" x14ac:dyDescent="0.25">
      <c r="A15364">
        <v>2847</v>
      </c>
      <c r="B15364">
        <v>49308</v>
      </c>
      <c r="C15364" s="2">
        <v>44321.868715210359</v>
      </c>
      <c r="D15364">
        <v>433508</v>
      </c>
      <c r="E15364">
        <f t="shared" si="480"/>
        <v>20</v>
      </c>
      <c r="F15364" t="str">
        <f t="shared" si="481"/>
        <v>среда</v>
      </c>
    </row>
    <row r="15365" spans="1:6" x14ac:dyDescent="0.25">
      <c r="A15365">
        <v>134434</v>
      </c>
      <c r="B15365">
        <v>49311</v>
      </c>
      <c r="C15365" s="2">
        <v>44321.868715210359</v>
      </c>
      <c r="D15365">
        <v>191893</v>
      </c>
      <c r="E15365">
        <f t="shared" si="480"/>
        <v>20</v>
      </c>
      <c r="F15365" t="str">
        <f t="shared" si="481"/>
        <v>среда</v>
      </c>
    </row>
    <row r="15366" spans="1:6" x14ac:dyDescent="0.25">
      <c r="A15366">
        <v>254123</v>
      </c>
      <c r="B15366">
        <v>49313</v>
      </c>
      <c r="C15366" s="2">
        <v>44321.868715210359</v>
      </c>
      <c r="D15366">
        <v>308577</v>
      </c>
      <c r="E15366">
        <f t="shared" si="480"/>
        <v>20</v>
      </c>
      <c r="F15366" t="str">
        <f t="shared" si="481"/>
        <v>среда</v>
      </c>
    </row>
    <row r="15367" spans="1:6" x14ac:dyDescent="0.25">
      <c r="A15367">
        <v>277477</v>
      </c>
      <c r="B15367">
        <v>49318</v>
      </c>
      <c r="C15367" s="2">
        <v>44321.872333333333</v>
      </c>
      <c r="D15367">
        <v>405774</v>
      </c>
      <c r="E15367">
        <f t="shared" si="480"/>
        <v>20</v>
      </c>
      <c r="F15367" t="str">
        <f t="shared" si="481"/>
        <v>среда</v>
      </c>
    </row>
    <row r="15368" spans="1:6" x14ac:dyDescent="0.25">
      <c r="A15368">
        <v>158046</v>
      </c>
      <c r="B15368">
        <v>49320</v>
      </c>
      <c r="C15368" s="2">
        <v>44321.872760517799</v>
      </c>
      <c r="D15368">
        <v>449379</v>
      </c>
      <c r="E15368">
        <f t="shared" si="480"/>
        <v>20</v>
      </c>
      <c r="F15368" t="str">
        <f t="shared" si="481"/>
        <v>среда</v>
      </c>
    </row>
    <row r="15369" spans="1:6" x14ac:dyDescent="0.25">
      <c r="A15369">
        <v>122521</v>
      </c>
      <c r="B15369">
        <v>49325</v>
      </c>
      <c r="C15369" s="2">
        <v>44321.873569579286</v>
      </c>
      <c r="D15369">
        <v>208723</v>
      </c>
      <c r="E15369">
        <f t="shared" si="480"/>
        <v>20</v>
      </c>
      <c r="F15369" t="str">
        <f t="shared" si="481"/>
        <v>среда</v>
      </c>
    </row>
    <row r="15370" spans="1:6" x14ac:dyDescent="0.25">
      <c r="A15370">
        <v>241000</v>
      </c>
      <c r="B15370">
        <v>49326</v>
      </c>
      <c r="C15370" s="2">
        <v>44321.873974110029</v>
      </c>
      <c r="D15370">
        <v>286726</v>
      </c>
      <c r="E15370">
        <f t="shared" si="480"/>
        <v>20</v>
      </c>
      <c r="F15370" t="str">
        <f t="shared" si="481"/>
        <v>среда</v>
      </c>
    </row>
    <row r="15371" spans="1:6" x14ac:dyDescent="0.25">
      <c r="A15371">
        <v>273431</v>
      </c>
      <c r="B15371">
        <v>49328</v>
      </c>
      <c r="C15371" s="2">
        <v>44321.873974110029</v>
      </c>
      <c r="D15371">
        <v>88863</v>
      </c>
      <c r="E15371">
        <f t="shared" si="480"/>
        <v>20</v>
      </c>
      <c r="F15371" t="str">
        <f t="shared" si="481"/>
        <v>среда</v>
      </c>
    </row>
    <row r="15372" spans="1:6" x14ac:dyDescent="0.25">
      <c r="A15372">
        <v>127566</v>
      </c>
      <c r="B15372">
        <v>49329</v>
      </c>
      <c r="C15372" s="2">
        <v>44321.87599676376</v>
      </c>
      <c r="D15372">
        <v>26247</v>
      </c>
      <c r="E15372">
        <f t="shared" si="480"/>
        <v>21</v>
      </c>
      <c r="F15372" t="str">
        <f t="shared" si="481"/>
        <v>среда</v>
      </c>
    </row>
    <row r="15373" spans="1:6" x14ac:dyDescent="0.25">
      <c r="A15373">
        <v>133402</v>
      </c>
      <c r="B15373">
        <v>49334</v>
      </c>
      <c r="C15373" s="2">
        <v>44321.87599676376</v>
      </c>
      <c r="D15373">
        <v>275112</v>
      </c>
      <c r="E15373">
        <f t="shared" si="480"/>
        <v>21</v>
      </c>
      <c r="F15373" t="str">
        <f t="shared" si="481"/>
        <v>среда</v>
      </c>
    </row>
    <row r="15374" spans="1:6" x14ac:dyDescent="0.25">
      <c r="A15374">
        <v>40653</v>
      </c>
      <c r="B15374">
        <v>49336</v>
      </c>
      <c r="C15374" s="2">
        <v>44321.878828478963</v>
      </c>
      <c r="D15374">
        <v>179296</v>
      </c>
      <c r="E15374">
        <f t="shared" si="480"/>
        <v>21</v>
      </c>
      <c r="F15374" t="str">
        <f t="shared" si="481"/>
        <v>среда</v>
      </c>
    </row>
    <row r="15375" spans="1:6" x14ac:dyDescent="0.25">
      <c r="A15375">
        <v>251064</v>
      </c>
      <c r="B15375">
        <v>49339</v>
      </c>
      <c r="C15375" s="2">
        <v>44321.879233009713</v>
      </c>
      <c r="D15375">
        <v>122902</v>
      </c>
      <c r="E15375">
        <f t="shared" si="480"/>
        <v>21</v>
      </c>
      <c r="F15375" t="str">
        <f t="shared" si="481"/>
        <v>среда</v>
      </c>
    </row>
    <row r="15376" spans="1:6" x14ac:dyDescent="0.25">
      <c r="A15376">
        <v>192710</v>
      </c>
      <c r="B15376">
        <v>49343</v>
      </c>
      <c r="C15376" s="2">
        <v>44321.882469255666</v>
      </c>
      <c r="D15376">
        <v>413922</v>
      </c>
      <c r="E15376">
        <f t="shared" si="480"/>
        <v>21</v>
      </c>
      <c r="F15376" t="str">
        <f t="shared" si="481"/>
        <v>среда</v>
      </c>
    </row>
    <row r="15377" spans="1:6" x14ac:dyDescent="0.25">
      <c r="A15377">
        <v>232357</v>
      </c>
      <c r="B15377">
        <v>49344</v>
      </c>
      <c r="C15377" s="2">
        <v>44321.882469255666</v>
      </c>
      <c r="D15377">
        <v>158978</v>
      </c>
      <c r="E15377">
        <f t="shared" si="480"/>
        <v>21</v>
      </c>
      <c r="F15377" t="str">
        <f t="shared" si="481"/>
        <v>среда</v>
      </c>
    </row>
    <row r="15378" spans="1:6" x14ac:dyDescent="0.25">
      <c r="A15378">
        <v>266054</v>
      </c>
      <c r="B15378">
        <v>49348</v>
      </c>
      <c r="C15378" s="2">
        <v>44321.882873786402</v>
      </c>
      <c r="D15378">
        <v>291304</v>
      </c>
      <c r="E15378">
        <f t="shared" si="480"/>
        <v>21</v>
      </c>
      <c r="F15378" t="str">
        <f t="shared" si="481"/>
        <v>среда</v>
      </c>
    </row>
    <row r="15379" spans="1:6" x14ac:dyDescent="0.25">
      <c r="A15379">
        <v>186786</v>
      </c>
      <c r="B15379">
        <v>49352</v>
      </c>
      <c r="C15379" s="2">
        <v>44321.884896440126</v>
      </c>
      <c r="D15379">
        <v>394819</v>
      </c>
      <c r="E15379">
        <f t="shared" si="480"/>
        <v>21</v>
      </c>
      <c r="F15379" t="str">
        <f t="shared" si="481"/>
        <v>среда</v>
      </c>
    </row>
    <row r="15380" spans="1:6" x14ac:dyDescent="0.25">
      <c r="A15380">
        <v>53385</v>
      </c>
      <c r="B15380">
        <v>49355</v>
      </c>
      <c r="C15380" s="2">
        <v>44321.885300970876</v>
      </c>
      <c r="D15380">
        <v>472330</v>
      </c>
      <c r="E15380">
        <f t="shared" si="480"/>
        <v>21</v>
      </c>
      <c r="F15380" t="str">
        <f t="shared" si="481"/>
        <v>среда</v>
      </c>
    </row>
    <row r="15381" spans="1:6" x14ac:dyDescent="0.25">
      <c r="A15381">
        <v>54833</v>
      </c>
      <c r="B15381">
        <v>49358</v>
      </c>
      <c r="C15381" s="2">
        <v>44321.886514563106</v>
      </c>
      <c r="D15381">
        <v>351192</v>
      </c>
      <c r="E15381">
        <f t="shared" si="480"/>
        <v>21</v>
      </c>
      <c r="F15381" t="str">
        <f t="shared" si="481"/>
        <v>среда</v>
      </c>
    </row>
    <row r="15382" spans="1:6" x14ac:dyDescent="0.25">
      <c r="A15382">
        <v>60088</v>
      </c>
      <c r="B15382">
        <v>49361</v>
      </c>
      <c r="C15382" s="2">
        <v>44321.886919093849</v>
      </c>
      <c r="D15382">
        <v>247072</v>
      </c>
      <c r="E15382">
        <f t="shared" si="480"/>
        <v>21</v>
      </c>
      <c r="F15382" t="str">
        <f t="shared" si="481"/>
        <v>среда</v>
      </c>
    </row>
    <row r="15383" spans="1:6" x14ac:dyDescent="0.25">
      <c r="A15383">
        <v>30639</v>
      </c>
      <c r="B15383">
        <v>49363</v>
      </c>
      <c r="C15383" s="2">
        <v>44321.8873236246</v>
      </c>
      <c r="D15383">
        <v>411922</v>
      </c>
      <c r="E15383">
        <f t="shared" si="480"/>
        <v>21</v>
      </c>
      <c r="F15383" t="str">
        <f t="shared" si="481"/>
        <v>среда</v>
      </c>
    </row>
    <row r="15384" spans="1:6" x14ac:dyDescent="0.25">
      <c r="A15384">
        <v>181987</v>
      </c>
      <c r="B15384">
        <v>49365</v>
      </c>
      <c r="C15384" s="2">
        <v>44321.8873236246</v>
      </c>
      <c r="D15384">
        <v>169382</v>
      </c>
      <c r="E15384">
        <f t="shared" si="480"/>
        <v>21</v>
      </c>
      <c r="F15384" t="str">
        <f t="shared" si="481"/>
        <v>среда</v>
      </c>
    </row>
    <row r="15385" spans="1:6" x14ac:dyDescent="0.25">
      <c r="A15385">
        <v>268435</v>
      </c>
      <c r="B15385">
        <v>49369</v>
      </c>
      <c r="C15385" s="2">
        <v>44321.887728155336</v>
      </c>
      <c r="D15385">
        <v>324893</v>
      </c>
      <c r="E15385">
        <f t="shared" si="480"/>
        <v>21</v>
      </c>
      <c r="F15385" t="str">
        <f t="shared" si="481"/>
        <v>среда</v>
      </c>
    </row>
    <row r="15386" spans="1:6" x14ac:dyDescent="0.25">
      <c r="A15386">
        <v>14306</v>
      </c>
      <c r="B15386">
        <v>49373</v>
      </c>
      <c r="C15386" s="2">
        <v>44321.888941747573</v>
      </c>
      <c r="D15386">
        <v>62540</v>
      </c>
      <c r="E15386">
        <f t="shared" si="480"/>
        <v>21</v>
      </c>
      <c r="F15386" t="str">
        <f t="shared" si="481"/>
        <v>среда</v>
      </c>
    </row>
    <row r="15387" spans="1:6" x14ac:dyDescent="0.25">
      <c r="A15387">
        <v>334974</v>
      </c>
      <c r="B15387">
        <v>49377</v>
      </c>
      <c r="C15387" s="2">
        <v>44321.889346278316</v>
      </c>
      <c r="D15387">
        <v>411922</v>
      </c>
      <c r="E15387">
        <f t="shared" si="480"/>
        <v>21</v>
      </c>
      <c r="F15387" t="str">
        <f t="shared" si="481"/>
        <v>среда</v>
      </c>
    </row>
    <row r="15388" spans="1:6" x14ac:dyDescent="0.25">
      <c r="A15388">
        <v>109601</v>
      </c>
      <c r="B15388">
        <v>49378</v>
      </c>
      <c r="C15388" s="2">
        <v>44321.89136893204</v>
      </c>
      <c r="D15388">
        <v>284325</v>
      </c>
      <c r="E15388">
        <f t="shared" si="480"/>
        <v>21</v>
      </c>
      <c r="F15388" t="str">
        <f t="shared" si="481"/>
        <v>среда</v>
      </c>
    </row>
    <row r="15389" spans="1:6" x14ac:dyDescent="0.25">
      <c r="A15389">
        <v>83708</v>
      </c>
      <c r="B15389">
        <v>49380</v>
      </c>
      <c r="C15389" s="2">
        <v>44321.891773462783</v>
      </c>
      <c r="D15389">
        <v>230507</v>
      </c>
      <c r="E15389">
        <f t="shared" si="480"/>
        <v>21</v>
      </c>
      <c r="F15389" t="str">
        <f t="shared" si="481"/>
        <v>среда</v>
      </c>
    </row>
    <row r="15390" spans="1:6" x14ac:dyDescent="0.25">
      <c r="A15390">
        <v>232458</v>
      </c>
      <c r="B15390">
        <v>49383</v>
      </c>
      <c r="C15390" s="2">
        <v>44321.892177993526</v>
      </c>
      <c r="D15390">
        <v>396686</v>
      </c>
      <c r="E15390">
        <f t="shared" si="480"/>
        <v>21</v>
      </c>
      <c r="F15390" t="str">
        <f t="shared" si="481"/>
        <v>среда</v>
      </c>
    </row>
    <row r="15391" spans="1:6" x14ac:dyDescent="0.25">
      <c r="A15391">
        <v>124927</v>
      </c>
      <c r="B15391">
        <v>49387</v>
      </c>
      <c r="C15391" s="2">
        <v>44321.892177993534</v>
      </c>
      <c r="D15391">
        <v>123584</v>
      </c>
      <c r="E15391">
        <f t="shared" si="480"/>
        <v>21</v>
      </c>
      <c r="F15391" t="str">
        <f t="shared" si="481"/>
        <v>среда</v>
      </c>
    </row>
    <row r="15392" spans="1:6" x14ac:dyDescent="0.25">
      <c r="A15392">
        <v>18080</v>
      </c>
      <c r="B15392">
        <v>49389</v>
      </c>
      <c r="C15392" s="2">
        <v>44321.892666666667</v>
      </c>
      <c r="D15392">
        <v>63666</v>
      </c>
      <c r="E15392">
        <f t="shared" si="480"/>
        <v>21</v>
      </c>
      <c r="F15392" t="str">
        <f t="shared" si="481"/>
        <v>среда</v>
      </c>
    </row>
    <row r="15393" spans="1:6" x14ac:dyDescent="0.25">
      <c r="A15393">
        <v>291917</v>
      </c>
      <c r="B15393">
        <v>49391</v>
      </c>
      <c r="C15393" s="2">
        <v>44321.893391585763</v>
      </c>
      <c r="D15393">
        <v>154228</v>
      </c>
      <c r="E15393">
        <f t="shared" si="480"/>
        <v>21</v>
      </c>
      <c r="F15393" t="str">
        <f t="shared" si="481"/>
        <v>среда</v>
      </c>
    </row>
    <row r="15394" spans="1:6" x14ac:dyDescent="0.25">
      <c r="A15394">
        <v>229068</v>
      </c>
      <c r="B15394">
        <v>49393</v>
      </c>
      <c r="C15394" s="2">
        <v>44321.895009708736</v>
      </c>
      <c r="D15394">
        <v>459455</v>
      </c>
      <c r="E15394">
        <f t="shared" si="480"/>
        <v>21</v>
      </c>
      <c r="F15394" t="str">
        <f t="shared" si="481"/>
        <v>среда</v>
      </c>
    </row>
    <row r="15395" spans="1:6" x14ac:dyDescent="0.25">
      <c r="A15395">
        <v>75778</v>
      </c>
      <c r="B15395">
        <v>49397</v>
      </c>
      <c r="C15395" s="2">
        <v>44321.896223300973</v>
      </c>
      <c r="D15395">
        <v>376706</v>
      </c>
      <c r="E15395">
        <f t="shared" si="480"/>
        <v>21</v>
      </c>
      <c r="F15395" t="str">
        <f t="shared" si="481"/>
        <v>среда</v>
      </c>
    </row>
    <row r="15396" spans="1:6" x14ac:dyDescent="0.25">
      <c r="A15396">
        <v>251443</v>
      </c>
      <c r="B15396">
        <v>49402</v>
      </c>
      <c r="C15396" s="2">
        <v>44321.89824595469</v>
      </c>
      <c r="D15396">
        <v>458081</v>
      </c>
      <c r="E15396">
        <f t="shared" si="480"/>
        <v>21</v>
      </c>
      <c r="F15396" t="str">
        <f t="shared" si="481"/>
        <v>среда</v>
      </c>
    </row>
    <row r="15397" spans="1:6" x14ac:dyDescent="0.25">
      <c r="A15397">
        <v>208567</v>
      </c>
      <c r="B15397">
        <v>49405</v>
      </c>
      <c r="C15397" s="2">
        <v>44321.89865048544</v>
      </c>
      <c r="D15397">
        <v>33076</v>
      </c>
      <c r="E15397">
        <f t="shared" si="480"/>
        <v>21</v>
      </c>
      <c r="F15397" t="str">
        <f t="shared" si="481"/>
        <v>среда</v>
      </c>
    </row>
    <row r="15398" spans="1:6" x14ac:dyDescent="0.25">
      <c r="A15398">
        <v>229248</v>
      </c>
      <c r="B15398">
        <v>49409</v>
      </c>
      <c r="C15398" s="2">
        <v>44321.89865048544</v>
      </c>
      <c r="D15398">
        <v>191893</v>
      </c>
      <c r="E15398">
        <f t="shared" si="480"/>
        <v>21</v>
      </c>
      <c r="F15398" t="str">
        <f t="shared" si="481"/>
        <v>среда</v>
      </c>
    </row>
    <row r="15399" spans="1:6" x14ac:dyDescent="0.25">
      <c r="A15399">
        <v>149639</v>
      </c>
      <c r="B15399">
        <v>49412</v>
      </c>
      <c r="C15399" s="2">
        <v>44321.900268608413</v>
      </c>
      <c r="D15399">
        <v>180017</v>
      </c>
      <c r="E15399">
        <f t="shared" si="480"/>
        <v>21</v>
      </c>
      <c r="F15399" t="str">
        <f t="shared" si="481"/>
        <v>среда</v>
      </c>
    </row>
    <row r="15400" spans="1:6" x14ac:dyDescent="0.25">
      <c r="A15400">
        <v>36040</v>
      </c>
      <c r="B15400">
        <v>49415</v>
      </c>
      <c r="C15400" s="2">
        <v>44321.90148220065</v>
      </c>
      <c r="D15400">
        <v>262099</v>
      </c>
      <c r="E15400">
        <f t="shared" si="480"/>
        <v>21</v>
      </c>
      <c r="F15400" t="str">
        <f t="shared" si="481"/>
        <v>среда</v>
      </c>
    </row>
    <row r="15401" spans="1:6" x14ac:dyDescent="0.25">
      <c r="A15401">
        <v>212952</v>
      </c>
      <c r="B15401">
        <v>49420</v>
      </c>
      <c r="C15401" s="2">
        <v>44321.90390938511</v>
      </c>
      <c r="D15401">
        <v>4199</v>
      </c>
      <c r="E15401">
        <f t="shared" si="480"/>
        <v>21</v>
      </c>
      <c r="F15401" t="str">
        <f t="shared" si="481"/>
        <v>среда</v>
      </c>
    </row>
    <row r="15402" spans="1:6" x14ac:dyDescent="0.25">
      <c r="A15402">
        <v>334482</v>
      </c>
      <c r="B15402">
        <v>49423</v>
      </c>
      <c r="C15402" s="2">
        <v>44321.90552750809</v>
      </c>
      <c r="D15402">
        <v>153893</v>
      </c>
      <c r="E15402">
        <f t="shared" si="480"/>
        <v>21</v>
      </c>
      <c r="F15402" t="str">
        <f t="shared" si="481"/>
        <v>среда</v>
      </c>
    </row>
    <row r="15403" spans="1:6" x14ac:dyDescent="0.25">
      <c r="A15403">
        <v>100759</v>
      </c>
      <c r="B15403">
        <v>49427</v>
      </c>
      <c r="C15403" s="2">
        <v>44321.906336569577</v>
      </c>
      <c r="D15403">
        <v>17150</v>
      </c>
      <c r="E15403">
        <f t="shared" si="480"/>
        <v>21</v>
      </c>
      <c r="F15403" t="str">
        <f t="shared" si="481"/>
        <v>среда</v>
      </c>
    </row>
    <row r="15404" spans="1:6" x14ac:dyDescent="0.25">
      <c r="A15404">
        <v>131965</v>
      </c>
      <c r="B15404">
        <v>49430</v>
      </c>
      <c r="C15404" s="2">
        <v>44321.907954692557</v>
      </c>
      <c r="D15404">
        <v>351192</v>
      </c>
      <c r="E15404">
        <f t="shared" si="480"/>
        <v>21</v>
      </c>
      <c r="F15404" t="str">
        <f t="shared" si="481"/>
        <v>среда</v>
      </c>
    </row>
    <row r="15405" spans="1:6" x14ac:dyDescent="0.25">
      <c r="A15405">
        <v>329751</v>
      </c>
      <c r="B15405">
        <v>49435</v>
      </c>
      <c r="C15405" s="2">
        <v>44321.910381877024</v>
      </c>
      <c r="D15405">
        <v>155428</v>
      </c>
      <c r="E15405">
        <f t="shared" si="480"/>
        <v>21</v>
      </c>
      <c r="F15405" t="str">
        <f t="shared" si="481"/>
        <v>среда</v>
      </c>
    </row>
    <row r="15406" spans="1:6" x14ac:dyDescent="0.25">
      <c r="A15406">
        <v>6305</v>
      </c>
      <c r="B15406">
        <v>49440</v>
      </c>
      <c r="C15406" s="2">
        <v>44321.91119093851</v>
      </c>
      <c r="D15406">
        <v>304722</v>
      </c>
      <c r="E15406">
        <f t="shared" si="480"/>
        <v>21</v>
      </c>
      <c r="F15406" t="str">
        <f t="shared" si="481"/>
        <v>среда</v>
      </c>
    </row>
    <row r="15407" spans="1:6" x14ac:dyDescent="0.25">
      <c r="A15407">
        <v>315256</v>
      </c>
      <c r="B15407">
        <v>49442</v>
      </c>
      <c r="C15407" s="2">
        <v>44321.91119093851</v>
      </c>
      <c r="D15407">
        <v>455424</v>
      </c>
      <c r="E15407">
        <f t="shared" si="480"/>
        <v>21</v>
      </c>
      <c r="F15407" t="str">
        <f t="shared" si="481"/>
        <v>среда</v>
      </c>
    </row>
    <row r="15408" spans="1:6" x14ac:dyDescent="0.25">
      <c r="A15408">
        <v>239620</v>
      </c>
      <c r="B15408">
        <v>49446</v>
      </c>
      <c r="C15408" s="2">
        <v>44321.912809061483</v>
      </c>
      <c r="D15408">
        <v>219616</v>
      </c>
      <c r="E15408">
        <f t="shared" si="480"/>
        <v>21</v>
      </c>
      <c r="F15408" t="str">
        <f t="shared" si="481"/>
        <v>среда</v>
      </c>
    </row>
    <row r="15409" spans="1:6" x14ac:dyDescent="0.25">
      <c r="A15409">
        <v>293339</v>
      </c>
      <c r="B15409">
        <v>49450</v>
      </c>
      <c r="C15409" s="2">
        <v>44321.91280906149</v>
      </c>
      <c r="D15409">
        <v>309553</v>
      </c>
      <c r="E15409">
        <f t="shared" si="480"/>
        <v>21</v>
      </c>
      <c r="F15409" t="str">
        <f t="shared" si="481"/>
        <v>среда</v>
      </c>
    </row>
    <row r="15410" spans="1:6" x14ac:dyDescent="0.25">
      <c r="A15410">
        <v>198758</v>
      </c>
      <c r="B15410">
        <v>49451</v>
      </c>
      <c r="C15410" s="2">
        <v>44321.913213592234</v>
      </c>
      <c r="D15410">
        <v>180863</v>
      </c>
      <c r="E15410">
        <f t="shared" si="480"/>
        <v>21</v>
      </c>
      <c r="F15410" t="str">
        <f t="shared" si="481"/>
        <v>среда</v>
      </c>
    </row>
    <row r="15411" spans="1:6" x14ac:dyDescent="0.25">
      <c r="A15411">
        <v>250609</v>
      </c>
      <c r="B15411">
        <v>49456</v>
      </c>
      <c r="C15411" s="2">
        <v>44321.913213592234</v>
      </c>
      <c r="D15411">
        <v>45163</v>
      </c>
      <c r="E15411">
        <f t="shared" si="480"/>
        <v>21</v>
      </c>
      <c r="F15411" t="str">
        <f t="shared" si="481"/>
        <v>среда</v>
      </c>
    </row>
    <row r="15412" spans="1:6" x14ac:dyDescent="0.25">
      <c r="A15412">
        <v>51909</v>
      </c>
      <c r="B15412">
        <v>49458</v>
      </c>
      <c r="C15412" s="2">
        <v>44321.913618122977</v>
      </c>
      <c r="D15412">
        <v>228405</v>
      </c>
      <c r="E15412">
        <f t="shared" si="480"/>
        <v>21</v>
      </c>
      <c r="F15412" t="str">
        <f t="shared" si="481"/>
        <v>среда</v>
      </c>
    </row>
    <row r="15413" spans="1:6" x14ac:dyDescent="0.25">
      <c r="A15413">
        <v>53735</v>
      </c>
      <c r="B15413">
        <v>49460</v>
      </c>
      <c r="C15413" s="2">
        <v>44321.913618122977</v>
      </c>
      <c r="D15413">
        <v>347008</v>
      </c>
      <c r="E15413">
        <f t="shared" si="480"/>
        <v>21</v>
      </c>
      <c r="F15413" t="str">
        <f t="shared" si="481"/>
        <v>среда</v>
      </c>
    </row>
    <row r="15414" spans="1:6" x14ac:dyDescent="0.25">
      <c r="A15414">
        <v>197842</v>
      </c>
      <c r="B15414">
        <v>49463</v>
      </c>
      <c r="C15414" s="2">
        <v>44321.916045307444</v>
      </c>
      <c r="D15414">
        <v>154256</v>
      </c>
      <c r="E15414">
        <f t="shared" si="480"/>
        <v>21</v>
      </c>
      <c r="F15414" t="str">
        <f t="shared" si="481"/>
        <v>среда</v>
      </c>
    </row>
    <row r="15415" spans="1:6" x14ac:dyDescent="0.25">
      <c r="A15415">
        <v>85520</v>
      </c>
      <c r="B15415">
        <v>49468</v>
      </c>
      <c r="C15415" s="2">
        <v>44321.917663430424</v>
      </c>
      <c r="D15415">
        <v>378738</v>
      </c>
      <c r="E15415">
        <f t="shared" si="480"/>
        <v>22</v>
      </c>
      <c r="F15415" t="str">
        <f t="shared" si="481"/>
        <v>среда</v>
      </c>
    </row>
    <row r="15416" spans="1:6" x14ac:dyDescent="0.25">
      <c r="A15416">
        <v>11765</v>
      </c>
      <c r="B15416">
        <v>49470</v>
      </c>
      <c r="C15416" s="2">
        <v>44321.919686084148</v>
      </c>
      <c r="D15416">
        <v>304128</v>
      </c>
      <c r="E15416">
        <f t="shared" si="480"/>
        <v>22</v>
      </c>
      <c r="F15416" t="str">
        <f t="shared" si="481"/>
        <v>среда</v>
      </c>
    </row>
    <row r="15417" spans="1:6" x14ac:dyDescent="0.25">
      <c r="A15417">
        <v>252020</v>
      </c>
      <c r="B15417">
        <v>49473</v>
      </c>
      <c r="C15417" s="2">
        <v>44321.919686084148</v>
      </c>
      <c r="D15417">
        <v>430211</v>
      </c>
      <c r="E15417">
        <f t="shared" si="480"/>
        <v>22</v>
      </c>
      <c r="F15417" t="str">
        <f t="shared" si="481"/>
        <v>среда</v>
      </c>
    </row>
    <row r="15418" spans="1:6" x14ac:dyDescent="0.25">
      <c r="A15418">
        <v>9521</v>
      </c>
      <c r="B15418">
        <v>49477</v>
      </c>
      <c r="C15418" s="2">
        <v>44321.921000000002</v>
      </c>
      <c r="D15418">
        <v>347393</v>
      </c>
      <c r="E15418">
        <f t="shared" si="480"/>
        <v>22</v>
      </c>
      <c r="F15418" t="str">
        <f t="shared" si="481"/>
        <v>среда</v>
      </c>
    </row>
    <row r="15419" spans="1:6" x14ac:dyDescent="0.25">
      <c r="A15419">
        <v>85396</v>
      </c>
      <c r="B15419">
        <v>49479</v>
      </c>
      <c r="C15419" s="2">
        <v>44321.921304207121</v>
      </c>
      <c r="D15419">
        <v>222693</v>
      </c>
      <c r="E15419">
        <f t="shared" si="480"/>
        <v>22</v>
      </c>
      <c r="F15419" t="str">
        <f t="shared" si="481"/>
        <v>среда</v>
      </c>
    </row>
    <row r="15420" spans="1:6" x14ac:dyDescent="0.25">
      <c r="A15420">
        <v>339005</v>
      </c>
      <c r="B15420">
        <v>49484</v>
      </c>
      <c r="C15420" s="2">
        <v>44321.92251779935</v>
      </c>
      <c r="D15420">
        <v>351192</v>
      </c>
      <c r="E15420">
        <f t="shared" si="480"/>
        <v>22</v>
      </c>
      <c r="F15420" t="str">
        <f t="shared" si="481"/>
        <v>среда</v>
      </c>
    </row>
    <row r="15421" spans="1:6" x14ac:dyDescent="0.25">
      <c r="A15421">
        <v>42809</v>
      </c>
      <c r="B15421">
        <v>49487</v>
      </c>
      <c r="C15421" s="2">
        <v>44321.922922330101</v>
      </c>
      <c r="D15421">
        <v>299439</v>
      </c>
      <c r="E15421">
        <f t="shared" si="480"/>
        <v>22</v>
      </c>
      <c r="F15421" t="str">
        <f t="shared" si="481"/>
        <v>среда</v>
      </c>
    </row>
    <row r="15422" spans="1:6" x14ac:dyDescent="0.25">
      <c r="A15422">
        <v>289738</v>
      </c>
      <c r="B15422">
        <v>49488</v>
      </c>
      <c r="C15422" s="2">
        <v>44321.924333333336</v>
      </c>
      <c r="D15422">
        <v>250679</v>
      </c>
      <c r="E15422">
        <f t="shared" si="480"/>
        <v>22</v>
      </c>
      <c r="F15422" t="str">
        <f t="shared" si="481"/>
        <v>среда</v>
      </c>
    </row>
    <row r="15423" spans="1:6" x14ac:dyDescent="0.25">
      <c r="A15423">
        <v>245000</v>
      </c>
      <c r="B15423">
        <v>49490</v>
      </c>
      <c r="C15423" s="2">
        <v>44321.924944983817</v>
      </c>
      <c r="D15423">
        <v>250679</v>
      </c>
      <c r="E15423">
        <f t="shared" si="480"/>
        <v>22</v>
      </c>
      <c r="F15423" t="str">
        <f t="shared" si="481"/>
        <v>среда</v>
      </c>
    </row>
    <row r="15424" spans="1:6" x14ac:dyDescent="0.25">
      <c r="A15424">
        <v>292913</v>
      </c>
      <c r="B15424">
        <v>49491</v>
      </c>
      <c r="C15424" s="2">
        <v>44321.924944983817</v>
      </c>
      <c r="D15424">
        <v>351192</v>
      </c>
      <c r="E15424">
        <f t="shared" si="480"/>
        <v>22</v>
      </c>
      <c r="F15424" t="str">
        <f t="shared" si="481"/>
        <v>среда</v>
      </c>
    </row>
    <row r="15425" spans="1:6" x14ac:dyDescent="0.25">
      <c r="A15425">
        <v>182227</v>
      </c>
      <c r="B15425">
        <v>49493</v>
      </c>
      <c r="C15425" s="2">
        <v>44321.926158576054</v>
      </c>
      <c r="D15425">
        <v>206501</v>
      </c>
      <c r="E15425">
        <f t="shared" si="480"/>
        <v>22</v>
      </c>
      <c r="F15425" t="str">
        <f t="shared" si="481"/>
        <v>среда</v>
      </c>
    </row>
    <row r="15426" spans="1:6" x14ac:dyDescent="0.25">
      <c r="A15426">
        <v>167852</v>
      </c>
      <c r="B15426">
        <v>49495</v>
      </c>
      <c r="C15426" s="2">
        <v>44321.926333333337</v>
      </c>
      <c r="D15426">
        <v>373415</v>
      </c>
      <c r="E15426">
        <f t="shared" si="480"/>
        <v>22</v>
      </c>
      <c r="F15426" t="str">
        <f t="shared" si="481"/>
        <v>среда</v>
      </c>
    </row>
    <row r="15427" spans="1:6" x14ac:dyDescent="0.25">
      <c r="A15427">
        <v>14426</v>
      </c>
      <c r="B15427">
        <v>49497</v>
      </c>
      <c r="C15427" s="2">
        <v>44321.927776699034</v>
      </c>
      <c r="D15427">
        <v>411922</v>
      </c>
      <c r="E15427">
        <f t="shared" ref="E15427:E15490" si="482">HOUR(C15427)</f>
        <v>22</v>
      </c>
      <c r="F15427" t="str">
        <f t="shared" ref="F15427:F15490" si="483">TEXT(C15427,"дддд")</f>
        <v>среда</v>
      </c>
    </row>
    <row r="15428" spans="1:6" x14ac:dyDescent="0.25">
      <c r="A15428">
        <v>195420</v>
      </c>
      <c r="B15428">
        <v>49501</v>
      </c>
      <c r="C15428" s="2">
        <v>44321.928333333337</v>
      </c>
      <c r="D15428">
        <v>108961</v>
      </c>
      <c r="E15428">
        <f t="shared" si="482"/>
        <v>22</v>
      </c>
      <c r="F15428" t="str">
        <f t="shared" si="483"/>
        <v>среда</v>
      </c>
    </row>
    <row r="15429" spans="1:6" x14ac:dyDescent="0.25">
      <c r="A15429">
        <v>338589</v>
      </c>
      <c r="B15429">
        <v>49504</v>
      </c>
      <c r="C15429" s="2">
        <v>44321.931822006474</v>
      </c>
      <c r="D15429">
        <v>153893</v>
      </c>
      <c r="E15429">
        <f t="shared" si="482"/>
        <v>22</v>
      </c>
      <c r="F15429" t="str">
        <f t="shared" si="483"/>
        <v>среда</v>
      </c>
    </row>
    <row r="15430" spans="1:6" x14ac:dyDescent="0.25">
      <c r="A15430">
        <v>110036</v>
      </c>
      <c r="B15430">
        <v>49507</v>
      </c>
      <c r="C15430" s="2">
        <v>44321.934000000001</v>
      </c>
      <c r="D15430">
        <v>289660</v>
      </c>
      <c r="E15430">
        <f t="shared" si="482"/>
        <v>22</v>
      </c>
      <c r="F15430" t="str">
        <f t="shared" si="483"/>
        <v>среда</v>
      </c>
    </row>
    <row r="15431" spans="1:6" x14ac:dyDescent="0.25">
      <c r="A15431">
        <v>166316</v>
      </c>
      <c r="B15431">
        <v>49508</v>
      </c>
      <c r="C15431" s="2">
        <v>44321.934249190941</v>
      </c>
      <c r="D15431">
        <v>215663</v>
      </c>
      <c r="E15431">
        <f t="shared" si="482"/>
        <v>22</v>
      </c>
      <c r="F15431" t="str">
        <f t="shared" si="483"/>
        <v>среда</v>
      </c>
    </row>
    <row r="15432" spans="1:6" x14ac:dyDescent="0.25">
      <c r="A15432">
        <v>138349</v>
      </c>
      <c r="B15432">
        <v>49510</v>
      </c>
      <c r="C15432" s="2">
        <v>44321.935462783171</v>
      </c>
      <c r="D15432">
        <v>182984</v>
      </c>
      <c r="E15432">
        <f t="shared" si="482"/>
        <v>22</v>
      </c>
      <c r="F15432" t="str">
        <f t="shared" si="483"/>
        <v>среда</v>
      </c>
    </row>
    <row r="15433" spans="1:6" x14ac:dyDescent="0.25">
      <c r="A15433">
        <v>319039</v>
      </c>
      <c r="B15433">
        <v>49513</v>
      </c>
      <c r="C15433" s="2">
        <v>44321.936271844657</v>
      </c>
      <c r="D15433">
        <v>43842</v>
      </c>
      <c r="E15433">
        <f t="shared" si="482"/>
        <v>22</v>
      </c>
      <c r="F15433" t="str">
        <f t="shared" si="483"/>
        <v>среда</v>
      </c>
    </row>
    <row r="15434" spans="1:6" x14ac:dyDescent="0.25">
      <c r="A15434">
        <v>43612</v>
      </c>
      <c r="B15434">
        <v>49517</v>
      </c>
      <c r="C15434" s="2">
        <v>44321.937485436894</v>
      </c>
      <c r="D15434">
        <v>197508</v>
      </c>
      <c r="E15434">
        <f t="shared" si="482"/>
        <v>22</v>
      </c>
      <c r="F15434" t="str">
        <f t="shared" si="483"/>
        <v>среда</v>
      </c>
    </row>
    <row r="15435" spans="1:6" x14ac:dyDescent="0.25">
      <c r="A15435">
        <v>154137</v>
      </c>
      <c r="B15435">
        <v>49522</v>
      </c>
      <c r="C15435" s="2">
        <v>44321.939508090611</v>
      </c>
      <c r="D15435">
        <v>8501</v>
      </c>
      <c r="E15435">
        <f t="shared" si="482"/>
        <v>22</v>
      </c>
      <c r="F15435" t="str">
        <f t="shared" si="483"/>
        <v>среда</v>
      </c>
    </row>
    <row r="15436" spans="1:6" x14ac:dyDescent="0.25">
      <c r="A15436">
        <v>205283</v>
      </c>
      <c r="B15436">
        <v>49523</v>
      </c>
      <c r="C15436" s="2">
        <v>44321.939508090611</v>
      </c>
      <c r="D15436">
        <v>471403</v>
      </c>
      <c r="E15436">
        <f t="shared" si="482"/>
        <v>22</v>
      </c>
      <c r="F15436" t="str">
        <f t="shared" si="483"/>
        <v>среда</v>
      </c>
    </row>
    <row r="15437" spans="1:6" x14ac:dyDescent="0.25">
      <c r="A15437">
        <v>74593</v>
      </c>
      <c r="B15437">
        <v>49527</v>
      </c>
      <c r="C15437" s="2">
        <v>44321.940333333339</v>
      </c>
      <c r="D15437">
        <v>411922</v>
      </c>
      <c r="E15437">
        <f t="shared" si="482"/>
        <v>22</v>
      </c>
      <c r="F15437" t="str">
        <f t="shared" si="483"/>
        <v>среда</v>
      </c>
    </row>
    <row r="15438" spans="1:6" x14ac:dyDescent="0.25">
      <c r="A15438">
        <v>329090</v>
      </c>
      <c r="B15438">
        <v>49530</v>
      </c>
      <c r="C15438" s="2">
        <v>44321.941126213591</v>
      </c>
      <c r="D15438">
        <v>250679</v>
      </c>
      <c r="E15438">
        <f t="shared" si="482"/>
        <v>22</v>
      </c>
      <c r="F15438" t="str">
        <f t="shared" si="483"/>
        <v>среда</v>
      </c>
    </row>
    <row r="15439" spans="1:6" x14ac:dyDescent="0.25">
      <c r="A15439">
        <v>338678</v>
      </c>
      <c r="B15439">
        <v>49535</v>
      </c>
      <c r="C15439" s="2">
        <v>44321.945171521038</v>
      </c>
      <c r="D15439">
        <v>401945</v>
      </c>
      <c r="E15439">
        <f t="shared" si="482"/>
        <v>22</v>
      </c>
      <c r="F15439" t="str">
        <f t="shared" si="483"/>
        <v>среда</v>
      </c>
    </row>
    <row r="15440" spans="1:6" x14ac:dyDescent="0.25">
      <c r="A15440">
        <v>118126</v>
      </c>
      <c r="B15440">
        <v>49540</v>
      </c>
      <c r="C15440" s="2">
        <v>44321.945576051781</v>
      </c>
      <c r="D15440">
        <v>250679</v>
      </c>
      <c r="E15440">
        <f t="shared" si="482"/>
        <v>22</v>
      </c>
      <c r="F15440" t="str">
        <f t="shared" si="483"/>
        <v>среда</v>
      </c>
    </row>
    <row r="15441" spans="1:6" x14ac:dyDescent="0.25">
      <c r="A15441">
        <v>73609</v>
      </c>
      <c r="B15441">
        <v>49545</v>
      </c>
      <c r="C15441" s="2">
        <v>44321.946000000004</v>
      </c>
      <c r="D15441">
        <v>258219</v>
      </c>
      <c r="E15441">
        <f t="shared" si="482"/>
        <v>22</v>
      </c>
      <c r="F15441" t="str">
        <f t="shared" si="483"/>
        <v>среда</v>
      </c>
    </row>
    <row r="15442" spans="1:6" x14ac:dyDescent="0.25">
      <c r="A15442">
        <v>92922</v>
      </c>
      <c r="B15442">
        <v>49546</v>
      </c>
      <c r="C15442" s="2">
        <v>44321.948812297735</v>
      </c>
      <c r="D15442">
        <v>354754</v>
      </c>
      <c r="E15442">
        <f t="shared" si="482"/>
        <v>22</v>
      </c>
      <c r="F15442" t="str">
        <f t="shared" si="483"/>
        <v>среда</v>
      </c>
    </row>
    <row r="15443" spans="1:6" x14ac:dyDescent="0.25">
      <c r="A15443">
        <v>102054</v>
      </c>
      <c r="B15443">
        <v>49548</v>
      </c>
      <c r="C15443" s="2">
        <v>44321.948812297735</v>
      </c>
      <c r="D15443">
        <v>470762</v>
      </c>
      <c r="E15443">
        <f t="shared" si="482"/>
        <v>22</v>
      </c>
      <c r="F15443" t="str">
        <f t="shared" si="483"/>
        <v>среда</v>
      </c>
    </row>
    <row r="15444" spans="1:6" x14ac:dyDescent="0.25">
      <c r="A15444">
        <v>336515</v>
      </c>
      <c r="B15444">
        <v>49553</v>
      </c>
      <c r="C15444" s="2">
        <v>44321.949216828478</v>
      </c>
      <c r="D15444">
        <v>389985</v>
      </c>
      <c r="E15444">
        <f t="shared" si="482"/>
        <v>22</v>
      </c>
      <c r="F15444" t="str">
        <f t="shared" si="483"/>
        <v>среда</v>
      </c>
    </row>
    <row r="15445" spans="1:6" x14ac:dyDescent="0.25">
      <c r="A15445">
        <v>118347</v>
      </c>
      <c r="B15445">
        <v>49558</v>
      </c>
      <c r="C15445" s="2">
        <v>44321.952048543695</v>
      </c>
      <c r="D15445">
        <v>73039</v>
      </c>
      <c r="E15445">
        <f t="shared" si="482"/>
        <v>22</v>
      </c>
      <c r="F15445" t="str">
        <f t="shared" si="483"/>
        <v>среда</v>
      </c>
    </row>
    <row r="15446" spans="1:6" x14ac:dyDescent="0.25">
      <c r="A15446">
        <v>250375</v>
      </c>
      <c r="B15446">
        <v>49562</v>
      </c>
      <c r="C15446" s="2">
        <v>44321.952453074431</v>
      </c>
      <c r="D15446">
        <v>5151</v>
      </c>
      <c r="E15446">
        <f t="shared" si="482"/>
        <v>22</v>
      </c>
      <c r="F15446" t="str">
        <f t="shared" si="483"/>
        <v>среда</v>
      </c>
    </row>
    <row r="15447" spans="1:6" x14ac:dyDescent="0.25">
      <c r="A15447">
        <v>187023</v>
      </c>
      <c r="B15447">
        <v>49564</v>
      </c>
      <c r="C15447" s="2">
        <v>44321.955284789648</v>
      </c>
      <c r="D15447">
        <v>459016</v>
      </c>
      <c r="E15447">
        <f t="shared" si="482"/>
        <v>22</v>
      </c>
      <c r="F15447" t="str">
        <f t="shared" si="483"/>
        <v>среда</v>
      </c>
    </row>
    <row r="15448" spans="1:6" x14ac:dyDescent="0.25">
      <c r="A15448">
        <v>170961</v>
      </c>
      <c r="B15448">
        <v>49565</v>
      </c>
      <c r="C15448" s="2">
        <v>44321.955999999998</v>
      </c>
      <c r="D15448">
        <v>411922</v>
      </c>
      <c r="E15448">
        <f t="shared" si="482"/>
        <v>22</v>
      </c>
      <c r="F15448" t="str">
        <f t="shared" si="483"/>
        <v>среда</v>
      </c>
    </row>
    <row r="15449" spans="1:6" x14ac:dyDescent="0.25">
      <c r="A15449">
        <v>76121</v>
      </c>
      <c r="B15449">
        <v>49570</v>
      </c>
      <c r="C15449" s="2">
        <v>44321.956498381878</v>
      </c>
      <c r="D15449">
        <v>273920</v>
      </c>
      <c r="E15449">
        <f t="shared" si="482"/>
        <v>22</v>
      </c>
      <c r="F15449" t="str">
        <f t="shared" si="483"/>
        <v>среда</v>
      </c>
    </row>
    <row r="15450" spans="1:6" x14ac:dyDescent="0.25">
      <c r="A15450">
        <v>333136</v>
      </c>
      <c r="B15450">
        <v>49572</v>
      </c>
      <c r="C15450" s="2">
        <v>44321.958116504851</v>
      </c>
      <c r="D15450">
        <v>158978</v>
      </c>
      <c r="E15450">
        <f t="shared" si="482"/>
        <v>22</v>
      </c>
      <c r="F15450" t="str">
        <f t="shared" si="483"/>
        <v>среда</v>
      </c>
    </row>
    <row r="15451" spans="1:6" x14ac:dyDescent="0.25">
      <c r="A15451">
        <v>135256</v>
      </c>
      <c r="B15451">
        <v>49577</v>
      </c>
      <c r="C15451" s="2">
        <v>44321.958521035602</v>
      </c>
      <c r="D15451">
        <v>394154</v>
      </c>
      <c r="E15451">
        <f t="shared" si="482"/>
        <v>23</v>
      </c>
      <c r="F15451" t="str">
        <f t="shared" si="483"/>
        <v>среда</v>
      </c>
    </row>
    <row r="15452" spans="1:6" x14ac:dyDescent="0.25">
      <c r="A15452">
        <v>234844</v>
      </c>
      <c r="B15452">
        <v>49578</v>
      </c>
      <c r="C15452" s="2">
        <v>44321.958521035602</v>
      </c>
      <c r="D15452">
        <v>238334</v>
      </c>
      <c r="E15452">
        <f t="shared" si="482"/>
        <v>23</v>
      </c>
      <c r="F15452" t="str">
        <f t="shared" si="483"/>
        <v>среда</v>
      </c>
    </row>
    <row r="15453" spans="1:6" x14ac:dyDescent="0.25">
      <c r="A15453">
        <v>137944</v>
      </c>
      <c r="B15453">
        <v>49580</v>
      </c>
      <c r="C15453" s="2">
        <v>44321.963375404535</v>
      </c>
      <c r="D15453">
        <v>233731</v>
      </c>
      <c r="E15453">
        <f t="shared" si="482"/>
        <v>23</v>
      </c>
      <c r="F15453" t="str">
        <f t="shared" si="483"/>
        <v>среда</v>
      </c>
    </row>
    <row r="15454" spans="1:6" x14ac:dyDescent="0.25">
      <c r="A15454">
        <v>47422</v>
      </c>
      <c r="B15454">
        <v>49583</v>
      </c>
      <c r="C15454" s="2">
        <v>44321.964588996758</v>
      </c>
      <c r="D15454">
        <v>230507</v>
      </c>
      <c r="E15454">
        <f t="shared" si="482"/>
        <v>23</v>
      </c>
      <c r="F15454" t="str">
        <f t="shared" si="483"/>
        <v>среда</v>
      </c>
    </row>
    <row r="15455" spans="1:6" x14ac:dyDescent="0.25">
      <c r="A15455">
        <v>265686</v>
      </c>
      <c r="B15455">
        <v>49586</v>
      </c>
      <c r="C15455" s="2">
        <v>44321.964588996765</v>
      </c>
      <c r="D15455">
        <v>182191</v>
      </c>
      <c r="E15455">
        <f t="shared" si="482"/>
        <v>23</v>
      </c>
      <c r="F15455" t="str">
        <f t="shared" si="483"/>
        <v>среда</v>
      </c>
    </row>
    <row r="15456" spans="1:6" x14ac:dyDescent="0.25">
      <c r="A15456">
        <v>92891</v>
      </c>
      <c r="B15456">
        <v>49589</v>
      </c>
      <c r="C15456" s="2">
        <v>44321.967420711975</v>
      </c>
      <c r="D15456">
        <v>343491</v>
      </c>
      <c r="E15456">
        <f t="shared" si="482"/>
        <v>23</v>
      </c>
      <c r="F15456" t="str">
        <f t="shared" si="483"/>
        <v>среда</v>
      </c>
    </row>
    <row r="15457" spans="1:6" x14ac:dyDescent="0.25">
      <c r="A15457">
        <v>324009</v>
      </c>
      <c r="B15457">
        <v>49594</v>
      </c>
      <c r="C15457" s="2">
        <v>44321.967825242718</v>
      </c>
      <c r="D15457">
        <v>411922</v>
      </c>
      <c r="E15457">
        <f t="shared" si="482"/>
        <v>23</v>
      </c>
      <c r="F15457" t="str">
        <f t="shared" si="483"/>
        <v>среда</v>
      </c>
    </row>
    <row r="15458" spans="1:6" x14ac:dyDescent="0.25">
      <c r="A15458">
        <v>178432</v>
      </c>
      <c r="B15458">
        <v>49599</v>
      </c>
      <c r="C15458" s="2">
        <v>44321.968229773462</v>
      </c>
      <c r="D15458">
        <v>59784</v>
      </c>
      <c r="E15458">
        <f t="shared" si="482"/>
        <v>23</v>
      </c>
      <c r="F15458" t="str">
        <f t="shared" si="483"/>
        <v>среда</v>
      </c>
    </row>
    <row r="15459" spans="1:6" x14ac:dyDescent="0.25">
      <c r="A15459">
        <v>49635</v>
      </c>
      <c r="B15459">
        <v>49600</v>
      </c>
      <c r="C15459" s="2">
        <v>44321.969443365691</v>
      </c>
      <c r="D15459">
        <v>432277</v>
      </c>
      <c r="E15459">
        <f t="shared" si="482"/>
        <v>23</v>
      </c>
      <c r="F15459" t="str">
        <f t="shared" si="483"/>
        <v>среда</v>
      </c>
    </row>
    <row r="15460" spans="1:6" x14ac:dyDescent="0.25">
      <c r="A15460">
        <v>114687</v>
      </c>
      <c r="B15460">
        <v>49605</v>
      </c>
      <c r="C15460" s="2">
        <v>44321.973084142395</v>
      </c>
      <c r="D15460">
        <v>118549</v>
      </c>
      <c r="E15460">
        <f t="shared" si="482"/>
        <v>23</v>
      </c>
      <c r="F15460" t="str">
        <f t="shared" si="483"/>
        <v>среда</v>
      </c>
    </row>
    <row r="15461" spans="1:6" x14ac:dyDescent="0.25">
      <c r="A15461">
        <v>202120</v>
      </c>
      <c r="B15461">
        <v>49607</v>
      </c>
      <c r="C15461" s="2">
        <v>44321.973488673138</v>
      </c>
      <c r="D15461">
        <v>241927</v>
      </c>
      <c r="E15461">
        <f t="shared" si="482"/>
        <v>23</v>
      </c>
      <c r="F15461" t="str">
        <f t="shared" si="483"/>
        <v>среда</v>
      </c>
    </row>
    <row r="15462" spans="1:6" x14ac:dyDescent="0.25">
      <c r="A15462">
        <v>235074</v>
      </c>
      <c r="B15462">
        <v>49610</v>
      </c>
      <c r="C15462" s="2">
        <v>44321.975915857605</v>
      </c>
      <c r="D15462">
        <v>82901</v>
      </c>
      <c r="E15462">
        <f t="shared" si="482"/>
        <v>23</v>
      </c>
      <c r="F15462" t="str">
        <f t="shared" si="483"/>
        <v>среда</v>
      </c>
    </row>
    <row r="15463" spans="1:6" x14ac:dyDescent="0.25">
      <c r="A15463">
        <v>335664</v>
      </c>
      <c r="B15463">
        <v>49613</v>
      </c>
      <c r="C15463" s="2">
        <v>44321.975915857605</v>
      </c>
      <c r="D15463">
        <v>118549</v>
      </c>
      <c r="E15463">
        <f t="shared" si="482"/>
        <v>23</v>
      </c>
      <c r="F15463" t="str">
        <f t="shared" si="483"/>
        <v>среда</v>
      </c>
    </row>
    <row r="15464" spans="1:6" x14ac:dyDescent="0.25">
      <c r="A15464">
        <v>19658</v>
      </c>
      <c r="B15464">
        <v>49615</v>
      </c>
      <c r="C15464" s="2">
        <v>44321.976724919092</v>
      </c>
      <c r="D15464">
        <v>76405</v>
      </c>
      <c r="E15464">
        <f t="shared" si="482"/>
        <v>23</v>
      </c>
      <c r="F15464" t="str">
        <f t="shared" si="483"/>
        <v>среда</v>
      </c>
    </row>
    <row r="15465" spans="1:6" x14ac:dyDescent="0.25">
      <c r="A15465">
        <v>280860</v>
      </c>
      <c r="B15465">
        <v>49620</v>
      </c>
      <c r="C15465" s="2">
        <v>44321.977666666666</v>
      </c>
      <c r="D15465">
        <v>60239</v>
      </c>
      <c r="E15465">
        <f t="shared" si="482"/>
        <v>23</v>
      </c>
      <c r="F15465" t="str">
        <f t="shared" si="483"/>
        <v>среда</v>
      </c>
    </row>
    <row r="15466" spans="1:6" x14ac:dyDescent="0.25">
      <c r="A15466">
        <v>66991</v>
      </c>
      <c r="B15466">
        <v>49622</v>
      </c>
      <c r="C15466" s="2">
        <v>44321.979152103559</v>
      </c>
      <c r="D15466">
        <v>351192</v>
      </c>
      <c r="E15466">
        <f t="shared" si="482"/>
        <v>23</v>
      </c>
      <c r="F15466" t="str">
        <f t="shared" si="483"/>
        <v>среда</v>
      </c>
    </row>
    <row r="15467" spans="1:6" x14ac:dyDescent="0.25">
      <c r="A15467">
        <v>306467</v>
      </c>
      <c r="B15467">
        <v>49626</v>
      </c>
      <c r="C15467" s="2">
        <v>44321.984411003235</v>
      </c>
      <c r="D15467">
        <v>250679</v>
      </c>
      <c r="E15467">
        <f t="shared" si="482"/>
        <v>23</v>
      </c>
      <c r="F15467" t="str">
        <f t="shared" si="483"/>
        <v>среда</v>
      </c>
    </row>
    <row r="15468" spans="1:6" x14ac:dyDescent="0.25">
      <c r="A15468">
        <v>325464</v>
      </c>
      <c r="B15468">
        <v>49628</v>
      </c>
      <c r="C15468" s="2">
        <v>44321.984411003235</v>
      </c>
      <c r="D15468">
        <v>182191</v>
      </c>
      <c r="E15468">
        <f t="shared" si="482"/>
        <v>23</v>
      </c>
      <c r="F15468" t="str">
        <f t="shared" si="483"/>
        <v>среда</v>
      </c>
    </row>
    <row r="15469" spans="1:6" x14ac:dyDescent="0.25">
      <c r="A15469">
        <v>305970</v>
      </c>
      <c r="B15469">
        <v>49630</v>
      </c>
      <c r="C15469" s="2">
        <v>44321.986029126208</v>
      </c>
      <c r="D15469">
        <v>473867</v>
      </c>
      <c r="E15469">
        <f t="shared" si="482"/>
        <v>23</v>
      </c>
      <c r="F15469" t="str">
        <f t="shared" si="483"/>
        <v>среда</v>
      </c>
    </row>
    <row r="15470" spans="1:6" x14ac:dyDescent="0.25">
      <c r="A15470">
        <v>52025</v>
      </c>
      <c r="B15470">
        <v>49635</v>
      </c>
      <c r="C15470" s="2">
        <v>44321.987242718445</v>
      </c>
      <c r="D15470">
        <v>472712</v>
      </c>
      <c r="E15470">
        <f t="shared" si="482"/>
        <v>23</v>
      </c>
      <c r="F15470" t="str">
        <f t="shared" si="483"/>
        <v>среда</v>
      </c>
    </row>
    <row r="15471" spans="1:6" x14ac:dyDescent="0.25">
      <c r="A15471">
        <v>348116</v>
      </c>
      <c r="B15471">
        <v>49638</v>
      </c>
      <c r="C15471" s="2">
        <v>44321.990478964399</v>
      </c>
      <c r="D15471">
        <v>411922</v>
      </c>
      <c r="E15471">
        <f t="shared" si="482"/>
        <v>23</v>
      </c>
      <c r="F15471" t="str">
        <f t="shared" si="483"/>
        <v>среда</v>
      </c>
    </row>
    <row r="15472" spans="1:6" x14ac:dyDescent="0.25">
      <c r="A15472">
        <v>301131</v>
      </c>
      <c r="B15472">
        <v>49641</v>
      </c>
      <c r="C15472" s="2">
        <v>44321.994119741103</v>
      </c>
      <c r="D15472">
        <v>38593</v>
      </c>
      <c r="E15472">
        <f t="shared" si="482"/>
        <v>23</v>
      </c>
      <c r="F15472" t="str">
        <f t="shared" si="483"/>
        <v>среда</v>
      </c>
    </row>
    <row r="15473" spans="1:6" x14ac:dyDescent="0.25">
      <c r="A15473">
        <v>284030</v>
      </c>
      <c r="B15473">
        <v>49646</v>
      </c>
      <c r="C15473" s="2">
        <v>44321.996142394819</v>
      </c>
      <c r="D15473">
        <v>122902</v>
      </c>
      <c r="E15473">
        <f t="shared" si="482"/>
        <v>23</v>
      </c>
      <c r="F15473" t="str">
        <f t="shared" si="483"/>
        <v>среда</v>
      </c>
    </row>
    <row r="15474" spans="1:6" x14ac:dyDescent="0.25">
      <c r="A15474">
        <v>203571</v>
      </c>
      <c r="B15474">
        <v>49651</v>
      </c>
      <c r="C15474" s="2">
        <v>44321.996333333336</v>
      </c>
      <c r="D15474">
        <v>242428</v>
      </c>
      <c r="E15474">
        <f t="shared" si="482"/>
        <v>23</v>
      </c>
      <c r="F15474" t="str">
        <f t="shared" si="483"/>
        <v>среда</v>
      </c>
    </row>
    <row r="15475" spans="1:6" x14ac:dyDescent="0.25">
      <c r="A15475">
        <v>186970</v>
      </c>
      <c r="B15475">
        <v>49652</v>
      </c>
      <c r="C15475" s="2">
        <v>44321.997666666663</v>
      </c>
      <c r="D15475">
        <v>439981</v>
      </c>
      <c r="E15475">
        <f t="shared" si="482"/>
        <v>23</v>
      </c>
      <c r="F15475" t="str">
        <f t="shared" si="483"/>
        <v>среда</v>
      </c>
    </row>
    <row r="15476" spans="1:6" x14ac:dyDescent="0.25">
      <c r="A15476">
        <v>169676</v>
      </c>
      <c r="B15476">
        <v>49655</v>
      </c>
      <c r="C15476" s="2">
        <v>44321.998333333337</v>
      </c>
      <c r="D15476">
        <v>389568</v>
      </c>
      <c r="E15476">
        <f t="shared" si="482"/>
        <v>23</v>
      </c>
      <c r="F15476" t="str">
        <f t="shared" si="483"/>
        <v>среда</v>
      </c>
    </row>
    <row r="15477" spans="1:6" x14ac:dyDescent="0.25">
      <c r="A15477">
        <v>20316</v>
      </c>
      <c r="B15477">
        <v>49656</v>
      </c>
      <c r="C15477" s="2">
        <v>44321.998569579286</v>
      </c>
      <c r="D15477">
        <v>241927</v>
      </c>
      <c r="E15477">
        <f t="shared" si="482"/>
        <v>23</v>
      </c>
      <c r="F15477" t="str">
        <f t="shared" si="483"/>
        <v>среда</v>
      </c>
    </row>
    <row r="15478" spans="1:6" x14ac:dyDescent="0.25">
      <c r="A15478">
        <v>174397</v>
      </c>
      <c r="B15478">
        <v>49660</v>
      </c>
      <c r="C15478" s="2">
        <v>44322.000999999997</v>
      </c>
      <c r="D15478">
        <v>118549</v>
      </c>
      <c r="E15478">
        <f t="shared" si="482"/>
        <v>0</v>
      </c>
      <c r="F15478" t="str">
        <f t="shared" si="483"/>
        <v>четверг</v>
      </c>
    </row>
    <row r="15479" spans="1:6" x14ac:dyDescent="0.25">
      <c r="A15479">
        <v>60088</v>
      </c>
      <c r="B15479">
        <v>49664</v>
      </c>
      <c r="C15479" s="2">
        <v>44322.003423948219</v>
      </c>
      <c r="D15479">
        <v>88863</v>
      </c>
      <c r="E15479">
        <f t="shared" si="482"/>
        <v>0</v>
      </c>
      <c r="F15479" t="str">
        <f t="shared" si="483"/>
        <v>четверг</v>
      </c>
    </row>
    <row r="15480" spans="1:6" x14ac:dyDescent="0.25">
      <c r="A15480">
        <v>331350</v>
      </c>
      <c r="B15480">
        <v>49667</v>
      </c>
      <c r="C15480" s="2">
        <v>44322.003423948219</v>
      </c>
      <c r="D15480">
        <v>331056</v>
      </c>
      <c r="E15480">
        <f t="shared" si="482"/>
        <v>0</v>
      </c>
      <c r="F15480" t="str">
        <f t="shared" si="483"/>
        <v>четверг</v>
      </c>
    </row>
    <row r="15481" spans="1:6" x14ac:dyDescent="0.25">
      <c r="A15481">
        <v>21186</v>
      </c>
      <c r="B15481">
        <v>49669</v>
      </c>
      <c r="C15481" s="2">
        <v>44322.00382847897</v>
      </c>
      <c r="D15481">
        <v>97294</v>
      </c>
      <c r="E15481">
        <f t="shared" si="482"/>
        <v>0</v>
      </c>
      <c r="F15481" t="str">
        <f t="shared" si="483"/>
        <v>четверг</v>
      </c>
    </row>
    <row r="15482" spans="1:6" x14ac:dyDescent="0.25">
      <c r="A15482">
        <v>166043</v>
      </c>
      <c r="B15482">
        <v>49672</v>
      </c>
      <c r="C15482" s="2">
        <v>44322.00382847897</v>
      </c>
      <c r="D15482">
        <v>291066</v>
      </c>
      <c r="E15482">
        <f t="shared" si="482"/>
        <v>0</v>
      </c>
      <c r="F15482" t="str">
        <f t="shared" si="483"/>
        <v>четверг</v>
      </c>
    </row>
    <row r="15483" spans="1:6" x14ac:dyDescent="0.25">
      <c r="A15483">
        <v>167121</v>
      </c>
      <c r="B15483">
        <v>49674</v>
      </c>
      <c r="C15483" s="2">
        <v>44322.009087378639</v>
      </c>
      <c r="D15483">
        <v>109155</v>
      </c>
      <c r="E15483">
        <f t="shared" si="482"/>
        <v>0</v>
      </c>
      <c r="F15483" t="str">
        <f t="shared" si="483"/>
        <v>четверг</v>
      </c>
    </row>
    <row r="15484" spans="1:6" x14ac:dyDescent="0.25">
      <c r="A15484">
        <v>131730</v>
      </c>
      <c r="B15484">
        <v>49677</v>
      </c>
      <c r="C15484" s="2">
        <v>44322.01353721683</v>
      </c>
      <c r="D15484">
        <v>25218</v>
      </c>
      <c r="E15484">
        <f t="shared" si="482"/>
        <v>0</v>
      </c>
      <c r="F15484" t="str">
        <f t="shared" si="483"/>
        <v>четверг</v>
      </c>
    </row>
    <row r="15485" spans="1:6" x14ac:dyDescent="0.25">
      <c r="A15485">
        <v>340069</v>
      </c>
      <c r="B15485">
        <v>49679</v>
      </c>
      <c r="C15485" s="2">
        <v>44322.01353721683</v>
      </c>
      <c r="D15485">
        <v>153893</v>
      </c>
      <c r="E15485">
        <f t="shared" si="482"/>
        <v>0</v>
      </c>
      <c r="F15485" t="str">
        <f t="shared" si="483"/>
        <v>четверг</v>
      </c>
    </row>
    <row r="15486" spans="1:6" x14ac:dyDescent="0.25">
      <c r="A15486">
        <v>276776</v>
      </c>
      <c r="B15486">
        <v>49682</v>
      </c>
      <c r="C15486" s="2">
        <v>44322.016773462783</v>
      </c>
      <c r="D15486">
        <v>411922</v>
      </c>
      <c r="E15486">
        <f t="shared" si="482"/>
        <v>0</v>
      </c>
      <c r="F15486" t="str">
        <f t="shared" si="483"/>
        <v>четверг</v>
      </c>
    </row>
    <row r="15487" spans="1:6" x14ac:dyDescent="0.25">
      <c r="A15487">
        <v>314782</v>
      </c>
      <c r="B15487">
        <v>49686</v>
      </c>
      <c r="C15487" s="2">
        <v>44322.022841423946</v>
      </c>
      <c r="D15487">
        <v>200789</v>
      </c>
      <c r="E15487">
        <f t="shared" si="482"/>
        <v>0</v>
      </c>
      <c r="F15487" t="str">
        <f t="shared" si="483"/>
        <v>четверг</v>
      </c>
    </row>
    <row r="15488" spans="1:6" x14ac:dyDescent="0.25">
      <c r="A15488">
        <v>342808</v>
      </c>
      <c r="B15488">
        <v>49689</v>
      </c>
      <c r="C15488" s="2">
        <v>44322.023000000001</v>
      </c>
      <c r="D15488">
        <v>230507</v>
      </c>
      <c r="E15488">
        <f t="shared" si="482"/>
        <v>0</v>
      </c>
      <c r="F15488" t="str">
        <f t="shared" si="483"/>
        <v>четверг</v>
      </c>
    </row>
    <row r="15489" spans="1:6" x14ac:dyDescent="0.25">
      <c r="A15489">
        <v>158046</v>
      </c>
      <c r="B15489">
        <v>49691</v>
      </c>
      <c r="C15489" s="2">
        <v>44322.023245954697</v>
      </c>
      <c r="D15489">
        <v>330333</v>
      </c>
      <c r="E15489">
        <f t="shared" si="482"/>
        <v>0</v>
      </c>
      <c r="F15489" t="str">
        <f t="shared" si="483"/>
        <v>четверг</v>
      </c>
    </row>
    <row r="15490" spans="1:6" x14ac:dyDescent="0.25">
      <c r="A15490">
        <v>81907</v>
      </c>
      <c r="B15490">
        <v>49692</v>
      </c>
      <c r="C15490" s="2">
        <v>44322.02486407767</v>
      </c>
      <c r="D15490">
        <v>351192</v>
      </c>
      <c r="E15490">
        <f t="shared" si="482"/>
        <v>0</v>
      </c>
      <c r="F15490" t="str">
        <f t="shared" si="483"/>
        <v>четверг</v>
      </c>
    </row>
    <row r="15491" spans="1:6" x14ac:dyDescent="0.25">
      <c r="A15491">
        <v>264491</v>
      </c>
      <c r="B15491">
        <v>49693</v>
      </c>
      <c r="C15491" s="2">
        <v>44322.035786407767</v>
      </c>
      <c r="D15491">
        <v>378581</v>
      </c>
      <c r="E15491">
        <f t="shared" ref="E15491:E15554" si="484">HOUR(C15491)</f>
        <v>0</v>
      </c>
      <c r="F15491" t="str">
        <f t="shared" ref="F15491:F15554" si="485">TEXT(C15491,"дддд")</f>
        <v>четверг</v>
      </c>
    </row>
    <row r="15492" spans="1:6" x14ac:dyDescent="0.25">
      <c r="A15492">
        <v>69199</v>
      </c>
      <c r="B15492">
        <v>49697</v>
      </c>
      <c r="C15492" s="2">
        <v>44322.037000000004</v>
      </c>
      <c r="D15492">
        <v>81735</v>
      </c>
      <c r="E15492">
        <f t="shared" si="484"/>
        <v>0</v>
      </c>
      <c r="F15492" t="str">
        <f t="shared" si="485"/>
        <v>четверг</v>
      </c>
    </row>
    <row r="15493" spans="1:6" x14ac:dyDescent="0.25">
      <c r="A15493">
        <v>185308</v>
      </c>
      <c r="B15493">
        <v>49702</v>
      </c>
      <c r="C15493" s="2">
        <v>44322.03902265372</v>
      </c>
      <c r="D15493">
        <v>118549</v>
      </c>
      <c r="E15493">
        <f t="shared" si="484"/>
        <v>0</v>
      </c>
      <c r="F15493" t="str">
        <f t="shared" si="485"/>
        <v>четверг</v>
      </c>
    </row>
    <row r="15494" spans="1:6" x14ac:dyDescent="0.25">
      <c r="A15494">
        <v>260563</v>
      </c>
      <c r="B15494">
        <v>49704</v>
      </c>
      <c r="C15494" s="2">
        <v>44322.0406407767</v>
      </c>
      <c r="D15494">
        <v>180863</v>
      </c>
      <c r="E15494">
        <f t="shared" si="484"/>
        <v>0</v>
      </c>
      <c r="F15494" t="str">
        <f t="shared" si="485"/>
        <v>четверг</v>
      </c>
    </row>
    <row r="15495" spans="1:6" x14ac:dyDescent="0.25">
      <c r="A15495">
        <v>33062</v>
      </c>
      <c r="B15495">
        <v>49708</v>
      </c>
      <c r="C15495" s="2">
        <v>44322.041045307444</v>
      </c>
      <c r="D15495">
        <v>158978</v>
      </c>
      <c r="E15495">
        <f t="shared" si="484"/>
        <v>0</v>
      </c>
      <c r="F15495" t="str">
        <f t="shared" si="485"/>
        <v>четверг</v>
      </c>
    </row>
    <row r="15496" spans="1:6" x14ac:dyDescent="0.25">
      <c r="A15496">
        <v>193037</v>
      </c>
      <c r="B15496">
        <v>49713</v>
      </c>
      <c r="C15496" s="2">
        <v>44322.044281553397</v>
      </c>
      <c r="D15496">
        <v>316155</v>
      </c>
      <c r="E15496">
        <f t="shared" si="484"/>
        <v>1</v>
      </c>
      <c r="F15496" t="str">
        <f t="shared" si="485"/>
        <v>четверг</v>
      </c>
    </row>
    <row r="15497" spans="1:6" x14ac:dyDescent="0.25">
      <c r="A15497">
        <v>205283</v>
      </c>
      <c r="B15497">
        <v>49716</v>
      </c>
      <c r="C15497" s="2">
        <v>44322.04468608414</v>
      </c>
      <c r="D15497">
        <v>138209</v>
      </c>
      <c r="E15497">
        <f t="shared" si="484"/>
        <v>1</v>
      </c>
      <c r="F15497" t="str">
        <f t="shared" si="485"/>
        <v>четверг</v>
      </c>
    </row>
    <row r="15498" spans="1:6" x14ac:dyDescent="0.25">
      <c r="A15498">
        <v>148231</v>
      </c>
      <c r="B15498">
        <v>49718</v>
      </c>
      <c r="C15498" s="2">
        <v>44322.062080906151</v>
      </c>
      <c r="D15498">
        <v>227775</v>
      </c>
      <c r="E15498">
        <f t="shared" si="484"/>
        <v>1</v>
      </c>
      <c r="F15498" t="str">
        <f t="shared" si="485"/>
        <v>четверг</v>
      </c>
    </row>
    <row r="15499" spans="1:6" x14ac:dyDescent="0.25">
      <c r="A15499">
        <v>334692</v>
      </c>
      <c r="B15499">
        <v>49720</v>
      </c>
      <c r="C15499" s="2">
        <v>44322.063699029124</v>
      </c>
      <c r="D15499">
        <v>333889</v>
      </c>
      <c r="E15499">
        <f t="shared" si="484"/>
        <v>1</v>
      </c>
      <c r="F15499" t="str">
        <f t="shared" si="485"/>
        <v>четверг</v>
      </c>
    </row>
    <row r="15500" spans="1:6" x14ac:dyDescent="0.25">
      <c r="A15500">
        <v>335763</v>
      </c>
      <c r="B15500">
        <v>49722</v>
      </c>
      <c r="C15500" s="2">
        <v>44322.071666666663</v>
      </c>
      <c r="D15500">
        <v>171935</v>
      </c>
      <c r="E15500">
        <f t="shared" si="484"/>
        <v>1</v>
      </c>
      <c r="F15500" t="str">
        <f t="shared" si="485"/>
        <v>четверг</v>
      </c>
    </row>
    <row r="15501" spans="1:6" x14ac:dyDescent="0.25">
      <c r="A15501">
        <v>339005</v>
      </c>
      <c r="B15501">
        <v>49726</v>
      </c>
      <c r="C15501" s="2">
        <v>44322.074621359221</v>
      </c>
      <c r="D15501">
        <v>202914</v>
      </c>
      <c r="E15501">
        <f t="shared" si="484"/>
        <v>1</v>
      </c>
      <c r="F15501" t="str">
        <f t="shared" si="485"/>
        <v>четверг</v>
      </c>
    </row>
    <row r="15502" spans="1:6" x14ac:dyDescent="0.25">
      <c r="A15502">
        <v>348955</v>
      </c>
      <c r="B15502">
        <v>49731</v>
      </c>
      <c r="C15502" s="2">
        <v>44322.098666666665</v>
      </c>
      <c r="D15502">
        <v>394819</v>
      </c>
      <c r="E15502">
        <f t="shared" si="484"/>
        <v>2</v>
      </c>
      <c r="F15502" t="str">
        <f t="shared" si="485"/>
        <v>четверг</v>
      </c>
    </row>
    <row r="15503" spans="1:6" x14ac:dyDescent="0.25">
      <c r="A15503">
        <v>345260</v>
      </c>
      <c r="B15503">
        <v>49735</v>
      </c>
      <c r="C15503" s="2">
        <v>44322.100511326862</v>
      </c>
      <c r="D15503">
        <v>357547</v>
      </c>
      <c r="E15503">
        <f t="shared" si="484"/>
        <v>2</v>
      </c>
      <c r="F15503" t="str">
        <f t="shared" si="485"/>
        <v>четверг</v>
      </c>
    </row>
    <row r="15504" spans="1:6" x14ac:dyDescent="0.25">
      <c r="A15504">
        <v>240360</v>
      </c>
      <c r="B15504">
        <v>49737</v>
      </c>
      <c r="C15504" s="2">
        <v>44322.100915857605</v>
      </c>
      <c r="D15504">
        <v>347393</v>
      </c>
      <c r="E15504">
        <f t="shared" si="484"/>
        <v>2</v>
      </c>
      <c r="F15504" t="str">
        <f t="shared" si="485"/>
        <v>четверг</v>
      </c>
    </row>
    <row r="15505" spans="1:6" x14ac:dyDescent="0.25">
      <c r="A15505">
        <v>97919</v>
      </c>
      <c r="B15505">
        <v>49738</v>
      </c>
      <c r="C15505" s="2">
        <v>44322.113860841419</v>
      </c>
      <c r="D15505">
        <v>466414</v>
      </c>
      <c r="E15505">
        <f t="shared" si="484"/>
        <v>2</v>
      </c>
      <c r="F15505" t="str">
        <f t="shared" si="485"/>
        <v>четверг</v>
      </c>
    </row>
    <row r="15506" spans="1:6" x14ac:dyDescent="0.25">
      <c r="A15506">
        <v>188297</v>
      </c>
      <c r="B15506">
        <v>49740</v>
      </c>
      <c r="C15506" s="2">
        <v>44322.116288025893</v>
      </c>
      <c r="D15506">
        <v>182191</v>
      </c>
      <c r="E15506">
        <f t="shared" si="484"/>
        <v>2</v>
      </c>
      <c r="F15506" t="str">
        <f t="shared" si="485"/>
        <v>четверг</v>
      </c>
    </row>
    <row r="15507" spans="1:6" x14ac:dyDescent="0.25">
      <c r="A15507">
        <v>348116</v>
      </c>
      <c r="B15507">
        <v>49745</v>
      </c>
      <c r="C15507" s="2">
        <v>44322.124783171515</v>
      </c>
      <c r="D15507">
        <v>169433</v>
      </c>
      <c r="E15507">
        <f t="shared" si="484"/>
        <v>2</v>
      </c>
      <c r="F15507" t="str">
        <f t="shared" si="485"/>
        <v>четверг</v>
      </c>
    </row>
    <row r="15508" spans="1:6" x14ac:dyDescent="0.25">
      <c r="A15508">
        <v>33797</v>
      </c>
      <c r="B15508">
        <v>49748</v>
      </c>
      <c r="C15508" s="2">
        <v>44322.138666666666</v>
      </c>
      <c r="D15508">
        <v>112334</v>
      </c>
      <c r="E15508">
        <f t="shared" si="484"/>
        <v>3</v>
      </c>
      <c r="F15508" t="str">
        <f t="shared" si="485"/>
        <v>четверг</v>
      </c>
    </row>
    <row r="15509" spans="1:6" x14ac:dyDescent="0.25">
      <c r="A15509">
        <v>79299</v>
      </c>
      <c r="B15509">
        <v>49749</v>
      </c>
      <c r="C15509" s="2">
        <v>44322.153504854374</v>
      </c>
      <c r="D15509">
        <v>111368</v>
      </c>
      <c r="E15509">
        <f t="shared" si="484"/>
        <v>3</v>
      </c>
      <c r="F15509" t="str">
        <f t="shared" si="485"/>
        <v>четверг</v>
      </c>
    </row>
    <row r="15510" spans="1:6" x14ac:dyDescent="0.25">
      <c r="A15510">
        <v>334690</v>
      </c>
      <c r="B15510">
        <v>49750</v>
      </c>
      <c r="C15510" s="2">
        <v>44322.159666666666</v>
      </c>
      <c r="D15510">
        <v>118</v>
      </c>
      <c r="E15510">
        <f t="shared" si="484"/>
        <v>3</v>
      </c>
      <c r="F15510" t="str">
        <f t="shared" si="485"/>
        <v>четверг</v>
      </c>
    </row>
    <row r="15511" spans="1:6" x14ac:dyDescent="0.25">
      <c r="A15511">
        <v>41033</v>
      </c>
      <c r="B15511">
        <v>49754</v>
      </c>
      <c r="C15511" s="2">
        <v>44322.163213592234</v>
      </c>
      <c r="D15511">
        <v>162482</v>
      </c>
      <c r="E15511">
        <f t="shared" si="484"/>
        <v>3</v>
      </c>
      <c r="F15511" t="str">
        <f t="shared" si="485"/>
        <v>четверг</v>
      </c>
    </row>
    <row r="15512" spans="1:6" x14ac:dyDescent="0.25">
      <c r="A15512">
        <v>280285</v>
      </c>
      <c r="B15512">
        <v>49756</v>
      </c>
      <c r="C15512" s="2">
        <v>44322.163666666667</v>
      </c>
      <c r="D15512">
        <v>241927</v>
      </c>
      <c r="E15512">
        <f t="shared" si="484"/>
        <v>3</v>
      </c>
      <c r="F15512" t="str">
        <f t="shared" si="485"/>
        <v>четверг</v>
      </c>
    </row>
    <row r="15513" spans="1:6" x14ac:dyDescent="0.25">
      <c r="A15513">
        <v>39329</v>
      </c>
      <c r="B15513">
        <v>49757</v>
      </c>
      <c r="C15513" s="2">
        <v>44322.165000000001</v>
      </c>
      <c r="D15513">
        <v>230507</v>
      </c>
      <c r="E15513">
        <f t="shared" si="484"/>
        <v>3</v>
      </c>
      <c r="F15513" t="str">
        <f t="shared" si="485"/>
        <v>четверг</v>
      </c>
    </row>
    <row r="15514" spans="1:6" x14ac:dyDescent="0.25">
      <c r="A15514">
        <v>291475</v>
      </c>
      <c r="B15514">
        <v>49762</v>
      </c>
      <c r="C15514" s="2">
        <v>44322.170333333335</v>
      </c>
      <c r="D15514">
        <v>230507</v>
      </c>
      <c r="E15514">
        <f t="shared" si="484"/>
        <v>4</v>
      </c>
      <c r="F15514" t="str">
        <f t="shared" si="485"/>
        <v>четверг</v>
      </c>
    </row>
    <row r="15515" spans="1:6" x14ac:dyDescent="0.25">
      <c r="A15515">
        <v>304420</v>
      </c>
      <c r="B15515">
        <v>49763</v>
      </c>
      <c r="C15515" s="2">
        <v>44322.171708737864</v>
      </c>
      <c r="D15515">
        <v>250679</v>
      </c>
      <c r="E15515">
        <f t="shared" si="484"/>
        <v>4</v>
      </c>
      <c r="F15515" t="str">
        <f t="shared" si="485"/>
        <v>четверг</v>
      </c>
    </row>
    <row r="15516" spans="1:6" x14ac:dyDescent="0.25">
      <c r="A15516">
        <v>240962</v>
      </c>
      <c r="B15516">
        <v>49765</v>
      </c>
      <c r="C15516" s="2">
        <v>44322.176967637541</v>
      </c>
      <c r="D15516">
        <v>454525</v>
      </c>
      <c r="E15516">
        <f t="shared" si="484"/>
        <v>4</v>
      </c>
      <c r="F15516" t="str">
        <f t="shared" si="485"/>
        <v>четверг</v>
      </c>
    </row>
    <row r="15517" spans="1:6" x14ac:dyDescent="0.25">
      <c r="A15517">
        <v>250972</v>
      </c>
      <c r="B15517">
        <v>49770</v>
      </c>
      <c r="C15517" s="2">
        <v>44322.178</v>
      </c>
      <c r="D15517">
        <v>343712</v>
      </c>
      <c r="E15517">
        <f t="shared" si="484"/>
        <v>4</v>
      </c>
      <c r="F15517" t="str">
        <f t="shared" si="485"/>
        <v>четверг</v>
      </c>
    </row>
    <row r="15518" spans="1:6" x14ac:dyDescent="0.25">
      <c r="A15518">
        <v>4380</v>
      </c>
      <c r="B15518">
        <v>49773</v>
      </c>
      <c r="C15518" s="2">
        <v>44322.209330097088</v>
      </c>
      <c r="D15518">
        <v>313862</v>
      </c>
      <c r="E15518">
        <f t="shared" si="484"/>
        <v>5</v>
      </c>
      <c r="F15518" t="str">
        <f t="shared" si="485"/>
        <v>четверг</v>
      </c>
    </row>
    <row r="15519" spans="1:6" x14ac:dyDescent="0.25">
      <c r="A15519">
        <v>186786</v>
      </c>
      <c r="B15519">
        <v>49774</v>
      </c>
      <c r="C15519" s="2">
        <v>44322.212</v>
      </c>
      <c r="D15519">
        <v>5151</v>
      </c>
      <c r="E15519">
        <f t="shared" si="484"/>
        <v>5</v>
      </c>
      <c r="F15519" t="str">
        <f t="shared" si="485"/>
        <v>четверг</v>
      </c>
    </row>
    <row r="15520" spans="1:6" x14ac:dyDescent="0.25">
      <c r="A15520">
        <v>96923</v>
      </c>
      <c r="B15520">
        <v>49779</v>
      </c>
      <c r="C15520" s="2">
        <v>44322.214184466022</v>
      </c>
      <c r="D15520">
        <v>14862</v>
      </c>
      <c r="E15520">
        <f t="shared" si="484"/>
        <v>5</v>
      </c>
      <c r="F15520" t="str">
        <f t="shared" si="485"/>
        <v>четверг</v>
      </c>
    </row>
    <row r="15521" spans="1:6" x14ac:dyDescent="0.25">
      <c r="A15521">
        <v>243970</v>
      </c>
      <c r="B15521">
        <v>49782</v>
      </c>
      <c r="C15521" s="2">
        <v>44322.22</v>
      </c>
      <c r="D15521">
        <v>230507</v>
      </c>
      <c r="E15521">
        <f t="shared" si="484"/>
        <v>5</v>
      </c>
      <c r="F15521" t="str">
        <f t="shared" si="485"/>
        <v>четверг</v>
      </c>
    </row>
    <row r="15522" spans="1:6" x14ac:dyDescent="0.25">
      <c r="A15522">
        <v>9521</v>
      </c>
      <c r="B15522">
        <v>49784</v>
      </c>
      <c r="C15522" s="2">
        <v>44322.228000000003</v>
      </c>
      <c r="D15522">
        <v>58504</v>
      </c>
      <c r="E15522">
        <f t="shared" si="484"/>
        <v>5</v>
      </c>
      <c r="F15522" t="str">
        <f t="shared" si="485"/>
        <v>четверг</v>
      </c>
    </row>
    <row r="15523" spans="1:6" x14ac:dyDescent="0.25">
      <c r="A15523">
        <v>237851</v>
      </c>
      <c r="B15523">
        <v>49788</v>
      </c>
      <c r="C15523" s="2">
        <v>44322.229556634302</v>
      </c>
      <c r="D15523">
        <v>305248</v>
      </c>
      <c r="E15523">
        <f t="shared" si="484"/>
        <v>5</v>
      </c>
      <c r="F15523" t="str">
        <f t="shared" si="485"/>
        <v>четверг</v>
      </c>
    </row>
    <row r="15524" spans="1:6" x14ac:dyDescent="0.25">
      <c r="A15524">
        <v>204041</v>
      </c>
      <c r="B15524">
        <v>49792</v>
      </c>
      <c r="C15524" s="2">
        <v>44322.229961165052</v>
      </c>
      <c r="D15524">
        <v>472712</v>
      </c>
      <c r="E15524">
        <f t="shared" si="484"/>
        <v>5</v>
      </c>
      <c r="F15524" t="str">
        <f t="shared" si="485"/>
        <v>четверг</v>
      </c>
    </row>
    <row r="15525" spans="1:6" x14ac:dyDescent="0.25">
      <c r="A15525">
        <v>94644</v>
      </c>
      <c r="B15525">
        <v>49796</v>
      </c>
      <c r="C15525" s="2">
        <v>44322.232792880255</v>
      </c>
      <c r="D15525">
        <v>221600</v>
      </c>
      <c r="E15525">
        <f t="shared" si="484"/>
        <v>5</v>
      </c>
      <c r="F15525" t="str">
        <f t="shared" si="485"/>
        <v>четверг</v>
      </c>
    </row>
    <row r="15526" spans="1:6" x14ac:dyDescent="0.25">
      <c r="A15526">
        <v>119616</v>
      </c>
      <c r="B15526">
        <v>49799</v>
      </c>
      <c r="C15526" s="2">
        <v>44322.241288025893</v>
      </c>
      <c r="D15526">
        <v>419338</v>
      </c>
      <c r="E15526">
        <f t="shared" si="484"/>
        <v>5</v>
      </c>
      <c r="F15526" t="str">
        <f t="shared" si="485"/>
        <v>четверг</v>
      </c>
    </row>
    <row r="15527" spans="1:6" x14ac:dyDescent="0.25">
      <c r="A15527">
        <v>305970</v>
      </c>
      <c r="B15527">
        <v>49801</v>
      </c>
      <c r="C15527" s="2">
        <v>44322.251401294496</v>
      </c>
      <c r="D15527">
        <v>21760</v>
      </c>
      <c r="E15527">
        <f t="shared" si="484"/>
        <v>6</v>
      </c>
      <c r="F15527" t="str">
        <f t="shared" si="485"/>
        <v>четверг</v>
      </c>
    </row>
    <row r="15528" spans="1:6" x14ac:dyDescent="0.25">
      <c r="A15528">
        <v>129009</v>
      </c>
      <c r="B15528">
        <v>49805</v>
      </c>
      <c r="C15528" s="2">
        <v>44322.254333333338</v>
      </c>
      <c r="D15528">
        <v>411922</v>
      </c>
      <c r="E15528">
        <f t="shared" si="484"/>
        <v>6</v>
      </c>
      <c r="F15528" t="str">
        <f t="shared" si="485"/>
        <v>четверг</v>
      </c>
    </row>
    <row r="15529" spans="1:6" x14ac:dyDescent="0.25">
      <c r="A15529">
        <v>238384</v>
      </c>
      <c r="B15529">
        <v>49810</v>
      </c>
      <c r="C15529" s="2">
        <v>44322.265155339803</v>
      </c>
      <c r="D15529">
        <v>230507</v>
      </c>
      <c r="E15529">
        <f t="shared" si="484"/>
        <v>6</v>
      </c>
      <c r="F15529" t="str">
        <f t="shared" si="485"/>
        <v>четверг</v>
      </c>
    </row>
    <row r="15530" spans="1:6" x14ac:dyDescent="0.25">
      <c r="A15530">
        <v>122021</v>
      </c>
      <c r="B15530">
        <v>49815</v>
      </c>
      <c r="C15530" s="2">
        <v>44322.280333333336</v>
      </c>
      <c r="D15530">
        <v>155463</v>
      </c>
      <c r="E15530">
        <f t="shared" si="484"/>
        <v>6</v>
      </c>
      <c r="F15530" t="str">
        <f t="shared" si="485"/>
        <v>четверг</v>
      </c>
    </row>
    <row r="15531" spans="1:6" x14ac:dyDescent="0.25">
      <c r="A15531">
        <v>287006</v>
      </c>
      <c r="B15531">
        <v>49819</v>
      </c>
      <c r="C15531" s="2">
        <v>44322.281741100327</v>
      </c>
      <c r="D15531">
        <v>42705</v>
      </c>
      <c r="E15531">
        <f t="shared" si="484"/>
        <v>6</v>
      </c>
      <c r="F15531" t="str">
        <f t="shared" si="485"/>
        <v>четверг</v>
      </c>
    </row>
    <row r="15532" spans="1:6" x14ac:dyDescent="0.25">
      <c r="A15532">
        <v>267179</v>
      </c>
      <c r="B15532">
        <v>49820</v>
      </c>
      <c r="C15532" s="2">
        <v>44322.28214563107</v>
      </c>
      <c r="D15532">
        <v>376706</v>
      </c>
      <c r="E15532">
        <f t="shared" si="484"/>
        <v>6</v>
      </c>
      <c r="F15532" t="str">
        <f t="shared" si="485"/>
        <v>четверг</v>
      </c>
    </row>
    <row r="15533" spans="1:6" x14ac:dyDescent="0.25">
      <c r="A15533">
        <v>171245</v>
      </c>
      <c r="B15533">
        <v>49822</v>
      </c>
      <c r="C15533" s="2">
        <v>44322.283763754043</v>
      </c>
      <c r="D15533">
        <v>349014</v>
      </c>
      <c r="E15533">
        <f t="shared" si="484"/>
        <v>6</v>
      </c>
      <c r="F15533" t="str">
        <f t="shared" si="485"/>
        <v>четверг</v>
      </c>
    </row>
    <row r="15534" spans="1:6" x14ac:dyDescent="0.25">
      <c r="A15534">
        <v>131622</v>
      </c>
      <c r="B15534">
        <v>49824</v>
      </c>
      <c r="C15534" s="2">
        <v>44322.284168284787</v>
      </c>
      <c r="D15534">
        <v>463334</v>
      </c>
      <c r="E15534">
        <f t="shared" si="484"/>
        <v>6</v>
      </c>
      <c r="F15534" t="str">
        <f t="shared" si="485"/>
        <v>четверг</v>
      </c>
    </row>
    <row r="15535" spans="1:6" x14ac:dyDescent="0.25">
      <c r="A15535">
        <v>88378</v>
      </c>
      <c r="B15535">
        <v>49829</v>
      </c>
      <c r="C15535" s="2">
        <v>44322.284333333337</v>
      </c>
      <c r="D15535">
        <v>361955</v>
      </c>
      <c r="E15535">
        <f t="shared" si="484"/>
        <v>6</v>
      </c>
      <c r="F15535" t="str">
        <f t="shared" si="485"/>
        <v>четверг</v>
      </c>
    </row>
    <row r="15536" spans="1:6" x14ac:dyDescent="0.25">
      <c r="A15536">
        <v>212205</v>
      </c>
      <c r="B15536">
        <v>49833</v>
      </c>
      <c r="C15536" s="2">
        <v>44322.285666666663</v>
      </c>
      <c r="D15536">
        <v>5151</v>
      </c>
      <c r="E15536">
        <f t="shared" si="484"/>
        <v>6</v>
      </c>
      <c r="F15536" t="str">
        <f t="shared" si="485"/>
        <v>четверг</v>
      </c>
    </row>
    <row r="15537" spans="1:6" x14ac:dyDescent="0.25">
      <c r="A15537">
        <v>302313</v>
      </c>
      <c r="B15537">
        <v>49836</v>
      </c>
      <c r="C15537" s="2">
        <v>44322.290666666668</v>
      </c>
      <c r="D15537">
        <v>75550</v>
      </c>
      <c r="E15537">
        <f t="shared" si="484"/>
        <v>6</v>
      </c>
      <c r="F15537" t="str">
        <f t="shared" si="485"/>
        <v>четверг</v>
      </c>
    </row>
    <row r="15538" spans="1:6" x14ac:dyDescent="0.25">
      <c r="A15538">
        <v>39933</v>
      </c>
      <c r="B15538">
        <v>49841</v>
      </c>
      <c r="C15538" s="2">
        <v>44322.292333333338</v>
      </c>
      <c r="D15538">
        <v>182984</v>
      </c>
      <c r="E15538">
        <f t="shared" si="484"/>
        <v>7</v>
      </c>
      <c r="F15538" t="str">
        <f t="shared" si="485"/>
        <v>четверг</v>
      </c>
    </row>
    <row r="15539" spans="1:6" x14ac:dyDescent="0.25">
      <c r="A15539">
        <v>10642</v>
      </c>
      <c r="B15539">
        <v>49842</v>
      </c>
      <c r="C15539" s="2">
        <v>44322.30601294498</v>
      </c>
      <c r="D15539">
        <v>82901</v>
      </c>
      <c r="E15539">
        <f t="shared" si="484"/>
        <v>7</v>
      </c>
      <c r="F15539" t="str">
        <f t="shared" si="485"/>
        <v>четверг</v>
      </c>
    </row>
    <row r="15540" spans="1:6" x14ac:dyDescent="0.25">
      <c r="A15540">
        <v>209681</v>
      </c>
      <c r="B15540">
        <v>49845</v>
      </c>
      <c r="C15540" s="2">
        <v>44322.315333333339</v>
      </c>
      <c r="D15540">
        <v>411922</v>
      </c>
      <c r="E15540">
        <f t="shared" si="484"/>
        <v>7</v>
      </c>
      <c r="F15540" t="str">
        <f t="shared" si="485"/>
        <v>четверг</v>
      </c>
    </row>
    <row r="15541" spans="1:6" x14ac:dyDescent="0.25">
      <c r="A15541">
        <v>95375</v>
      </c>
      <c r="B15541">
        <v>49846</v>
      </c>
      <c r="C15541" s="2">
        <v>44322.316530744334</v>
      </c>
      <c r="D15541">
        <v>241927</v>
      </c>
      <c r="E15541">
        <f t="shared" si="484"/>
        <v>7</v>
      </c>
      <c r="F15541" t="str">
        <f t="shared" si="485"/>
        <v>четверг</v>
      </c>
    </row>
    <row r="15542" spans="1:6" x14ac:dyDescent="0.25">
      <c r="A15542">
        <v>275884</v>
      </c>
      <c r="B15542">
        <v>49847</v>
      </c>
      <c r="C15542" s="2">
        <v>44322.317999999999</v>
      </c>
      <c r="D15542">
        <v>453249</v>
      </c>
      <c r="E15542">
        <f t="shared" si="484"/>
        <v>7</v>
      </c>
      <c r="F15542" t="str">
        <f t="shared" si="485"/>
        <v>четверг</v>
      </c>
    </row>
    <row r="15543" spans="1:6" x14ac:dyDescent="0.25">
      <c r="A15543">
        <v>146867</v>
      </c>
      <c r="B15543">
        <v>49849</v>
      </c>
      <c r="C15543" s="2">
        <v>44322.323812297735</v>
      </c>
      <c r="D15543">
        <v>128523</v>
      </c>
      <c r="E15543">
        <f t="shared" si="484"/>
        <v>7</v>
      </c>
      <c r="F15543" t="str">
        <f t="shared" si="485"/>
        <v>четверг</v>
      </c>
    </row>
    <row r="15544" spans="1:6" x14ac:dyDescent="0.25">
      <c r="A15544">
        <v>40102</v>
      </c>
      <c r="B15544">
        <v>49854</v>
      </c>
      <c r="C15544" s="2">
        <v>44322.331902912621</v>
      </c>
      <c r="D15544">
        <v>182984</v>
      </c>
      <c r="E15544">
        <f t="shared" si="484"/>
        <v>7</v>
      </c>
      <c r="F15544" t="str">
        <f t="shared" si="485"/>
        <v>четверг</v>
      </c>
    </row>
    <row r="15545" spans="1:6" x14ac:dyDescent="0.25">
      <c r="A15545">
        <v>223931</v>
      </c>
      <c r="B15545">
        <v>49855</v>
      </c>
      <c r="C15545" s="2">
        <v>44322.352938511329</v>
      </c>
      <c r="D15545">
        <v>182191</v>
      </c>
      <c r="E15545">
        <f t="shared" si="484"/>
        <v>8</v>
      </c>
      <c r="F15545" t="str">
        <f t="shared" si="485"/>
        <v>четверг</v>
      </c>
    </row>
    <row r="15546" spans="1:6" x14ac:dyDescent="0.25">
      <c r="A15546">
        <v>321865</v>
      </c>
      <c r="B15546">
        <v>49859</v>
      </c>
      <c r="C15546" s="2">
        <v>44322.353333333333</v>
      </c>
      <c r="D15546">
        <v>95024</v>
      </c>
      <c r="E15546">
        <f t="shared" si="484"/>
        <v>8</v>
      </c>
      <c r="F15546" t="str">
        <f t="shared" si="485"/>
        <v>четверг</v>
      </c>
    </row>
    <row r="15547" spans="1:6" x14ac:dyDescent="0.25">
      <c r="A15547">
        <v>141697</v>
      </c>
      <c r="B15547">
        <v>49861</v>
      </c>
      <c r="C15547" s="2">
        <v>44322.353747572815</v>
      </c>
      <c r="D15547">
        <v>227775</v>
      </c>
      <c r="E15547">
        <f t="shared" si="484"/>
        <v>8</v>
      </c>
      <c r="F15547" t="str">
        <f t="shared" si="485"/>
        <v>четверг</v>
      </c>
    </row>
    <row r="15548" spans="1:6" x14ac:dyDescent="0.25">
      <c r="A15548">
        <v>33333</v>
      </c>
      <c r="B15548">
        <v>49864</v>
      </c>
      <c r="C15548" s="2">
        <v>44322.366288025893</v>
      </c>
      <c r="D15548">
        <v>118549</v>
      </c>
      <c r="E15548">
        <f t="shared" si="484"/>
        <v>8</v>
      </c>
      <c r="F15548" t="str">
        <f t="shared" si="485"/>
        <v>четверг</v>
      </c>
    </row>
    <row r="15549" spans="1:6" x14ac:dyDescent="0.25">
      <c r="A15549">
        <v>320146</v>
      </c>
      <c r="B15549">
        <v>49868</v>
      </c>
      <c r="C15549" s="2">
        <v>44322.366288025893</v>
      </c>
      <c r="D15549">
        <v>468237</v>
      </c>
      <c r="E15549">
        <f t="shared" si="484"/>
        <v>8</v>
      </c>
      <c r="F15549" t="str">
        <f t="shared" si="485"/>
        <v>четверг</v>
      </c>
    </row>
    <row r="15550" spans="1:6" x14ac:dyDescent="0.25">
      <c r="A15550">
        <v>243414</v>
      </c>
      <c r="B15550">
        <v>49870</v>
      </c>
      <c r="C15550" s="2">
        <v>44322.373666666666</v>
      </c>
      <c r="D15550">
        <v>158978</v>
      </c>
      <c r="E15550">
        <f t="shared" si="484"/>
        <v>8</v>
      </c>
      <c r="F15550" t="str">
        <f t="shared" si="485"/>
        <v>четверг</v>
      </c>
    </row>
    <row r="15551" spans="1:6" x14ac:dyDescent="0.25">
      <c r="A15551">
        <v>210288</v>
      </c>
      <c r="B15551">
        <v>49871</v>
      </c>
      <c r="C15551" s="2">
        <v>44322.379637540449</v>
      </c>
      <c r="D15551">
        <v>411922</v>
      </c>
      <c r="E15551">
        <f t="shared" si="484"/>
        <v>9</v>
      </c>
      <c r="F15551" t="str">
        <f t="shared" si="485"/>
        <v>четверг</v>
      </c>
    </row>
    <row r="15552" spans="1:6" x14ac:dyDescent="0.25">
      <c r="A15552">
        <v>66093</v>
      </c>
      <c r="B15552">
        <v>49873</v>
      </c>
      <c r="C15552" s="2">
        <v>44322.380446601943</v>
      </c>
      <c r="D15552">
        <v>175663</v>
      </c>
      <c r="E15552">
        <f t="shared" si="484"/>
        <v>9</v>
      </c>
      <c r="F15552" t="str">
        <f t="shared" si="485"/>
        <v>четверг</v>
      </c>
    </row>
    <row r="15553" spans="1:6" x14ac:dyDescent="0.25">
      <c r="A15553">
        <v>221339</v>
      </c>
      <c r="B15553">
        <v>49877</v>
      </c>
      <c r="C15553" s="2">
        <v>44322.381000000001</v>
      </c>
      <c r="D15553">
        <v>258219</v>
      </c>
      <c r="E15553">
        <f t="shared" si="484"/>
        <v>9</v>
      </c>
      <c r="F15553" t="str">
        <f t="shared" si="485"/>
        <v>четверг</v>
      </c>
    </row>
    <row r="15554" spans="1:6" x14ac:dyDescent="0.25">
      <c r="A15554">
        <v>91844</v>
      </c>
      <c r="B15554">
        <v>49879</v>
      </c>
      <c r="C15554" s="2">
        <v>44322.382469255666</v>
      </c>
      <c r="D15554">
        <v>250679</v>
      </c>
      <c r="E15554">
        <f t="shared" si="484"/>
        <v>9</v>
      </c>
      <c r="F15554" t="str">
        <f t="shared" si="485"/>
        <v>четверг</v>
      </c>
    </row>
    <row r="15555" spans="1:6" x14ac:dyDescent="0.25">
      <c r="A15555">
        <v>204783</v>
      </c>
      <c r="B15555">
        <v>49881</v>
      </c>
      <c r="C15555" s="2">
        <v>44322.386514563106</v>
      </c>
      <c r="D15555">
        <v>118549</v>
      </c>
      <c r="E15555">
        <f t="shared" ref="E15555:E15618" si="486">HOUR(C15555)</f>
        <v>9</v>
      </c>
      <c r="F15555" t="str">
        <f t="shared" ref="F15555:F15618" si="487">TEXT(C15555,"дддд")</f>
        <v>четверг</v>
      </c>
    </row>
    <row r="15556" spans="1:6" x14ac:dyDescent="0.25">
      <c r="A15556">
        <v>277631</v>
      </c>
      <c r="B15556">
        <v>49885</v>
      </c>
      <c r="C15556" s="2">
        <v>44322.400673139156</v>
      </c>
      <c r="D15556">
        <v>439981</v>
      </c>
      <c r="E15556">
        <f t="shared" si="486"/>
        <v>9</v>
      </c>
      <c r="F15556" t="str">
        <f t="shared" si="487"/>
        <v>четверг</v>
      </c>
    </row>
    <row r="15557" spans="1:6" x14ac:dyDescent="0.25">
      <c r="A15557">
        <v>114033</v>
      </c>
      <c r="B15557">
        <v>49887</v>
      </c>
      <c r="C15557" s="2">
        <v>44322.418877022654</v>
      </c>
      <c r="D15557">
        <v>204315</v>
      </c>
      <c r="E15557">
        <f t="shared" si="486"/>
        <v>10</v>
      </c>
      <c r="F15557" t="str">
        <f t="shared" si="487"/>
        <v>четверг</v>
      </c>
    </row>
    <row r="15558" spans="1:6" x14ac:dyDescent="0.25">
      <c r="A15558">
        <v>84066</v>
      </c>
      <c r="B15558">
        <v>49892</v>
      </c>
      <c r="C15558" s="2">
        <v>44322.422333333336</v>
      </c>
      <c r="D15558">
        <v>63469</v>
      </c>
      <c r="E15558">
        <f t="shared" si="486"/>
        <v>10</v>
      </c>
      <c r="F15558" t="str">
        <f t="shared" si="487"/>
        <v>четверг</v>
      </c>
    </row>
    <row r="15559" spans="1:6" x14ac:dyDescent="0.25">
      <c r="A15559">
        <v>40526</v>
      </c>
      <c r="B15559">
        <v>49896</v>
      </c>
      <c r="C15559" s="2">
        <v>44322.422666666665</v>
      </c>
      <c r="D15559">
        <v>411845</v>
      </c>
      <c r="E15559">
        <f t="shared" si="486"/>
        <v>10</v>
      </c>
      <c r="F15559" t="str">
        <f t="shared" si="487"/>
        <v>четверг</v>
      </c>
    </row>
    <row r="15560" spans="1:6" x14ac:dyDescent="0.25">
      <c r="A15560">
        <v>184761</v>
      </c>
      <c r="B15560">
        <v>49899</v>
      </c>
      <c r="C15560" s="2">
        <v>44322.423731391587</v>
      </c>
      <c r="D15560">
        <v>217497</v>
      </c>
      <c r="E15560">
        <f t="shared" si="486"/>
        <v>10</v>
      </c>
      <c r="F15560" t="str">
        <f t="shared" si="487"/>
        <v>четверг</v>
      </c>
    </row>
    <row r="15561" spans="1:6" x14ac:dyDescent="0.25">
      <c r="A15561">
        <v>262511</v>
      </c>
      <c r="B15561">
        <v>49900</v>
      </c>
      <c r="C15561" s="2">
        <v>44322.423731391587</v>
      </c>
      <c r="D15561">
        <v>154256</v>
      </c>
      <c r="E15561">
        <f t="shared" si="486"/>
        <v>10</v>
      </c>
      <c r="F15561" t="str">
        <f t="shared" si="487"/>
        <v>четверг</v>
      </c>
    </row>
    <row r="15562" spans="1:6" x14ac:dyDescent="0.25">
      <c r="A15562">
        <v>257589</v>
      </c>
      <c r="B15562">
        <v>49904</v>
      </c>
      <c r="C15562" s="2">
        <v>44322.432226537218</v>
      </c>
      <c r="D15562">
        <v>411922</v>
      </c>
      <c r="E15562">
        <f t="shared" si="486"/>
        <v>10</v>
      </c>
      <c r="F15562" t="str">
        <f t="shared" si="487"/>
        <v>четверг</v>
      </c>
    </row>
    <row r="15563" spans="1:6" x14ac:dyDescent="0.25">
      <c r="A15563">
        <v>185710</v>
      </c>
      <c r="B15563">
        <v>49906</v>
      </c>
      <c r="C15563" s="2">
        <v>44322.437666666665</v>
      </c>
      <c r="D15563">
        <v>369021</v>
      </c>
      <c r="E15563">
        <f t="shared" si="486"/>
        <v>10</v>
      </c>
      <c r="F15563" t="str">
        <f t="shared" si="487"/>
        <v>четверг</v>
      </c>
    </row>
    <row r="15564" spans="1:6" x14ac:dyDescent="0.25">
      <c r="A15564">
        <v>105128</v>
      </c>
      <c r="B15564">
        <v>49909</v>
      </c>
      <c r="C15564" s="2">
        <v>44322.438699029124</v>
      </c>
      <c r="D15564">
        <v>12738</v>
      </c>
      <c r="E15564">
        <f t="shared" si="486"/>
        <v>10</v>
      </c>
      <c r="F15564" t="str">
        <f t="shared" si="487"/>
        <v>четверг</v>
      </c>
    </row>
    <row r="15565" spans="1:6" x14ac:dyDescent="0.25">
      <c r="A15565">
        <v>63206</v>
      </c>
      <c r="B15565">
        <v>49910</v>
      </c>
      <c r="C15565" s="2">
        <v>44322.439508090611</v>
      </c>
      <c r="D15565">
        <v>61082</v>
      </c>
      <c r="E15565">
        <f t="shared" si="486"/>
        <v>10</v>
      </c>
      <c r="F15565" t="str">
        <f t="shared" si="487"/>
        <v>четверг</v>
      </c>
    </row>
    <row r="15566" spans="1:6" x14ac:dyDescent="0.25">
      <c r="A15566">
        <v>266817</v>
      </c>
      <c r="B15566">
        <v>49915</v>
      </c>
      <c r="C15566" s="2">
        <v>44322.439912621361</v>
      </c>
      <c r="D15566">
        <v>86587</v>
      </c>
      <c r="E15566">
        <f t="shared" si="486"/>
        <v>10</v>
      </c>
      <c r="F15566" t="str">
        <f t="shared" si="487"/>
        <v>четверг</v>
      </c>
    </row>
    <row r="15567" spans="1:6" x14ac:dyDescent="0.25">
      <c r="A15567">
        <v>238906</v>
      </c>
      <c r="B15567">
        <v>49918</v>
      </c>
      <c r="C15567" s="2">
        <v>44322.440721682848</v>
      </c>
      <c r="D15567">
        <v>351192</v>
      </c>
      <c r="E15567">
        <f t="shared" si="486"/>
        <v>10</v>
      </c>
      <c r="F15567" t="str">
        <f t="shared" si="487"/>
        <v>четверг</v>
      </c>
    </row>
    <row r="15568" spans="1:6" x14ac:dyDescent="0.25">
      <c r="A15568">
        <v>140118</v>
      </c>
      <c r="B15568">
        <v>49923</v>
      </c>
      <c r="C15568" s="2">
        <v>44322.446385113268</v>
      </c>
      <c r="D15568">
        <v>202914</v>
      </c>
      <c r="E15568">
        <f t="shared" si="486"/>
        <v>10</v>
      </c>
      <c r="F15568" t="str">
        <f t="shared" si="487"/>
        <v>четверг</v>
      </c>
    </row>
    <row r="15569" spans="1:6" x14ac:dyDescent="0.25">
      <c r="A15569">
        <v>288773</v>
      </c>
      <c r="B15569">
        <v>49926</v>
      </c>
      <c r="C15569" s="2">
        <v>44322.450333333334</v>
      </c>
      <c r="D15569">
        <v>180017</v>
      </c>
      <c r="E15569">
        <f t="shared" si="486"/>
        <v>10</v>
      </c>
      <c r="F15569" t="str">
        <f t="shared" si="487"/>
        <v>четверг</v>
      </c>
    </row>
    <row r="15570" spans="1:6" x14ac:dyDescent="0.25">
      <c r="A15570">
        <v>321537</v>
      </c>
      <c r="B15570">
        <v>49931</v>
      </c>
      <c r="C15570" s="2">
        <v>44322.451333333338</v>
      </c>
      <c r="D15570">
        <v>253060</v>
      </c>
      <c r="E15570">
        <f t="shared" si="486"/>
        <v>10</v>
      </c>
      <c r="F15570" t="str">
        <f t="shared" si="487"/>
        <v>четверг</v>
      </c>
    </row>
    <row r="15571" spans="1:6" x14ac:dyDescent="0.25">
      <c r="A15571">
        <v>180857</v>
      </c>
      <c r="B15571">
        <v>49933</v>
      </c>
      <c r="C15571" s="2">
        <v>44322.451666666668</v>
      </c>
      <c r="D15571">
        <v>158978</v>
      </c>
      <c r="E15571">
        <f t="shared" si="486"/>
        <v>10</v>
      </c>
      <c r="F15571" t="str">
        <f t="shared" si="487"/>
        <v>четверг</v>
      </c>
    </row>
    <row r="15572" spans="1:6" x14ac:dyDescent="0.25">
      <c r="A15572">
        <v>175252</v>
      </c>
      <c r="B15572">
        <v>49938</v>
      </c>
      <c r="C15572" s="2">
        <v>44322.452857605174</v>
      </c>
      <c r="D15572">
        <v>333889</v>
      </c>
      <c r="E15572">
        <f t="shared" si="486"/>
        <v>10</v>
      </c>
      <c r="F15572" t="str">
        <f t="shared" si="487"/>
        <v>четверг</v>
      </c>
    </row>
    <row r="15573" spans="1:6" x14ac:dyDescent="0.25">
      <c r="A15573">
        <v>17102</v>
      </c>
      <c r="B15573">
        <v>49942</v>
      </c>
      <c r="C15573" s="2">
        <v>44322.454475728155</v>
      </c>
      <c r="D15573">
        <v>411922</v>
      </c>
      <c r="E15573">
        <f t="shared" si="486"/>
        <v>10</v>
      </c>
      <c r="F15573" t="str">
        <f t="shared" si="487"/>
        <v>четверг</v>
      </c>
    </row>
    <row r="15574" spans="1:6" x14ac:dyDescent="0.25">
      <c r="A15574">
        <v>174406</v>
      </c>
      <c r="B15574">
        <v>49945</v>
      </c>
      <c r="C15574" s="2">
        <v>44322.454475728155</v>
      </c>
      <c r="D15574">
        <v>362157</v>
      </c>
      <c r="E15574">
        <f t="shared" si="486"/>
        <v>10</v>
      </c>
      <c r="F15574" t="str">
        <f t="shared" si="487"/>
        <v>четверг</v>
      </c>
    </row>
    <row r="15575" spans="1:6" x14ac:dyDescent="0.25">
      <c r="A15575">
        <v>213505</v>
      </c>
      <c r="B15575">
        <v>49947</v>
      </c>
      <c r="C15575" s="2">
        <v>44322.455284789641</v>
      </c>
      <c r="D15575">
        <v>472712</v>
      </c>
      <c r="E15575">
        <f t="shared" si="486"/>
        <v>10</v>
      </c>
      <c r="F15575" t="str">
        <f t="shared" si="487"/>
        <v>четверг</v>
      </c>
    </row>
    <row r="15576" spans="1:6" x14ac:dyDescent="0.25">
      <c r="A15576">
        <v>27995</v>
      </c>
      <c r="B15576">
        <v>49952</v>
      </c>
      <c r="C15576" s="2">
        <v>44322.465398058252</v>
      </c>
      <c r="D15576">
        <v>362629</v>
      </c>
      <c r="E15576">
        <f t="shared" si="486"/>
        <v>11</v>
      </c>
      <c r="F15576" t="str">
        <f t="shared" si="487"/>
        <v>четверг</v>
      </c>
    </row>
    <row r="15577" spans="1:6" x14ac:dyDescent="0.25">
      <c r="A15577">
        <v>195812</v>
      </c>
      <c r="B15577">
        <v>49954</v>
      </c>
      <c r="C15577" s="2">
        <v>44322.465398058252</v>
      </c>
      <c r="D15577">
        <v>419184</v>
      </c>
      <c r="E15577">
        <f t="shared" si="486"/>
        <v>11</v>
      </c>
      <c r="F15577" t="str">
        <f t="shared" si="487"/>
        <v>четверг</v>
      </c>
    </row>
    <row r="15578" spans="1:6" x14ac:dyDescent="0.25">
      <c r="A15578">
        <v>15392</v>
      </c>
      <c r="B15578">
        <v>49959</v>
      </c>
      <c r="C15578" s="2">
        <v>44322.468229773462</v>
      </c>
      <c r="D15578">
        <v>330333</v>
      </c>
      <c r="E15578">
        <f t="shared" si="486"/>
        <v>11</v>
      </c>
      <c r="F15578" t="str">
        <f t="shared" si="487"/>
        <v>четверг</v>
      </c>
    </row>
    <row r="15579" spans="1:6" x14ac:dyDescent="0.25">
      <c r="A15579">
        <v>193875</v>
      </c>
      <c r="B15579">
        <v>49961</v>
      </c>
      <c r="C15579" s="2">
        <v>44322.471333333335</v>
      </c>
      <c r="D15579">
        <v>122982</v>
      </c>
      <c r="E15579">
        <f t="shared" si="486"/>
        <v>11</v>
      </c>
      <c r="F15579" t="str">
        <f t="shared" si="487"/>
        <v>четверг</v>
      </c>
    </row>
    <row r="15580" spans="1:6" x14ac:dyDescent="0.25">
      <c r="A15580">
        <v>115984</v>
      </c>
      <c r="B15580">
        <v>49963</v>
      </c>
      <c r="C15580" s="2">
        <v>44322.475915857605</v>
      </c>
      <c r="D15580">
        <v>85026</v>
      </c>
      <c r="E15580">
        <f t="shared" si="486"/>
        <v>11</v>
      </c>
      <c r="F15580" t="str">
        <f t="shared" si="487"/>
        <v>четверг</v>
      </c>
    </row>
    <row r="15581" spans="1:6" x14ac:dyDescent="0.25">
      <c r="A15581">
        <v>15963</v>
      </c>
      <c r="B15581">
        <v>49964</v>
      </c>
      <c r="C15581" s="2">
        <v>44322.476320388349</v>
      </c>
      <c r="D15581">
        <v>81226</v>
      </c>
      <c r="E15581">
        <f t="shared" si="486"/>
        <v>11</v>
      </c>
      <c r="F15581" t="str">
        <f t="shared" si="487"/>
        <v>четверг</v>
      </c>
    </row>
    <row r="15582" spans="1:6" x14ac:dyDescent="0.25">
      <c r="A15582">
        <v>259919</v>
      </c>
      <c r="B15582">
        <v>49966</v>
      </c>
      <c r="C15582" s="2">
        <v>44322.476724919092</v>
      </c>
      <c r="D15582">
        <v>230507</v>
      </c>
      <c r="E15582">
        <f t="shared" si="486"/>
        <v>11</v>
      </c>
      <c r="F15582" t="str">
        <f t="shared" si="487"/>
        <v>четверг</v>
      </c>
    </row>
    <row r="15583" spans="1:6" x14ac:dyDescent="0.25">
      <c r="A15583">
        <v>330009</v>
      </c>
      <c r="B15583">
        <v>49969</v>
      </c>
      <c r="C15583" s="2">
        <v>44322.482792880262</v>
      </c>
      <c r="D15583">
        <v>21760</v>
      </c>
      <c r="E15583">
        <f t="shared" si="486"/>
        <v>11</v>
      </c>
      <c r="F15583" t="str">
        <f t="shared" si="487"/>
        <v>четверг</v>
      </c>
    </row>
    <row r="15584" spans="1:6" x14ac:dyDescent="0.25">
      <c r="A15584">
        <v>295832</v>
      </c>
      <c r="B15584">
        <v>49973</v>
      </c>
      <c r="C15584" s="2">
        <v>44322.491000000002</v>
      </c>
      <c r="D15584">
        <v>285365</v>
      </c>
      <c r="E15584">
        <f t="shared" si="486"/>
        <v>11</v>
      </c>
      <c r="F15584" t="str">
        <f t="shared" si="487"/>
        <v>четверг</v>
      </c>
    </row>
    <row r="15585" spans="1:6" x14ac:dyDescent="0.25">
      <c r="A15585">
        <v>253695</v>
      </c>
      <c r="B15585">
        <v>49975</v>
      </c>
      <c r="C15585" s="2">
        <v>44322.491288025885</v>
      </c>
      <c r="D15585">
        <v>373415</v>
      </c>
      <c r="E15585">
        <f t="shared" si="486"/>
        <v>11</v>
      </c>
      <c r="F15585" t="str">
        <f t="shared" si="487"/>
        <v>четверг</v>
      </c>
    </row>
    <row r="15586" spans="1:6" x14ac:dyDescent="0.25">
      <c r="A15586">
        <v>105709</v>
      </c>
      <c r="B15586">
        <v>49978</v>
      </c>
      <c r="C15586" s="2">
        <v>44322.493310679609</v>
      </c>
      <c r="D15586">
        <v>330333</v>
      </c>
      <c r="E15586">
        <f t="shared" si="486"/>
        <v>11</v>
      </c>
      <c r="F15586" t="str">
        <f t="shared" si="487"/>
        <v>четверг</v>
      </c>
    </row>
    <row r="15587" spans="1:6" x14ac:dyDescent="0.25">
      <c r="A15587">
        <v>208099</v>
      </c>
      <c r="B15587">
        <v>49981</v>
      </c>
      <c r="C15587" s="2">
        <v>44322.496142394819</v>
      </c>
      <c r="D15587">
        <v>273920</v>
      </c>
      <c r="E15587">
        <f t="shared" si="486"/>
        <v>11</v>
      </c>
      <c r="F15587" t="str">
        <f t="shared" si="487"/>
        <v>четверг</v>
      </c>
    </row>
    <row r="15588" spans="1:6" x14ac:dyDescent="0.25">
      <c r="A15588">
        <v>226762</v>
      </c>
      <c r="B15588">
        <v>49984</v>
      </c>
      <c r="C15588" s="2">
        <v>44322.497355987056</v>
      </c>
      <c r="D15588">
        <v>274147</v>
      </c>
      <c r="E15588">
        <f t="shared" si="486"/>
        <v>11</v>
      </c>
      <c r="F15588" t="str">
        <f t="shared" si="487"/>
        <v>четверг</v>
      </c>
    </row>
    <row r="15589" spans="1:6" x14ac:dyDescent="0.25">
      <c r="A15589">
        <v>209320</v>
      </c>
      <c r="B15589">
        <v>49987</v>
      </c>
      <c r="C15589" s="2">
        <v>44322.498569579286</v>
      </c>
      <c r="D15589">
        <v>404226</v>
      </c>
      <c r="E15589">
        <f t="shared" si="486"/>
        <v>11</v>
      </c>
      <c r="F15589" t="str">
        <f t="shared" si="487"/>
        <v>четверг</v>
      </c>
    </row>
    <row r="15590" spans="1:6" x14ac:dyDescent="0.25">
      <c r="A15590">
        <v>15139</v>
      </c>
      <c r="B15590">
        <v>49989</v>
      </c>
      <c r="C15590" s="2">
        <v>44322.498666666666</v>
      </c>
      <c r="D15590">
        <v>189009</v>
      </c>
      <c r="E15590">
        <f t="shared" si="486"/>
        <v>11</v>
      </c>
      <c r="F15590" t="str">
        <f t="shared" si="487"/>
        <v>четверг</v>
      </c>
    </row>
    <row r="15591" spans="1:6" x14ac:dyDescent="0.25">
      <c r="A15591">
        <v>178133</v>
      </c>
      <c r="B15591">
        <v>49993</v>
      </c>
      <c r="C15591" s="2">
        <v>44322.501401294496</v>
      </c>
      <c r="D15591">
        <v>158978</v>
      </c>
      <c r="E15591">
        <f t="shared" si="486"/>
        <v>12</v>
      </c>
      <c r="F15591" t="str">
        <f t="shared" si="487"/>
        <v>четверг</v>
      </c>
    </row>
    <row r="15592" spans="1:6" x14ac:dyDescent="0.25">
      <c r="A15592">
        <v>82266</v>
      </c>
      <c r="B15592">
        <v>49996</v>
      </c>
      <c r="C15592" s="2">
        <v>44322.502210355982</v>
      </c>
      <c r="D15592">
        <v>461671</v>
      </c>
      <c r="E15592">
        <f t="shared" si="486"/>
        <v>12</v>
      </c>
      <c r="F15592" t="str">
        <f t="shared" si="487"/>
        <v>четверг</v>
      </c>
    </row>
    <row r="15593" spans="1:6" x14ac:dyDescent="0.25">
      <c r="A15593">
        <v>517</v>
      </c>
      <c r="B15593">
        <v>49998</v>
      </c>
      <c r="C15593" s="2">
        <v>44322.50382847897</v>
      </c>
      <c r="D15593">
        <v>21760</v>
      </c>
      <c r="E15593">
        <f t="shared" si="486"/>
        <v>12</v>
      </c>
      <c r="F15593" t="str">
        <f t="shared" si="487"/>
        <v>четверг</v>
      </c>
    </row>
    <row r="15594" spans="1:6" x14ac:dyDescent="0.25">
      <c r="A15594">
        <v>261730</v>
      </c>
      <c r="B15594">
        <v>50000</v>
      </c>
      <c r="C15594" s="2">
        <v>44322.5050420712</v>
      </c>
      <c r="D15594">
        <v>436600</v>
      </c>
      <c r="E15594">
        <f t="shared" si="486"/>
        <v>12</v>
      </c>
      <c r="F15594" t="str">
        <f t="shared" si="487"/>
        <v>четверг</v>
      </c>
    </row>
    <row r="15595" spans="1:6" x14ac:dyDescent="0.25">
      <c r="A15595">
        <v>196972</v>
      </c>
      <c r="B15595">
        <v>50002</v>
      </c>
      <c r="C15595" s="2">
        <v>44322.509491909383</v>
      </c>
      <c r="D15595">
        <v>61714</v>
      </c>
      <c r="E15595">
        <f t="shared" si="486"/>
        <v>12</v>
      </c>
      <c r="F15595" t="str">
        <f t="shared" si="487"/>
        <v>четверг</v>
      </c>
    </row>
    <row r="15596" spans="1:6" x14ac:dyDescent="0.25">
      <c r="A15596">
        <v>192484</v>
      </c>
      <c r="B15596">
        <v>50003</v>
      </c>
      <c r="C15596" s="2">
        <v>44322.509896440126</v>
      </c>
      <c r="D15596">
        <v>230507</v>
      </c>
      <c r="E15596">
        <f t="shared" si="486"/>
        <v>12</v>
      </c>
      <c r="F15596" t="str">
        <f t="shared" si="487"/>
        <v>четверг</v>
      </c>
    </row>
    <row r="15597" spans="1:6" x14ac:dyDescent="0.25">
      <c r="A15597">
        <v>233097</v>
      </c>
      <c r="B15597">
        <v>50004</v>
      </c>
      <c r="C15597" s="2">
        <v>44322.509896440133</v>
      </c>
      <c r="D15597">
        <v>162482</v>
      </c>
      <c r="E15597">
        <f t="shared" si="486"/>
        <v>12</v>
      </c>
      <c r="F15597" t="str">
        <f t="shared" si="487"/>
        <v>четверг</v>
      </c>
    </row>
    <row r="15598" spans="1:6" x14ac:dyDescent="0.25">
      <c r="A15598">
        <v>342679</v>
      </c>
      <c r="B15598">
        <v>50005</v>
      </c>
      <c r="C15598" s="2">
        <v>44322.518391585763</v>
      </c>
      <c r="D15598">
        <v>333426</v>
      </c>
      <c r="E15598">
        <f t="shared" si="486"/>
        <v>12</v>
      </c>
      <c r="F15598" t="str">
        <f t="shared" si="487"/>
        <v>четверг</v>
      </c>
    </row>
    <row r="15599" spans="1:6" x14ac:dyDescent="0.25">
      <c r="A15599">
        <v>232089</v>
      </c>
      <c r="B15599">
        <v>50008</v>
      </c>
      <c r="C15599" s="2">
        <v>44322.51920064725</v>
      </c>
      <c r="D15599">
        <v>179296</v>
      </c>
      <c r="E15599">
        <f t="shared" si="486"/>
        <v>12</v>
      </c>
      <c r="F15599" t="str">
        <f t="shared" si="487"/>
        <v>четверг</v>
      </c>
    </row>
    <row r="15600" spans="1:6" x14ac:dyDescent="0.25">
      <c r="A15600">
        <v>343806</v>
      </c>
      <c r="B15600">
        <v>50012</v>
      </c>
      <c r="C15600" s="2">
        <v>44322.523650485433</v>
      </c>
      <c r="D15600">
        <v>215130</v>
      </c>
      <c r="E15600">
        <f t="shared" si="486"/>
        <v>12</v>
      </c>
      <c r="F15600" t="str">
        <f t="shared" si="487"/>
        <v>четверг</v>
      </c>
    </row>
    <row r="15601" spans="1:6" x14ac:dyDescent="0.25">
      <c r="A15601">
        <v>301086</v>
      </c>
      <c r="B15601">
        <v>50013</v>
      </c>
      <c r="C15601" s="2">
        <v>44322.52365048544</v>
      </c>
      <c r="D15601">
        <v>217497</v>
      </c>
      <c r="E15601">
        <f t="shared" si="486"/>
        <v>12</v>
      </c>
      <c r="F15601" t="str">
        <f t="shared" si="487"/>
        <v>четверг</v>
      </c>
    </row>
    <row r="15602" spans="1:6" x14ac:dyDescent="0.25">
      <c r="A15602">
        <v>67397</v>
      </c>
      <c r="B15602">
        <v>50018</v>
      </c>
      <c r="C15602" s="2">
        <v>44322.524459546927</v>
      </c>
      <c r="D15602">
        <v>470762</v>
      </c>
      <c r="E15602">
        <f t="shared" si="486"/>
        <v>12</v>
      </c>
      <c r="F15602" t="str">
        <f t="shared" si="487"/>
        <v>четверг</v>
      </c>
    </row>
    <row r="15603" spans="1:6" x14ac:dyDescent="0.25">
      <c r="A15603">
        <v>214346</v>
      </c>
      <c r="B15603">
        <v>50022</v>
      </c>
      <c r="C15603" s="2">
        <v>44322.524666666664</v>
      </c>
      <c r="D15603">
        <v>470762</v>
      </c>
      <c r="E15603">
        <f t="shared" si="486"/>
        <v>12</v>
      </c>
      <c r="F15603" t="str">
        <f t="shared" si="487"/>
        <v>четверг</v>
      </c>
    </row>
    <row r="15604" spans="1:6" x14ac:dyDescent="0.25">
      <c r="A15604">
        <v>159607</v>
      </c>
      <c r="B15604">
        <v>50026</v>
      </c>
      <c r="C15604" s="2">
        <v>44322.525268608413</v>
      </c>
      <c r="D15604">
        <v>182191</v>
      </c>
      <c r="E15604">
        <f t="shared" si="486"/>
        <v>12</v>
      </c>
      <c r="F15604" t="str">
        <f t="shared" si="487"/>
        <v>четверг</v>
      </c>
    </row>
    <row r="15605" spans="1:6" x14ac:dyDescent="0.25">
      <c r="A15605">
        <v>313874</v>
      </c>
      <c r="B15605">
        <v>50028</v>
      </c>
      <c r="C15605" s="2">
        <v>44322.525673139156</v>
      </c>
      <c r="D15605">
        <v>191893</v>
      </c>
      <c r="E15605">
        <f t="shared" si="486"/>
        <v>12</v>
      </c>
      <c r="F15605" t="str">
        <f t="shared" si="487"/>
        <v>четверг</v>
      </c>
    </row>
    <row r="15606" spans="1:6" x14ac:dyDescent="0.25">
      <c r="A15606">
        <v>135315</v>
      </c>
      <c r="B15606">
        <v>50030</v>
      </c>
      <c r="C15606" s="2">
        <v>44322.52769579288</v>
      </c>
      <c r="D15606">
        <v>158978</v>
      </c>
      <c r="E15606">
        <f t="shared" si="486"/>
        <v>12</v>
      </c>
      <c r="F15606" t="str">
        <f t="shared" si="487"/>
        <v>четверг</v>
      </c>
    </row>
    <row r="15607" spans="1:6" x14ac:dyDescent="0.25">
      <c r="A15607">
        <v>231300</v>
      </c>
      <c r="B15607">
        <v>50033</v>
      </c>
      <c r="C15607" s="2">
        <v>44322.52810032363</v>
      </c>
      <c r="D15607">
        <v>296654</v>
      </c>
      <c r="E15607">
        <f t="shared" si="486"/>
        <v>12</v>
      </c>
      <c r="F15607" t="str">
        <f t="shared" si="487"/>
        <v>четверг</v>
      </c>
    </row>
    <row r="15608" spans="1:6" x14ac:dyDescent="0.25">
      <c r="A15608">
        <v>144097</v>
      </c>
      <c r="B15608">
        <v>50038</v>
      </c>
      <c r="C15608" s="2">
        <v>44322.52890938511</v>
      </c>
      <c r="D15608">
        <v>472908</v>
      </c>
      <c r="E15608">
        <f t="shared" si="486"/>
        <v>12</v>
      </c>
      <c r="F15608" t="str">
        <f t="shared" si="487"/>
        <v>четверг</v>
      </c>
    </row>
    <row r="15609" spans="1:6" x14ac:dyDescent="0.25">
      <c r="A15609">
        <v>69239</v>
      </c>
      <c r="B15609">
        <v>50043</v>
      </c>
      <c r="C15609" s="2">
        <v>44322.528909385117</v>
      </c>
      <c r="D15609">
        <v>158978</v>
      </c>
      <c r="E15609">
        <f t="shared" si="486"/>
        <v>12</v>
      </c>
      <c r="F15609" t="str">
        <f t="shared" si="487"/>
        <v>четверг</v>
      </c>
    </row>
    <row r="15610" spans="1:6" x14ac:dyDescent="0.25">
      <c r="A15610">
        <v>209435</v>
      </c>
      <c r="B15610">
        <v>50044</v>
      </c>
      <c r="C15610" s="2">
        <v>44322.531336569577</v>
      </c>
      <c r="D15610">
        <v>104958</v>
      </c>
      <c r="E15610">
        <f t="shared" si="486"/>
        <v>12</v>
      </c>
      <c r="F15610" t="str">
        <f t="shared" si="487"/>
        <v>четверг</v>
      </c>
    </row>
    <row r="15611" spans="1:6" x14ac:dyDescent="0.25">
      <c r="A15611">
        <v>285049</v>
      </c>
      <c r="B15611">
        <v>50048</v>
      </c>
      <c r="C15611" s="2">
        <v>44322.53174110032</v>
      </c>
      <c r="D15611">
        <v>230507</v>
      </c>
      <c r="E15611">
        <f t="shared" si="486"/>
        <v>12</v>
      </c>
      <c r="F15611" t="str">
        <f t="shared" si="487"/>
        <v>четверг</v>
      </c>
    </row>
    <row r="15612" spans="1:6" x14ac:dyDescent="0.25">
      <c r="A15612">
        <v>68142</v>
      </c>
      <c r="B15612">
        <v>50053</v>
      </c>
      <c r="C15612" s="2">
        <v>44322.532954692557</v>
      </c>
      <c r="D15612">
        <v>291317</v>
      </c>
      <c r="E15612">
        <f t="shared" si="486"/>
        <v>12</v>
      </c>
      <c r="F15612" t="str">
        <f t="shared" si="487"/>
        <v>четверг</v>
      </c>
    </row>
    <row r="15613" spans="1:6" x14ac:dyDescent="0.25">
      <c r="A15613">
        <v>304014</v>
      </c>
      <c r="B15613">
        <v>50054</v>
      </c>
      <c r="C15613" s="2">
        <v>44322.5333592233</v>
      </c>
      <c r="D15613">
        <v>231092</v>
      </c>
      <c r="E15613">
        <f t="shared" si="486"/>
        <v>12</v>
      </c>
      <c r="F15613" t="str">
        <f t="shared" si="487"/>
        <v>четверг</v>
      </c>
    </row>
    <row r="15614" spans="1:6" x14ac:dyDescent="0.25">
      <c r="A15614">
        <v>52584</v>
      </c>
      <c r="B15614">
        <v>50056</v>
      </c>
      <c r="C15614" s="2">
        <v>44322.533763754043</v>
      </c>
      <c r="D15614">
        <v>312954</v>
      </c>
      <c r="E15614">
        <f t="shared" si="486"/>
        <v>12</v>
      </c>
      <c r="F15614" t="str">
        <f t="shared" si="487"/>
        <v>четверг</v>
      </c>
    </row>
    <row r="15615" spans="1:6" x14ac:dyDescent="0.25">
      <c r="A15615">
        <v>31650</v>
      </c>
      <c r="B15615">
        <v>50058</v>
      </c>
      <c r="C15615" s="2">
        <v>44322.533763754051</v>
      </c>
      <c r="D15615">
        <v>298988</v>
      </c>
      <c r="E15615">
        <f t="shared" si="486"/>
        <v>12</v>
      </c>
      <c r="F15615" t="str">
        <f t="shared" si="487"/>
        <v>четверг</v>
      </c>
    </row>
    <row r="15616" spans="1:6" x14ac:dyDescent="0.25">
      <c r="A15616">
        <v>167686</v>
      </c>
      <c r="B15616">
        <v>50062</v>
      </c>
      <c r="C15616" s="2">
        <v>44322.535381877024</v>
      </c>
      <c r="D15616">
        <v>351192</v>
      </c>
      <c r="E15616">
        <f t="shared" si="486"/>
        <v>12</v>
      </c>
      <c r="F15616" t="str">
        <f t="shared" si="487"/>
        <v>четверг</v>
      </c>
    </row>
    <row r="15617" spans="1:6" x14ac:dyDescent="0.25">
      <c r="A15617">
        <v>342900</v>
      </c>
      <c r="B15617">
        <v>50065</v>
      </c>
      <c r="C15617" s="2">
        <v>44322.535381877024</v>
      </c>
      <c r="D15617">
        <v>416489</v>
      </c>
      <c r="E15617">
        <f t="shared" si="486"/>
        <v>12</v>
      </c>
      <c r="F15617" t="str">
        <f t="shared" si="487"/>
        <v>четверг</v>
      </c>
    </row>
    <row r="15618" spans="1:6" x14ac:dyDescent="0.25">
      <c r="A15618">
        <v>138344</v>
      </c>
      <c r="B15618">
        <v>50068</v>
      </c>
      <c r="C15618" s="2">
        <v>44322.536999999997</v>
      </c>
      <c r="D15618">
        <v>153893</v>
      </c>
      <c r="E15618">
        <f t="shared" si="486"/>
        <v>12</v>
      </c>
      <c r="F15618" t="str">
        <f t="shared" si="487"/>
        <v>четверг</v>
      </c>
    </row>
    <row r="15619" spans="1:6" x14ac:dyDescent="0.25">
      <c r="A15619">
        <v>293596</v>
      </c>
      <c r="B15619">
        <v>50072</v>
      </c>
      <c r="C15619" s="2">
        <v>44322.53780906149</v>
      </c>
      <c r="D15619">
        <v>190219</v>
      </c>
      <c r="E15619">
        <f t="shared" ref="E15619:E15682" si="488">HOUR(C15619)</f>
        <v>12</v>
      </c>
      <c r="F15619" t="str">
        <f t="shared" ref="F15619:F15682" si="489">TEXT(C15619,"дддд")</f>
        <v>четверг</v>
      </c>
    </row>
    <row r="15620" spans="1:6" x14ac:dyDescent="0.25">
      <c r="A15620">
        <v>126957</v>
      </c>
      <c r="B15620">
        <v>50074</v>
      </c>
      <c r="C15620" s="2">
        <v>44322.545899676377</v>
      </c>
      <c r="D15620">
        <v>258219</v>
      </c>
      <c r="E15620">
        <f t="shared" si="488"/>
        <v>13</v>
      </c>
      <c r="F15620" t="str">
        <f t="shared" si="489"/>
        <v>четверг</v>
      </c>
    </row>
    <row r="15621" spans="1:6" x14ac:dyDescent="0.25">
      <c r="A15621">
        <v>238071</v>
      </c>
      <c r="B15621">
        <v>50078</v>
      </c>
      <c r="C15621" s="2">
        <v>44322.546708737864</v>
      </c>
      <c r="D15621">
        <v>4316</v>
      </c>
      <c r="E15621">
        <f t="shared" si="488"/>
        <v>13</v>
      </c>
      <c r="F15621" t="str">
        <f t="shared" si="489"/>
        <v>четверг</v>
      </c>
    </row>
    <row r="15622" spans="1:6" x14ac:dyDescent="0.25">
      <c r="A15622">
        <v>175065</v>
      </c>
      <c r="B15622">
        <v>50079</v>
      </c>
      <c r="C15622" s="2">
        <v>44322.548731391587</v>
      </c>
      <c r="D15622">
        <v>346056</v>
      </c>
      <c r="E15622">
        <f t="shared" si="488"/>
        <v>13</v>
      </c>
      <c r="F15622" t="str">
        <f t="shared" si="489"/>
        <v>четверг</v>
      </c>
    </row>
    <row r="15623" spans="1:6" x14ac:dyDescent="0.25">
      <c r="A15623">
        <v>14426</v>
      </c>
      <c r="B15623">
        <v>50082</v>
      </c>
      <c r="C15623" s="2">
        <v>44322.549135922331</v>
      </c>
      <c r="D15623">
        <v>114865</v>
      </c>
      <c r="E15623">
        <f t="shared" si="488"/>
        <v>13</v>
      </c>
      <c r="F15623" t="str">
        <f t="shared" si="489"/>
        <v>четверг</v>
      </c>
    </row>
    <row r="15624" spans="1:6" x14ac:dyDescent="0.25">
      <c r="A15624">
        <v>13268</v>
      </c>
      <c r="B15624">
        <v>50085</v>
      </c>
      <c r="C15624" s="2">
        <v>44322.551158576047</v>
      </c>
      <c r="D15624">
        <v>42705</v>
      </c>
      <c r="E15624">
        <f t="shared" si="488"/>
        <v>13</v>
      </c>
      <c r="F15624" t="str">
        <f t="shared" si="489"/>
        <v>четверг</v>
      </c>
    </row>
    <row r="15625" spans="1:6" x14ac:dyDescent="0.25">
      <c r="A15625">
        <v>203994</v>
      </c>
      <c r="B15625">
        <v>50090</v>
      </c>
      <c r="C15625" s="2">
        <v>44322.551563106797</v>
      </c>
      <c r="D15625">
        <v>225748</v>
      </c>
      <c r="E15625">
        <f t="shared" si="488"/>
        <v>13</v>
      </c>
      <c r="F15625" t="str">
        <f t="shared" si="489"/>
        <v>четверг</v>
      </c>
    </row>
    <row r="15626" spans="1:6" x14ac:dyDescent="0.25">
      <c r="A15626">
        <v>37462</v>
      </c>
      <c r="B15626">
        <v>50095</v>
      </c>
      <c r="C15626" s="2">
        <v>44322.552776699027</v>
      </c>
      <c r="D15626">
        <v>148630</v>
      </c>
      <c r="E15626">
        <f t="shared" si="488"/>
        <v>13</v>
      </c>
      <c r="F15626" t="str">
        <f t="shared" si="489"/>
        <v>четверг</v>
      </c>
    </row>
    <row r="15627" spans="1:6" x14ac:dyDescent="0.25">
      <c r="A15627">
        <v>166327</v>
      </c>
      <c r="B15627">
        <v>50097</v>
      </c>
      <c r="C15627" s="2">
        <v>44322.553999999996</v>
      </c>
      <c r="D15627">
        <v>154228</v>
      </c>
      <c r="E15627">
        <f t="shared" si="488"/>
        <v>13</v>
      </c>
      <c r="F15627" t="str">
        <f t="shared" si="489"/>
        <v>четверг</v>
      </c>
    </row>
    <row r="15628" spans="1:6" x14ac:dyDescent="0.25">
      <c r="A15628">
        <v>163206</v>
      </c>
      <c r="B15628">
        <v>50099</v>
      </c>
      <c r="C15628" s="2">
        <v>44322.555608414244</v>
      </c>
      <c r="D15628">
        <v>118549</v>
      </c>
      <c r="E15628">
        <f t="shared" si="488"/>
        <v>13</v>
      </c>
      <c r="F15628" t="str">
        <f t="shared" si="489"/>
        <v>четверг</v>
      </c>
    </row>
    <row r="15629" spans="1:6" x14ac:dyDescent="0.25">
      <c r="A15629">
        <v>203493</v>
      </c>
      <c r="B15629">
        <v>50104</v>
      </c>
      <c r="C15629" s="2">
        <v>44322.558440129447</v>
      </c>
      <c r="D15629">
        <v>347008</v>
      </c>
      <c r="E15629">
        <f t="shared" si="488"/>
        <v>13</v>
      </c>
      <c r="F15629" t="str">
        <f t="shared" si="489"/>
        <v>четверг</v>
      </c>
    </row>
    <row r="15630" spans="1:6" x14ac:dyDescent="0.25">
      <c r="A15630">
        <v>322571</v>
      </c>
      <c r="B15630">
        <v>50107</v>
      </c>
      <c r="C15630" s="2">
        <v>44322.558440129447</v>
      </c>
      <c r="D15630">
        <v>118549</v>
      </c>
      <c r="E15630">
        <f t="shared" si="488"/>
        <v>13</v>
      </c>
      <c r="F15630" t="str">
        <f t="shared" si="489"/>
        <v>четверг</v>
      </c>
    </row>
    <row r="15631" spans="1:6" x14ac:dyDescent="0.25">
      <c r="A15631">
        <v>228277</v>
      </c>
      <c r="B15631">
        <v>50112</v>
      </c>
      <c r="C15631" s="2">
        <v>44322.558844660198</v>
      </c>
      <c r="D15631">
        <v>250679</v>
      </c>
      <c r="E15631">
        <f t="shared" si="488"/>
        <v>13</v>
      </c>
      <c r="F15631" t="str">
        <f t="shared" si="489"/>
        <v>четверг</v>
      </c>
    </row>
    <row r="15632" spans="1:6" x14ac:dyDescent="0.25">
      <c r="A15632">
        <v>132513</v>
      </c>
      <c r="B15632">
        <v>50114</v>
      </c>
      <c r="C15632" s="2">
        <v>44322.562080906151</v>
      </c>
      <c r="D15632">
        <v>294042</v>
      </c>
      <c r="E15632">
        <f t="shared" si="488"/>
        <v>13</v>
      </c>
      <c r="F15632" t="str">
        <f t="shared" si="489"/>
        <v>четверг</v>
      </c>
    </row>
    <row r="15633" spans="1:6" x14ac:dyDescent="0.25">
      <c r="A15633">
        <v>241906</v>
      </c>
      <c r="B15633">
        <v>50117</v>
      </c>
      <c r="C15633" s="2">
        <v>44322.562080906151</v>
      </c>
      <c r="D15633">
        <v>250679</v>
      </c>
      <c r="E15633">
        <f t="shared" si="488"/>
        <v>13</v>
      </c>
      <c r="F15633" t="str">
        <f t="shared" si="489"/>
        <v>четверг</v>
      </c>
    </row>
    <row r="15634" spans="1:6" x14ac:dyDescent="0.25">
      <c r="A15634">
        <v>180332</v>
      </c>
      <c r="B15634">
        <v>50119</v>
      </c>
      <c r="C15634" s="2">
        <v>44322.563699029131</v>
      </c>
      <c r="D15634">
        <v>452568</v>
      </c>
      <c r="E15634">
        <f t="shared" si="488"/>
        <v>13</v>
      </c>
      <c r="F15634" t="str">
        <f t="shared" si="489"/>
        <v>четверг</v>
      </c>
    </row>
    <row r="15635" spans="1:6" x14ac:dyDescent="0.25">
      <c r="A15635">
        <v>85726</v>
      </c>
      <c r="B15635">
        <v>50124</v>
      </c>
      <c r="C15635" s="2">
        <v>44322.564103559867</v>
      </c>
      <c r="D15635">
        <v>13557</v>
      </c>
      <c r="E15635">
        <f t="shared" si="488"/>
        <v>13</v>
      </c>
      <c r="F15635" t="str">
        <f t="shared" si="489"/>
        <v>четверг</v>
      </c>
    </row>
    <row r="15636" spans="1:6" x14ac:dyDescent="0.25">
      <c r="A15636">
        <v>218830</v>
      </c>
      <c r="B15636">
        <v>50127</v>
      </c>
      <c r="C15636" s="2">
        <v>44322.564508090618</v>
      </c>
      <c r="D15636">
        <v>304722</v>
      </c>
      <c r="E15636">
        <f t="shared" si="488"/>
        <v>13</v>
      </c>
      <c r="F15636" t="str">
        <f t="shared" si="489"/>
        <v>четверг</v>
      </c>
    </row>
    <row r="15637" spans="1:6" x14ac:dyDescent="0.25">
      <c r="A15637">
        <v>63722</v>
      </c>
      <c r="B15637">
        <v>50128</v>
      </c>
      <c r="C15637" s="2">
        <v>44322.566126213591</v>
      </c>
      <c r="D15637">
        <v>158978</v>
      </c>
      <c r="E15637">
        <f t="shared" si="488"/>
        <v>13</v>
      </c>
      <c r="F15637" t="str">
        <f t="shared" si="489"/>
        <v>четверг</v>
      </c>
    </row>
    <row r="15638" spans="1:6" x14ac:dyDescent="0.25">
      <c r="A15638">
        <v>199664</v>
      </c>
      <c r="B15638">
        <v>50131</v>
      </c>
      <c r="C15638" s="2">
        <v>44322.566126213591</v>
      </c>
      <c r="D15638">
        <v>21760</v>
      </c>
      <c r="E15638">
        <f t="shared" si="488"/>
        <v>13</v>
      </c>
      <c r="F15638" t="str">
        <f t="shared" si="489"/>
        <v>четверг</v>
      </c>
    </row>
    <row r="15639" spans="1:6" x14ac:dyDescent="0.25">
      <c r="A15639">
        <v>219848</v>
      </c>
      <c r="B15639">
        <v>50136</v>
      </c>
      <c r="C15639" s="2">
        <v>44322.566126213598</v>
      </c>
      <c r="D15639">
        <v>130244</v>
      </c>
      <c r="E15639">
        <f t="shared" si="488"/>
        <v>13</v>
      </c>
      <c r="F15639" t="str">
        <f t="shared" si="489"/>
        <v>четверг</v>
      </c>
    </row>
    <row r="15640" spans="1:6" x14ac:dyDescent="0.25">
      <c r="A15640">
        <v>143108</v>
      </c>
      <c r="B15640">
        <v>50139</v>
      </c>
      <c r="C15640" s="2">
        <v>44322.566935275077</v>
      </c>
      <c r="D15640">
        <v>180863</v>
      </c>
      <c r="E15640">
        <f t="shared" si="488"/>
        <v>13</v>
      </c>
      <c r="F15640" t="str">
        <f t="shared" si="489"/>
        <v>четверг</v>
      </c>
    </row>
    <row r="15641" spans="1:6" x14ac:dyDescent="0.25">
      <c r="A15641">
        <v>4737</v>
      </c>
      <c r="B15641">
        <v>50142</v>
      </c>
      <c r="C15641" s="2">
        <v>44322.567339805821</v>
      </c>
      <c r="D15641">
        <v>326622</v>
      </c>
      <c r="E15641">
        <f t="shared" si="488"/>
        <v>13</v>
      </c>
      <c r="F15641" t="str">
        <f t="shared" si="489"/>
        <v>четверг</v>
      </c>
    </row>
    <row r="15642" spans="1:6" x14ac:dyDescent="0.25">
      <c r="A15642">
        <v>35627</v>
      </c>
      <c r="B15642">
        <v>50147</v>
      </c>
      <c r="C15642" s="2">
        <v>44322.568553398058</v>
      </c>
      <c r="D15642">
        <v>285680</v>
      </c>
      <c r="E15642">
        <f t="shared" si="488"/>
        <v>13</v>
      </c>
      <c r="F15642" t="str">
        <f t="shared" si="489"/>
        <v>четверг</v>
      </c>
    </row>
    <row r="15643" spans="1:6" x14ac:dyDescent="0.25">
      <c r="A15643">
        <v>188731</v>
      </c>
      <c r="B15643">
        <v>50150</v>
      </c>
      <c r="C15643" s="2">
        <v>44322.569766990295</v>
      </c>
      <c r="D15643">
        <v>76405</v>
      </c>
      <c r="E15643">
        <f t="shared" si="488"/>
        <v>13</v>
      </c>
      <c r="F15643" t="str">
        <f t="shared" si="489"/>
        <v>четверг</v>
      </c>
    </row>
    <row r="15644" spans="1:6" x14ac:dyDescent="0.25">
      <c r="A15644">
        <v>265686</v>
      </c>
      <c r="B15644">
        <v>50155</v>
      </c>
      <c r="C15644" s="2">
        <v>44322.569766990295</v>
      </c>
      <c r="D15644">
        <v>238334</v>
      </c>
      <c r="E15644">
        <f t="shared" si="488"/>
        <v>13</v>
      </c>
      <c r="F15644" t="str">
        <f t="shared" si="489"/>
        <v>четверг</v>
      </c>
    </row>
    <row r="15645" spans="1:6" x14ac:dyDescent="0.25">
      <c r="A15645">
        <v>102888</v>
      </c>
      <c r="B15645">
        <v>50157</v>
      </c>
      <c r="C15645" s="2">
        <v>44322.571789644011</v>
      </c>
      <c r="D15645">
        <v>347393</v>
      </c>
      <c r="E15645">
        <f t="shared" si="488"/>
        <v>13</v>
      </c>
      <c r="F15645" t="str">
        <f t="shared" si="489"/>
        <v>четверг</v>
      </c>
    </row>
    <row r="15646" spans="1:6" x14ac:dyDescent="0.25">
      <c r="A15646">
        <v>118754</v>
      </c>
      <c r="B15646">
        <v>50162</v>
      </c>
      <c r="C15646" s="2">
        <v>44322.575025889972</v>
      </c>
      <c r="D15646">
        <v>250679</v>
      </c>
      <c r="E15646">
        <f t="shared" si="488"/>
        <v>13</v>
      </c>
      <c r="F15646" t="str">
        <f t="shared" si="489"/>
        <v>четверг</v>
      </c>
    </row>
    <row r="15647" spans="1:6" x14ac:dyDescent="0.25">
      <c r="A15647">
        <v>231975</v>
      </c>
      <c r="B15647">
        <v>50167</v>
      </c>
      <c r="C15647" s="2">
        <v>44322.575430420708</v>
      </c>
      <c r="D15647">
        <v>137217</v>
      </c>
      <c r="E15647">
        <f t="shared" si="488"/>
        <v>13</v>
      </c>
      <c r="F15647" t="str">
        <f t="shared" si="489"/>
        <v>четверг</v>
      </c>
    </row>
    <row r="15648" spans="1:6" x14ac:dyDescent="0.25">
      <c r="A15648">
        <v>171972</v>
      </c>
      <c r="B15648">
        <v>50172</v>
      </c>
      <c r="C15648" s="2">
        <v>44322.576239482201</v>
      </c>
      <c r="D15648">
        <v>347393</v>
      </c>
      <c r="E15648">
        <f t="shared" si="488"/>
        <v>13</v>
      </c>
      <c r="F15648" t="str">
        <f t="shared" si="489"/>
        <v>четверг</v>
      </c>
    </row>
    <row r="15649" spans="1:6" x14ac:dyDescent="0.25">
      <c r="A15649">
        <v>208540</v>
      </c>
      <c r="B15649">
        <v>50173</v>
      </c>
      <c r="C15649" s="2">
        <v>44322.578262135918</v>
      </c>
      <c r="D15649">
        <v>433247</v>
      </c>
      <c r="E15649">
        <f t="shared" si="488"/>
        <v>13</v>
      </c>
      <c r="F15649" t="str">
        <f t="shared" si="489"/>
        <v>четверг</v>
      </c>
    </row>
    <row r="15650" spans="1:6" x14ac:dyDescent="0.25">
      <c r="A15650">
        <v>315634</v>
      </c>
      <c r="B15650">
        <v>50177</v>
      </c>
      <c r="C15650" s="2">
        <v>44322.580284789641</v>
      </c>
      <c r="D15650">
        <v>230836</v>
      </c>
      <c r="E15650">
        <f t="shared" si="488"/>
        <v>13</v>
      </c>
      <c r="F15650" t="str">
        <f t="shared" si="489"/>
        <v>четверг</v>
      </c>
    </row>
    <row r="15651" spans="1:6" x14ac:dyDescent="0.25">
      <c r="A15651">
        <v>344870</v>
      </c>
      <c r="B15651">
        <v>50178</v>
      </c>
      <c r="C15651" s="2">
        <v>44322.580284789641</v>
      </c>
      <c r="D15651">
        <v>158750</v>
      </c>
      <c r="E15651">
        <f t="shared" si="488"/>
        <v>13</v>
      </c>
      <c r="F15651" t="str">
        <f t="shared" si="489"/>
        <v>четверг</v>
      </c>
    </row>
    <row r="15652" spans="1:6" x14ac:dyDescent="0.25">
      <c r="A15652">
        <v>31658</v>
      </c>
      <c r="B15652">
        <v>50183</v>
      </c>
      <c r="C15652" s="2">
        <v>44322.582307443365</v>
      </c>
      <c r="D15652">
        <v>118549</v>
      </c>
      <c r="E15652">
        <f t="shared" si="488"/>
        <v>13</v>
      </c>
      <c r="F15652" t="str">
        <f t="shared" si="489"/>
        <v>четверг</v>
      </c>
    </row>
    <row r="15653" spans="1:6" x14ac:dyDescent="0.25">
      <c r="A15653">
        <v>190840</v>
      </c>
      <c r="B15653">
        <v>50185</v>
      </c>
      <c r="C15653" s="2">
        <v>44322.582999999999</v>
      </c>
      <c r="D15653">
        <v>414043</v>
      </c>
      <c r="E15653">
        <f t="shared" si="488"/>
        <v>13</v>
      </c>
      <c r="F15653" t="str">
        <f t="shared" si="489"/>
        <v>четверг</v>
      </c>
    </row>
    <row r="15654" spans="1:6" x14ac:dyDescent="0.25">
      <c r="A15654">
        <v>293866</v>
      </c>
      <c r="B15654">
        <v>50190</v>
      </c>
      <c r="C15654" s="2">
        <v>44322.583116504858</v>
      </c>
      <c r="D15654">
        <v>250679</v>
      </c>
      <c r="E15654">
        <f t="shared" si="488"/>
        <v>13</v>
      </c>
      <c r="F15654" t="str">
        <f t="shared" si="489"/>
        <v>четверг</v>
      </c>
    </row>
    <row r="15655" spans="1:6" x14ac:dyDescent="0.25">
      <c r="A15655">
        <v>128336</v>
      </c>
      <c r="B15655">
        <v>50194</v>
      </c>
      <c r="C15655" s="2">
        <v>44322.588779935279</v>
      </c>
      <c r="D15655">
        <v>228415</v>
      </c>
      <c r="E15655">
        <f t="shared" si="488"/>
        <v>14</v>
      </c>
      <c r="F15655" t="str">
        <f t="shared" si="489"/>
        <v>четверг</v>
      </c>
    </row>
    <row r="15656" spans="1:6" x14ac:dyDescent="0.25">
      <c r="A15656">
        <v>17741</v>
      </c>
      <c r="B15656">
        <v>50199</v>
      </c>
      <c r="C15656" s="2">
        <v>44322.589184466022</v>
      </c>
      <c r="D15656">
        <v>118549</v>
      </c>
      <c r="E15656">
        <f t="shared" si="488"/>
        <v>14</v>
      </c>
      <c r="F15656" t="str">
        <f t="shared" si="489"/>
        <v>четверг</v>
      </c>
    </row>
    <row r="15657" spans="1:6" x14ac:dyDescent="0.25">
      <c r="A15657">
        <v>210373</v>
      </c>
      <c r="B15657">
        <v>50200</v>
      </c>
      <c r="C15657" s="2">
        <v>44322.589588996765</v>
      </c>
      <c r="D15657">
        <v>227775</v>
      </c>
      <c r="E15657">
        <f t="shared" si="488"/>
        <v>14</v>
      </c>
      <c r="F15657" t="str">
        <f t="shared" si="489"/>
        <v>четверг</v>
      </c>
    </row>
    <row r="15658" spans="1:6" x14ac:dyDescent="0.25">
      <c r="A15658">
        <v>228003</v>
      </c>
      <c r="B15658">
        <v>50205</v>
      </c>
      <c r="C15658" s="2">
        <v>44322.589588996765</v>
      </c>
      <c r="D15658">
        <v>258219</v>
      </c>
      <c r="E15658">
        <f t="shared" si="488"/>
        <v>14</v>
      </c>
      <c r="F15658" t="str">
        <f t="shared" si="489"/>
        <v>четверг</v>
      </c>
    </row>
    <row r="15659" spans="1:6" x14ac:dyDescent="0.25">
      <c r="A15659">
        <v>3820</v>
      </c>
      <c r="B15659">
        <v>50206</v>
      </c>
      <c r="C15659" s="2">
        <v>44322.589993527508</v>
      </c>
      <c r="D15659">
        <v>393632</v>
      </c>
      <c r="E15659">
        <f t="shared" si="488"/>
        <v>14</v>
      </c>
      <c r="F15659" t="str">
        <f t="shared" si="489"/>
        <v>четверг</v>
      </c>
    </row>
    <row r="15660" spans="1:6" x14ac:dyDescent="0.25">
      <c r="A15660">
        <v>305114</v>
      </c>
      <c r="B15660">
        <v>50210</v>
      </c>
      <c r="C15660" s="2">
        <v>44322.589993527508</v>
      </c>
      <c r="D15660">
        <v>444323</v>
      </c>
      <c r="E15660">
        <f t="shared" si="488"/>
        <v>14</v>
      </c>
      <c r="F15660" t="str">
        <f t="shared" si="489"/>
        <v>четверг</v>
      </c>
    </row>
    <row r="15661" spans="1:6" x14ac:dyDescent="0.25">
      <c r="A15661">
        <v>147079</v>
      </c>
      <c r="B15661">
        <v>50214</v>
      </c>
      <c r="C15661" s="2">
        <v>44322.591207119745</v>
      </c>
      <c r="D15661">
        <v>122982</v>
      </c>
      <c r="E15661">
        <f t="shared" si="488"/>
        <v>14</v>
      </c>
      <c r="F15661" t="str">
        <f t="shared" si="489"/>
        <v>четверг</v>
      </c>
    </row>
    <row r="15662" spans="1:6" x14ac:dyDescent="0.25">
      <c r="A15662">
        <v>255205</v>
      </c>
      <c r="B15662">
        <v>50216</v>
      </c>
      <c r="C15662" s="2">
        <v>44322.591999999997</v>
      </c>
      <c r="D15662">
        <v>411922</v>
      </c>
      <c r="E15662">
        <f t="shared" si="488"/>
        <v>14</v>
      </c>
      <c r="F15662" t="str">
        <f t="shared" si="489"/>
        <v>четверг</v>
      </c>
    </row>
    <row r="15663" spans="1:6" x14ac:dyDescent="0.25">
      <c r="A15663">
        <v>163208</v>
      </c>
      <c r="B15663">
        <v>50219</v>
      </c>
      <c r="C15663" s="2">
        <v>44322.592016181232</v>
      </c>
      <c r="D15663">
        <v>162482</v>
      </c>
      <c r="E15663">
        <f t="shared" si="488"/>
        <v>14</v>
      </c>
      <c r="F15663" t="str">
        <f t="shared" si="489"/>
        <v>четверг</v>
      </c>
    </row>
    <row r="15664" spans="1:6" x14ac:dyDescent="0.25">
      <c r="A15664">
        <v>20830</v>
      </c>
      <c r="B15664">
        <v>50223</v>
      </c>
      <c r="C15664" s="2">
        <v>44322.592825242718</v>
      </c>
      <c r="D15664">
        <v>149755</v>
      </c>
      <c r="E15664">
        <f t="shared" si="488"/>
        <v>14</v>
      </c>
      <c r="F15664" t="str">
        <f t="shared" si="489"/>
        <v>четверг</v>
      </c>
    </row>
    <row r="15665" spans="1:6" x14ac:dyDescent="0.25">
      <c r="A15665">
        <v>170740</v>
      </c>
      <c r="B15665">
        <v>50226</v>
      </c>
      <c r="C15665" s="2">
        <v>44322.593229773462</v>
      </c>
      <c r="D15665">
        <v>352642</v>
      </c>
      <c r="E15665">
        <f t="shared" si="488"/>
        <v>14</v>
      </c>
      <c r="F15665" t="str">
        <f t="shared" si="489"/>
        <v>четверг</v>
      </c>
    </row>
    <row r="15666" spans="1:6" x14ac:dyDescent="0.25">
      <c r="A15666">
        <v>176703</v>
      </c>
      <c r="B15666">
        <v>50227</v>
      </c>
      <c r="C15666" s="2">
        <v>44322.593229773462</v>
      </c>
      <c r="D15666">
        <v>432868</v>
      </c>
      <c r="E15666">
        <f t="shared" si="488"/>
        <v>14</v>
      </c>
      <c r="F15666" t="str">
        <f t="shared" si="489"/>
        <v>четверг</v>
      </c>
    </row>
    <row r="15667" spans="1:6" x14ac:dyDescent="0.25">
      <c r="A15667">
        <v>280316</v>
      </c>
      <c r="B15667">
        <v>50228</v>
      </c>
      <c r="C15667" s="2">
        <v>44322.593229773462</v>
      </c>
      <c r="D15667">
        <v>343712</v>
      </c>
      <c r="E15667">
        <f t="shared" si="488"/>
        <v>14</v>
      </c>
      <c r="F15667" t="str">
        <f t="shared" si="489"/>
        <v>четверг</v>
      </c>
    </row>
    <row r="15668" spans="1:6" x14ac:dyDescent="0.25">
      <c r="A15668">
        <v>87670</v>
      </c>
      <c r="B15668">
        <v>50233</v>
      </c>
      <c r="C15668" s="2">
        <v>44322.595252427185</v>
      </c>
      <c r="D15668">
        <v>351192</v>
      </c>
      <c r="E15668">
        <f t="shared" si="488"/>
        <v>14</v>
      </c>
      <c r="F15668" t="str">
        <f t="shared" si="489"/>
        <v>четверг</v>
      </c>
    </row>
    <row r="15669" spans="1:6" x14ac:dyDescent="0.25">
      <c r="A15669">
        <v>19902</v>
      </c>
      <c r="B15669">
        <v>50235</v>
      </c>
      <c r="C15669" s="2">
        <v>44322.595656957928</v>
      </c>
      <c r="D15669">
        <v>433247</v>
      </c>
      <c r="E15669">
        <f t="shared" si="488"/>
        <v>14</v>
      </c>
      <c r="F15669" t="str">
        <f t="shared" si="489"/>
        <v>четверг</v>
      </c>
    </row>
    <row r="15670" spans="1:6" x14ac:dyDescent="0.25">
      <c r="A15670">
        <v>173423</v>
      </c>
      <c r="B15670">
        <v>50236</v>
      </c>
      <c r="C15670" s="2">
        <v>44322.595656957928</v>
      </c>
      <c r="D15670">
        <v>82850</v>
      </c>
      <c r="E15670">
        <f t="shared" si="488"/>
        <v>14</v>
      </c>
      <c r="F15670" t="str">
        <f t="shared" si="489"/>
        <v>четверг</v>
      </c>
    </row>
    <row r="15671" spans="1:6" x14ac:dyDescent="0.25">
      <c r="A15671">
        <v>285760</v>
      </c>
      <c r="B15671">
        <v>50241</v>
      </c>
      <c r="C15671" s="2">
        <v>44322.596870550158</v>
      </c>
      <c r="D15671">
        <v>250679</v>
      </c>
      <c r="E15671">
        <f t="shared" si="488"/>
        <v>14</v>
      </c>
      <c r="F15671" t="str">
        <f t="shared" si="489"/>
        <v>четверг</v>
      </c>
    </row>
    <row r="15672" spans="1:6" x14ac:dyDescent="0.25">
      <c r="A15672">
        <v>69047</v>
      </c>
      <c r="B15672">
        <v>50243</v>
      </c>
      <c r="C15672" s="2">
        <v>44322.597275080909</v>
      </c>
      <c r="D15672">
        <v>411922</v>
      </c>
      <c r="E15672">
        <f t="shared" si="488"/>
        <v>14</v>
      </c>
      <c r="F15672" t="str">
        <f t="shared" si="489"/>
        <v>четверг</v>
      </c>
    </row>
    <row r="15673" spans="1:6" x14ac:dyDescent="0.25">
      <c r="A15673">
        <v>129654</v>
      </c>
      <c r="B15673">
        <v>50244</v>
      </c>
      <c r="C15673" s="2">
        <v>44322.597275080909</v>
      </c>
      <c r="D15673">
        <v>138209</v>
      </c>
      <c r="E15673">
        <f t="shared" si="488"/>
        <v>14</v>
      </c>
      <c r="F15673" t="str">
        <f t="shared" si="489"/>
        <v>четверг</v>
      </c>
    </row>
    <row r="15674" spans="1:6" x14ac:dyDescent="0.25">
      <c r="A15674">
        <v>32350</v>
      </c>
      <c r="B15674">
        <v>50247</v>
      </c>
      <c r="C15674" s="2">
        <v>44322.597679611652</v>
      </c>
      <c r="D15674">
        <v>189009</v>
      </c>
      <c r="E15674">
        <f t="shared" si="488"/>
        <v>14</v>
      </c>
      <c r="F15674" t="str">
        <f t="shared" si="489"/>
        <v>четверг</v>
      </c>
    </row>
    <row r="15675" spans="1:6" x14ac:dyDescent="0.25">
      <c r="A15675">
        <v>313702</v>
      </c>
      <c r="B15675">
        <v>50251</v>
      </c>
      <c r="C15675" s="2">
        <v>44322.599297734632</v>
      </c>
      <c r="D15675">
        <v>191893</v>
      </c>
      <c r="E15675">
        <f t="shared" si="488"/>
        <v>14</v>
      </c>
      <c r="F15675" t="str">
        <f t="shared" si="489"/>
        <v>четверг</v>
      </c>
    </row>
    <row r="15676" spans="1:6" x14ac:dyDescent="0.25">
      <c r="A15676">
        <v>51310</v>
      </c>
      <c r="B15676">
        <v>50252</v>
      </c>
      <c r="C15676" s="2">
        <v>44322.599702265368</v>
      </c>
      <c r="D15676">
        <v>158978</v>
      </c>
      <c r="E15676">
        <f t="shared" si="488"/>
        <v>14</v>
      </c>
      <c r="F15676" t="str">
        <f t="shared" si="489"/>
        <v>четверг</v>
      </c>
    </row>
    <row r="15677" spans="1:6" x14ac:dyDescent="0.25">
      <c r="A15677">
        <v>180857</v>
      </c>
      <c r="B15677">
        <v>50255</v>
      </c>
      <c r="C15677" s="2">
        <v>44322.601666666662</v>
      </c>
      <c r="D15677">
        <v>470762</v>
      </c>
      <c r="E15677">
        <f t="shared" si="488"/>
        <v>14</v>
      </c>
      <c r="F15677" t="str">
        <f t="shared" si="489"/>
        <v>четверг</v>
      </c>
    </row>
    <row r="15678" spans="1:6" x14ac:dyDescent="0.25">
      <c r="A15678">
        <v>42302</v>
      </c>
      <c r="B15678">
        <v>50259</v>
      </c>
      <c r="C15678" s="2">
        <v>44322.604152103566</v>
      </c>
      <c r="D15678">
        <v>308796</v>
      </c>
      <c r="E15678">
        <f t="shared" si="488"/>
        <v>14</v>
      </c>
      <c r="F15678" t="str">
        <f t="shared" si="489"/>
        <v>четверг</v>
      </c>
    </row>
    <row r="15679" spans="1:6" x14ac:dyDescent="0.25">
      <c r="A15679">
        <v>230506</v>
      </c>
      <c r="B15679">
        <v>50262</v>
      </c>
      <c r="C15679" s="2">
        <v>44322.605770226539</v>
      </c>
      <c r="D15679">
        <v>347393</v>
      </c>
      <c r="E15679">
        <f t="shared" si="488"/>
        <v>14</v>
      </c>
      <c r="F15679" t="str">
        <f t="shared" si="489"/>
        <v>четверг</v>
      </c>
    </row>
    <row r="15680" spans="1:6" x14ac:dyDescent="0.25">
      <c r="A15680">
        <v>9859</v>
      </c>
      <c r="B15680">
        <v>50263</v>
      </c>
      <c r="C15680" s="2">
        <v>44322.606174757282</v>
      </c>
      <c r="D15680">
        <v>267896</v>
      </c>
      <c r="E15680">
        <f t="shared" si="488"/>
        <v>14</v>
      </c>
      <c r="F15680" t="str">
        <f t="shared" si="489"/>
        <v>четверг</v>
      </c>
    </row>
    <row r="15681" spans="1:6" x14ac:dyDescent="0.25">
      <c r="A15681">
        <v>57974</v>
      </c>
      <c r="B15681">
        <v>50268</v>
      </c>
      <c r="C15681" s="2">
        <v>44322.606174757282</v>
      </c>
      <c r="D15681">
        <v>239565</v>
      </c>
      <c r="E15681">
        <f t="shared" si="488"/>
        <v>14</v>
      </c>
      <c r="F15681" t="str">
        <f t="shared" si="489"/>
        <v>четверг</v>
      </c>
    </row>
    <row r="15682" spans="1:6" x14ac:dyDescent="0.25">
      <c r="A15682">
        <v>243834</v>
      </c>
      <c r="B15682">
        <v>50272</v>
      </c>
      <c r="C15682" s="2">
        <v>44322.607388349519</v>
      </c>
      <c r="D15682">
        <v>411922</v>
      </c>
      <c r="E15682">
        <f t="shared" si="488"/>
        <v>14</v>
      </c>
      <c r="F15682" t="str">
        <f t="shared" si="489"/>
        <v>четверг</v>
      </c>
    </row>
    <row r="15683" spans="1:6" x14ac:dyDescent="0.25">
      <c r="A15683">
        <v>207682</v>
      </c>
      <c r="B15683">
        <v>50276</v>
      </c>
      <c r="C15683" s="2">
        <v>44322.608197411006</v>
      </c>
      <c r="D15683">
        <v>415978</v>
      </c>
      <c r="E15683">
        <f t="shared" ref="E15683:E15746" si="490">HOUR(C15683)</f>
        <v>14</v>
      </c>
      <c r="F15683" t="str">
        <f t="shared" ref="F15683:F15746" si="491">TEXT(C15683,"дддд")</f>
        <v>четверг</v>
      </c>
    </row>
    <row r="15684" spans="1:6" x14ac:dyDescent="0.25">
      <c r="A15684">
        <v>288364</v>
      </c>
      <c r="B15684">
        <v>50281</v>
      </c>
      <c r="C15684" s="2">
        <v>44322.608601941749</v>
      </c>
      <c r="D15684">
        <v>154256</v>
      </c>
      <c r="E15684">
        <f t="shared" si="490"/>
        <v>14</v>
      </c>
      <c r="F15684" t="str">
        <f t="shared" si="491"/>
        <v>четверг</v>
      </c>
    </row>
    <row r="15685" spans="1:6" x14ac:dyDescent="0.25">
      <c r="A15685">
        <v>299344</v>
      </c>
      <c r="B15685">
        <v>50286</v>
      </c>
      <c r="C15685" s="2">
        <v>44322.609815533979</v>
      </c>
      <c r="D15685">
        <v>330333</v>
      </c>
      <c r="E15685">
        <f t="shared" si="490"/>
        <v>14</v>
      </c>
      <c r="F15685" t="str">
        <f t="shared" si="491"/>
        <v>четверг</v>
      </c>
    </row>
    <row r="15686" spans="1:6" x14ac:dyDescent="0.25">
      <c r="A15686">
        <v>291336</v>
      </c>
      <c r="B15686">
        <v>50287</v>
      </c>
      <c r="C15686" s="2">
        <v>44322.611433656959</v>
      </c>
      <c r="D15686">
        <v>62068</v>
      </c>
      <c r="E15686">
        <f t="shared" si="490"/>
        <v>14</v>
      </c>
      <c r="F15686" t="str">
        <f t="shared" si="491"/>
        <v>четверг</v>
      </c>
    </row>
    <row r="15687" spans="1:6" x14ac:dyDescent="0.25">
      <c r="A15687">
        <v>264806</v>
      </c>
      <c r="B15687">
        <v>50292</v>
      </c>
      <c r="C15687" s="2">
        <v>44322.612242718445</v>
      </c>
      <c r="D15687">
        <v>37644</v>
      </c>
      <c r="E15687">
        <f t="shared" si="490"/>
        <v>14</v>
      </c>
      <c r="F15687" t="str">
        <f t="shared" si="491"/>
        <v>четверг</v>
      </c>
    </row>
    <row r="15688" spans="1:6" x14ac:dyDescent="0.25">
      <c r="A15688">
        <v>16952</v>
      </c>
      <c r="B15688">
        <v>50296</v>
      </c>
      <c r="C15688" s="2">
        <v>44322.613860841426</v>
      </c>
      <c r="D15688">
        <v>250679</v>
      </c>
      <c r="E15688">
        <f t="shared" si="490"/>
        <v>14</v>
      </c>
      <c r="F15688" t="str">
        <f t="shared" si="491"/>
        <v>четверг</v>
      </c>
    </row>
    <row r="15689" spans="1:6" x14ac:dyDescent="0.25">
      <c r="A15689">
        <v>223545</v>
      </c>
      <c r="B15689">
        <v>50298</v>
      </c>
      <c r="C15689" s="2">
        <v>44322.614265372169</v>
      </c>
      <c r="D15689">
        <v>411922</v>
      </c>
      <c r="E15689">
        <f t="shared" si="490"/>
        <v>14</v>
      </c>
      <c r="F15689" t="str">
        <f t="shared" si="491"/>
        <v>четверг</v>
      </c>
    </row>
    <row r="15690" spans="1:6" x14ac:dyDescent="0.25">
      <c r="A15690">
        <v>125102</v>
      </c>
      <c r="B15690">
        <v>50299</v>
      </c>
      <c r="C15690" s="2">
        <v>44322.616288025893</v>
      </c>
      <c r="D15690">
        <v>118549</v>
      </c>
      <c r="E15690">
        <f t="shared" si="490"/>
        <v>14</v>
      </c>
      <c r="F15690" t="str">
        <f t="shared" si="491"/>
        <v>четверг</v>
      </c>
    </row>
    <row r="15691" spans="1:6" x14ac:dyDescent="0.25">
      <c r="A15691">
        <v>184291</v>
      </c>
      <c r="B15691">
        <v>50304</v>
      </c>
      <c r="C15691" s="2">
        <v>44322.616288025893</v>
      </c>
      <c r="D15691">
        <v>42705</v>
      </c>
      <c r="E15691">
        <f t="shared" si="490"/>
        <v>14</v>
      </c>
      <c r="F15691" t="str">
        <f t="shared" si="491"/>
        <v>четверг</v>
      </c>
    </row>
    <row r="15692" spans="1:6" x14ac:dyDescent="0.25">
      <c r="A15692">
        <v>47965</v>
      </c>
      <c r="B15692">
        <v>50305</v>
      </c>
      <c r="C15692" s="2">
        <v>44322.619928802589</v>
      </c>
      <c r="D15692">
        <v>440825</v>
      </c>
      <c r="E15692">
        <f t="shared" si="490"/>
        <v>14</v>
      </c>
      <c r="F15692" t="str">
        <f t="shared" si="491"/>
        <v>четверг</v>
      </c>
    </row>
    <row r="15693" spans="1:6" x14ac:dyDescent="0.25">
      <c r="A15693">
        <v>308000</v>
      </c>
      <c r="B15693">
        <v>50308</v>
      </c>
      <c r="C15693" s="2">
        <v>44322.620737864076</v>
      </c>
      <c r="D15693">
        <v>347008</v>
      </c>
      <c r="E15693">
        <f t="shared" si="490"/>
        <v>14</v>
      </c>
      <c r="F15693" t="str">
        <f t="shared" si="491"/>
        <v>четверг</v>
      </c>
    </row>
    <row r="15694" spans="1:6" x14ac:dyDescent="0.25">
      <c r="A15694">
        <v>325381</v>
      </c>
      <c r="B15694">
        <v>50311</v>
      </c>
      <c r="C15694" s="2">
        <v>44322.621951456313</v>
      </c>
      <c r="D15694">
        <v>400580</v>
      </c>
      <c r="E15694">
        <f t="shared" si="490"/>
        <v>14</v>
      </c>
      <c r="F15694" t="str">
        <f t="shared" si="491"/>
        <v>четверг</v>
      </c>
    </row>
    <row r="15695" spans="1:6" x14ac:dyDescent="0.25">
      <c r="A15695">
        <v>193433</v>
      </c>
      <c r="B15695">
        <v>50315</v>
      </c>
      <c r="C15695" s="2">
        <v>44322.622355987056</v>
      </c>
      <c r="D15695">
        <v>447736</v>
      </c>
      <c r="E15695">
        <f t="shared" si="490"/>
        <v>14</v>
      </c>
      <c r="F15695" t="str">
        <f t="shared" si="491"/>
        <v>четверг</v>
      </c>
    </row>
    <row r="15696" spans="1:6" x14ac:dyDescent="0.25">
      <c r="A15696">
        <v>98586</v>
      </c>
      <c r="B15696">
        <v>50318</v>
      </c>
      <c r="C15696" s="2">
        <v>44322.623569579293</v>
      </c>
      <c r="D15696">
        <v>437143</v>
      </c>
      <c r="E15696">
        <f t="shared" si="490"/>
        <v>14</v>
      </c>
      <c r="F15696" t="str">
        <f t="shared" si="491"/>
        <v>четверг</v>
      </c>
    </row>
    <row r="15697" spans="1:6" x14ac:dyDescent="0.25">
      <c r="A15697">
        <v>14914</v>
      </c>
      <c r="B15697">
        <v>50322</v>
      </c>
      <c r="C15697" s="2">
        <v>44322.625592233009</v>
      </c>
      <c r="D15697">
        <v>411922</v>
      </c>
      <c r="E15697">
        <f t="shared" si="490"/>
        <v>15</v>
      </c>
      <c r="F15697" t="str">
        <f t="shared" si="491"/>
        <v>четверг</v>
      </c>
    </row>
    <row r="15698" spans="1:6" x14ac:dyDescent="0.25">
      <c r="A15698">
        <v>195137</v>
      </c>
      <c r="B15698">
        <v>50324</v>
      </c>
      <c r="C15698" s="2">
        <v>44322.627210355982</v>
      </c>
      <c r="D15698">
        <v>405774</v>
      </c>
      <c r="E15698">
        <f t="shared" si="490"/>
        <v>15</v>
      </c>
      <c r="F15698" t="str">
        <f t="shared" si="491"/>
        <v>четверг</v>
      </c>
    </row>
    <row r="15699" spans="1:6" x14ac:dyDescent="0.25">
      <c r="A15699">
        <v>11339</v>
      </c>
      <c r="B15699">
        <v>50327</v>
      </c>
      <c r="C15699" s="2">
        <v>44322.627614886733</v>
      </c>
      <c r="D15699">
        <v>97294</v>
      </c>
      <c r="E15699">
        <f t="shared" si="490"/>
        <v>15</v>
      </c>
      <c r="F15699" t="str">
        <f t="shared" si="491"/>
        <v>четверг</v>
      </c>
    </row>
    <row r="15700" spans="1:6" x14ac:dyDescent="0.25">
      <c r="A15700">
        <v>18533</v>
      </c>
      <c r="B15700">
        <v>50331</v>
      </c>
      <c r="C15700" s="2">
        <v>44322.627614886733</v>
      </c>
      <c r="D15700">
        <v>133619</v>
      </c>
      <c r="E15700">
        <f t="shared" si="490"/>
        <v>15</v>
      </c>
      <c r="F15700" t="str">
        <f t="shared" si="491"/>
        <v>четверг</v>
      </c>
    </row>
    <row r="15701" spans="1:6" x14ac:dyDescent="0.25">
      <c r="A15701">
        <v>19439</v>
      </c>
      <c r="B15701">
        <v>50334</v>
      </c>
      <c r="C15701" s="2">
        <v>44322.628423948219</v>
      </c>
      <c r="D15701">
        <v>4199</v>
      </c>
      <c r="E15701">
        <f t="shared" si="490"/>
        <v>15</v>
      </c>
      <c r="F15701" t="str">
        <f t="shared" si="491"/>
        <v>четверг</v>
      </c>
    </row>
    <row r="15702" spans="1:6" x14ac:dyDescent="0.25">
      <c r="A15702">
        <v>323868</v>
      </c>
      <c r="B15702">
        <v>50336</v>
      </c>
      <c r="C15702" s="2">
        <v>44322.628828478963</v>
      </c>
      <c r="D15702">
        <v>134973</v>
      </c>
      <c r="E15702">
        <f t="shared" si="490"/>
        <v>15</v>
      </c>
      <c r="F15702" t="str">
        <f t="shared" si="491"/>
        <v>четверг</v>
      </c>
    </row>
    <row r="15703" spans="1:6" x14ac:dyDescent="0.25">
      <c r="A15703">
        <v>109601</v>
      </c>
      <c r="B15703">
        <v>50337</v>
      </c>
      <c r="C15703" s="2">
        <v>44322.629233009706</v>
      </c>
      <c r="D15703">
        <v>230507</v>
      </c>
      <c r="E15703">
        <f t="shared" si="490"/>
        <v>15</v>
      </c>
      <c r="F15703" t="str">
        <f t="shared" si="491"/>
        <v>четверг</v>
      </c>
    </row>
    <row r="15704" spans="1:6" x14ac:dyDescent="0.25">
      <c r="A15704">
        <v>297246</v>
      </c>
      <c r="B15704">
        <v>50342</v>
      </c>
      <c r="C15704" s="2">
        <v>44322.629637540456</v>
      </c>
      <c r="D15704">
        <v>254768</v>
      </c>
      <c r="E15704">
        <f t="shared" si="490"/>
        <v>15</v>
      </c>
      <c r="F15704" t="str">
        <f t="shared" si="491"/>
        <v>четверг</v>
      </c>
    </row>
    <row r="15705" spans="1:6" x14ac:dyDescent="0.25">
      <c r="A15705">
        <v>305824</v>
      </c>
      <c r="B15705">
        <v>50346</v>
      </c>
      <c r="C15705" s="2">
        <v>44322.629637540456</v>
      </c>
      <c r="D15705">
        <v>233626</v>
      </c>
      <c r="E15705">
        <f t="shared" si="490"/>
        <v>15</v>
      </c>
      <c r="F15705" t="str">
        <f t="shared" si="491"/>
        <v>четверг</v>
      </c>
    </row>
    <row r="15706" spans="1:6" x14ac:dyDescent="0.25">
      <c r="A15706">
        <v>329757</v>
      </c>
      <c r="B15706">
        <v>50350</v>
      </c>
      <c r="C15706" s="2">
        <v>44322.630446601943</v>
      </c>
      <c r="D15706">
        <v>230507</v>
      </c>
      <c r="E15706">
        <f t="shared" si="490"/>
        <v>15</v>
      </c>
      <c r="F15706" t="str">
        <f t="shared" si="491"/>
        <v>четверг</v>
      </c>
    </row>
    <row r="15707" spans="1:6" x14ac:dyDescent="0.25">
      <c r="A15707">
        <v>291475</v>
      </c>
      <c r="B15707">
        <v>50351</v>
      </c>
      <c r="C15707" s="2">
        <v>44322.633278317153</v>
      </c>
      <c r="D15707">
        <v>43623</v>
      </c>
      <c r="E15707">
        <f t="shared" si="490"/>
        <v>15</v>
      </c>
      <c r="F15707" t="str">
        <f t="shared" si="491"/>
        <v>четверг</v>
      </c>
    </row>
    <row r="15708" spans="1:6" x14ac:dyDescent="0.25">
      <c r="A15708">
        <v>255039</v>
      </c>
      <c r="B15708">
        <v>50354</v>
      </c>
      <c r="C15708" s="2">
        <v>44322.634491909383</v>
      </c>
      <c r="D15708">
        <v>185131</v>
      </c>
      <c r="E15708">
        <f t="shared" si="490"/>
        <v>15</v>
      </c>
      <c r="F15708" t="str">
        <f t="shared" si="491"/>
        <v>четверг</v>
      </c>
    </row>
    <row r="15709" spans="1:6" x14ac:dyDescent="0.25">
      <c r="A15709">
        <v>77115</v>
      </c>
      <c r="B15709">
        <v>50356</v>
      </c>
      <c r="C15709" s="2">
        <v>44322.634896440126</v>
      </c>
      <c r="D15709">
        <v>230507</v>
      </c>
      <c r="E15709">
        <f t="shared" si="490"/>
        <v>15</v>
      </c>
      <c r="F15709" t="str">
        <f t="shared" si="491"/>
        <v>четверг</v>
      </c>
    </row>
    <row r="15710" spans="1:6" x14ac:dyDescent="0.25">
      <c r="A15710">
        <v>60369</v>
      </c>
      <c r="B15710">
        <v>50357</v>
      </c>
      <c r="C15710" s="2">
        <v>44322.634896440133</v>
      </c>
      <c r="D15710">
        <v>98921</v>
      </c>
      <c r="E15710">
        <f t="shared" si="490"/>
        <v>15</v>
      </c>
      <c r="F15710" t="str">
        <f t="shared" si="491"/>
        <v>четверг</v>
      </c>
    </row>
    <row r="15711" spans="1:6" x14ac:dyDescent="0.25">
      <c r="A15711">
        <v>94479</v>
      </c>
      <c r="B15711">
        <v>50358</v>
      </c>
      <c r="C15711" s="2">
        <v>44322.638132686086</v>
      </c>
      <c r="D15711">
        <v>454166</v>
      </c>
      <c r="E15711">
        <f t="shared" si="490"/>
        <v>15</v>
      </c>
      <c r="F15711" t="str">
        <f t="shared" si="491"/>
        <v>четверг</v>
      </c>
    </row>
    <row r="15712" spans="1:6" x14ac:dyDescent="0.25">
      <c r="A15712">
        <v>76728</v>
      </c>
      <c r="B15712">
        <v>50361</v>
      </c>
      <c r="C15712" s="2">
        <v>44322.643796116507</v>
      </c>
      <c r="D15712">
        <v>117086</v>
      </c>
      <c r="E15712">
        <f t="shared" si="490"/>
        <v>15</v>
      </c>
      <c r="F15712" t="str">
        <f t="shared" si="491"/>
        <v>четверг</v>
      </c>
    </row>
    <row r="15713" spans="1:6" x14ac:dyDescent="0.25">
      <c r="A15713">
        <v>151059</v>
      </c>
      <c r="B15713">
        <v>50363</v>
      </c>
      <c r="C15713" s="2">
        <v>44322.644605177993</v>
      </c>
      <c r="D15713">
        <v>411922</v>
      </c>
      <c r="E15713">
        <f t="shared" si="490"/>
        <v>15</v>
      </c>
      <c r="F15713" t="str">
        <f t="shared" si="491"/>
        <v>четверг</v>
      </c>
    </row>
    <row r="15714" spans="1:6" x14ac:dyDescent="0.25">
      <c r="A15714">
        <v>220906</v>
      </c>
      <c r="B15714">
        <v>50368</v>
      </c>
      <c r="C15714" s="2">
        <v>44322.644605177993</v>
      </c>
      <c r="D15714">
        <v>440825</v>
      </c>
      <c r="E15714">
        <f t="shared" si="490"/>
        <v>15</v>
      </c>
      <c r="F15714" t="str">
        <f t="shared" si="491"/>
        <v>четверг</v>
      </c>
    </row>
    <row r="15715" spans="1:6" x14ac:dyDescent="0.25">
      <c r="A15715">
        <v>322953</v>
      </c>
      <c r="B15715">
        <v>50373</v>
      </c>
      <c r="C15715" s="2">
        <v>44322.644605177993</v>
      </c>
      <c r="D15715">
        <v>401945</v>
      </c>
      <c r="E15715">
        <f t="shared" si="490"/>
        <v>15</v>
      </c>
      <c r="F15715" t="str">
        <f t="shared" si="491"/>
        <v>четверг</v>
      </c>
    </row>
    <row r="15716" spans="1:6" x14ac:dyDescent="0.25">
      <c r="A15716">
        <v>164339</v>
      </c>
      <c r="B15716">
        <v>50374</v>
      </c>
      <c r="C15716" s="2">
        <v>44322.64581877023</v>
      </c>
      <c r="D15716">
        <v>397</v>
      </c>
      <c r="E15716">
        <f t="shared" si="490"/>
        <v>15</v>
      </c>
      <c r="F15716" t="str">
        <f t="shared" si="491"/>
        <v>четверг</v>
      </c>
    </row>
    <row r="15717" spans="1:6" x14ac:dyDescent="0.25">
      <c r="A15717">
        <v>171287</v>
      </c>
      <c r="B15717">
        <v>50379</v>
      </c>
      <c r="C15717" s="2">
        <v>44322.646627831709</v>
      </c>
      <c r="D15717">
        <v>458236</v>
      </c>
      <c r="E15717">
        <f t="shared" si="490"/>
        <v>15</v>
      </c>
      <c r="F15717" t="str">
        <f t="shared" si="491"/>
        <v>четверг</v>
      </c>
    </row>
    <row r="15718" spans="1:6" x14ac:dyDescent="0.25">
      <c r="A15718">
        <v>89153</v>
      </c>
      <c r="B15718">
        <v>50383</v>
      </c>
      <c r="C15718" s="2">
        <v>44322.647436893203</v>
      </c>
      <c r="D15718">
        <v>351192</v>
      </c>
      <c r="E15718">
        <f t="shared" si="490"/>
        <v>15</v>
      </c>
      <c r="F15718" t="str">
        <f t="shared" si="491"/>
        <v>четверг</v>
      </c>
    </row>
    <row r="15719" spans="1:6" x14ac:dyDescent="0.25">
      <c r="A15719">
        <v>220977</v>
      </c>
      <c r="B15719">
        <v>50388</v>
      </c>
      <c r="C15719" s="2">
        <v>44322.647436893203</v>
      </c>
      <c r="D15719">
        <v>411922</v>
      </c>
      <c r="E15719">
        <f t="shared" si="490"/>
        <v>15</v>
      </c>
      <c r="F15719" t="str">
        <f t="shared" si="491"/>
        <v>четверг</v>
      </c>
    </row>
    <row r="15720" spans="1:6" x14ac:dyDescent="0.25">
      <c r="A15720">
        <v>30142</v>
      </c>
      <c r="B15720">
        <v>50393</v>
      </c>
      <c r="C15720" s="2">
        <v>44322.64824595469</v>
      </c>
      <c r="D15720">
        <v>327633</v>
      </c>
      <c r="E15720">
        <f t="shared" si="490"/>
        <v>15</v>
      </c>
      <c r="F15720" t="str">
        <f t="shared" si="491"/>
        <v>четверг</v>
      </c>
    </row>
    <row r="15721" spans="1:6" x14ac:dyDescent="0.25">
      <c r="A15721">
        <v>334456</v>
      </c>
      <c r="B15721">
        <v>50396</v>
      </c>
      <c r="C15721" s="2">
        <v>44322.64824595469</v>
      </c>
      <c r="D15721">
        <v>297948</v>
      </c>
      <c r="E15721">
        <f t="shared" si="490"/>
        <v>15</v>
      </c>
      <c r="F15721" t="str">
        <f t="shared" si="491"/>
        <v>четверг</v>
      </c>
    </row>
    <row r="15722" spans="1:6" x14ac:dyDescent="0.25">
      <c r="A15722">
        <v>91685</v>
      </c>
      <c r="B15722">
        <v>50397</v>
      </c>
      <c r="C15722" s="2">
        <v>44322.649459546927</v>
      </c>
      <c r="D15722">
        <v>180017</v>
      </c>
      <c r="E15722">
        <f t="shared" si="490"/>
        <v>15</v>
      </c>
      <c r="F15722" t="str">
        <f t="shared" si="491"/>
        <v>четверг</v>
      </c>
    </row>
    <row r="15723" spans="1:6" x14ac:dyDescent="0.25">
      <c r="A15723">
        <v>127713</v>
      </c>
      <c r="B15723">
        <v>50402</v>
      </c>
      <c r="C15723" s="2">
        <v>44322.651077669907</v>
      </c>
      <c r="D15723">
        <v>411922</v>
      </c>
      <c r="E15723">
        <f t="shared" si="490"/>
        <v>15</v>
      </c>
      <c r="F15723" t="str">
        <f t="shared" si="491"/>
        <v>четверг</v>
      </c>
    </row>
    <row r="15724" spans="1:6" x14ac:dyDescent="0.25">
      <c r="A15724">
        <v>198120</v>
      </c>
      <c r="B15724">
        <v>50404</v>
      </c>
      <c r="C15724" s="2">
        <v>44322.651077669907</v>
      </c>
      <c r="D15724">
        <v>21760</v>
      </c>
      <c r="E15724">
        <f t="shared" si="490"/>
        <v>15</v>
      </c>
      <c r="F15724" t="str">
        <f t="shared" si="491"/>
        <v>четверг</v>
      </c>
    </row>
    <row r="15725" spans="1:6" x14ac:dyDescent="0.25">
      <c r="A15725">
        <v>271611</v>
      </c>
      <c r="B15725">
        <v>50408</v>
      </c>
      <c r="C15725" s="2">
        <v>44322.653504854366</v>
      </c>
      <c r="D15725">
        <v>474478</v>
      </c>
      <c r="E15725">
        <f t="shared" si="490"/>
        <v>15</v>
      </c>
      <c r="F15725" t="str">
        <f t="shared" si="491"/>
        <v>четверг</v>
      </c>
    </row>
    <row r="15726" spans="1:6" x14ac:dyDescent="0.25">
      <c r="A15726">
        <v>22656</v>
      </c>
      <c r="B15726">
        <v>50411</v>
      </c>
      <c r="C15726" s="2">
        <v>44322.654718446596</v>
      </c>
      <c r="D15726">
        <v>238334</v>
      </c>
      <c r="E15726">
        <f t="shared" si="490"/>
        <v>15</v>
      </c>
      <c r="F15726" t="str">
        <f t="shared" si="491"/>
        <v>четверг</v>
      </c>
    </row>
    <row r="15727" spans="1:6" x14ac:dyDescent="0.25">
      <c r="A15727">
        <v>336018</v>
      </c>
      <c r="B15727">
        <v>50413</v>
      </c>
      <c r="C15727" s="2">
        <v>44322.655932038841</v>
      </c>
      <c r="D15727">
        <v>128037</v>
      </c>
      <c r="E15727">
        <f t="shared" si="490"/>
        <v>15</v>
      </c>
      <c r="F15727" t="str">
        <f t="shared" si="491"/>
        <v>четверг</v>
      </c>
    </row>
    <row r="15728" spans="1:6" x14ac:dyDescent="0.25">
      <c r="A15728">
        <v>155514</v>
      </c>
      <c r="B15728">
        <v>50417</v>
      </c>
      <c r="C15728" s="2">
        <v>44322.656336569577</v>
      </c>
      <c r="D15728">
        <v>173984</v>
      </c>
      <c r="E15728">
        <f t="shared" si="490"/>
        <v>15</v>
      </c>
      <c r="F15728" t="str">
        <f t="shared" si="491"/>
        <v>четверг</v>
      </c>
    </row>
    <row r="15729" spans="1:6" x14ac:dyDescent="0.25">
      <c r="A15729">
        <v>250013</v>
      </c>
      <c r="B15729">
        <v>50419</v>
      </c>
      <c r="C15729" s="2">
        <v>44322.656336569577</v>
      </c>
      <c r="D15729">
        <v>250679</v>
      </c>
      <c r="E15729">
        <f t="shared" si="490"/>
        <v>15</v>
      </c>
      <c r="F15729" t="str">
        <f t="shared" si="491"/>
        <v>четверг</v>
      </c>
    </row>
    <row r="15730" spans="1:6" x14ac:dyDescent="0.25">
      <c r="A15730">
        <v>30901</v>
      </c>
      <c r="B15730">
        <v>50422</v>
      </c>
      <c r="C15730" s="2">
        <v>44322.657954692557</v>
      </c>
      <c r="D15730">
        <v>347008</v>
      </c>
      <c r="E15730">
        <f t="shared" si="490"/>
        <v>15</v>
      </c>
      <c r="F15730" t="str">
        <f t="shared" si="491"/>
        <v>четверг</v>
      </c>
    </row>
    <row r="15731" spans="1:6" x14ac:dyDescent="0.25">
      <c r="A15731">
        <v>211431</v>
      </c>
      <c r="B15731">
        <v>50423</v>
      </c>
      <c r="C15731" s="2">
        <v>44322.658763754051</v>
      </c>
      <c r="D15731">
        <v>227775</v>
      </c>
      <c r="E15731">
        <f t="shared" si="490"/>
        <v>15</v>
      </c>
      <c r="F15731" t="str">
        <f t="shared" si="491"/>
        <v>четверг</v>
      </c>
    </row>
    <row r="15732" spans="1:6" x14ac:dyDescent="0.25">
      <c r="A15732">
        <v>208235</v>
      </c>
      <c r="B15732">
        <v>50428</v>
      </c>
      <c r="C15732" s="2">
        <v>44322.65997734628</v>
      </c>
      <c r="D15732">
        <v>227775</v>
      </c>
      <c r="E15732">
        <f t="shared" si="490"/>
        <v>15</v>
      </c>
      <c r="F15732" t="str">
        <f t="shared" si="491"/>
        <v>четверг</v>
      </c>
    </row>
    <row r="15733" spans="1:6" x14ac:dyDescent="0.25">
      <c r="A15733">
        <v>110242</v>
      </c>
      <c r="B15733">
        <v>50430</v>
      </c>
      <c r="C15733" s="2">
        <v>44322.660381877024</v>
      </c>
      <c r="D15733">
        <v>165114</v>
      </c>
      <c r="E15733">
        <f t="shared" si="490"/>
        <v>15</v>
      </c>
      <c r="F15733" t="str">
        <f t="shared" si="491"/>
        <v>четверг</v>
      </c>
    </row>
    <row r="15734" spans="1:6" x14ac:dyDescent="0.25">
      <c r="A15734">
        <v>138511</v>
      </c>
      <c r="B15734">
        <v>50435</v>
      </c>
      <c r="C15734" s="2">
        <v>44322.660786407767</v>
      </c>
      <c r="D15734">
        <v>250679</v>
      </c>
      <c r="E15734">
        <f t="shared" si="490"/>
        <v>15</v>
      </c>
      <c r="F15734" t="str">
        <f t="shared" si="491"/>
        <v>четверг</v>
      </c>
    </row>
    <row r="15735" spans="1:6" x14ac:dyDescent="0.25">
      <c r="A15735">
        <v>245529</v>
      </c>
      <c r="B15735">
        <v>50438</v>
      </c>
      <c r="C15735" s="2">
        <v>44322.660786407767</v>
      </c>
      <c r="D15735">
        <v>437795</v>
      </c>
      <c r="E15735">
        <f t="shared" si="490"/>
        <v>15</v>
      </c>
      <c r="F15735" t="str">
        <f t="shared" si="491"/>
        <v>четверг</v>
      </c>
    </row>
    <row r="15736" spans="1:6" x14ac:dyDescent="0.25">
      <c r="A15736">
        <v>155606</v>
      </c>
      <c r="B15736">
        <v>50440</v>
      </c>
      <c r="C15736" s="2">
        <v>44322.66119093851</v>
      </c>
      <c r="D15736">
        <v>351192</v>
      </c>
      <c r="E15736">
        <f t="shared" si="490"/>
        <v>15</v>
      </c>
      <c r="F15736" t="str">
        <f t="shared" si="491"/>
        <v>четверг</v>
      </c>
    </row>
    <row r="15737" spans="1:6" x14ac:dyDescent="0.25">
      <c r="A15737">
        <v>163055</v>
      </c>
      <c r="B15737">
        <v>50442</v>
      </c>
      <c r="C15737" s="2">
        <v>44322.661595469253</v>
      </c>
      <c r="D15737">
        <v>21760</v>
      </c>
      <c r="E15737">
        <f t="shared" si="490"/>
        <v>15</v>
      </c>
      <c r="F15737" t="str">
        <f t="shared" si="491"/>
        <v>четверг</v>
      </c>
    </row>
    <row r="15738" spans="1:6" x14ac:dyDescent="0.25">
      <c r="A15738">
        <v>326055</v>
      </c>
      <c r="B15738">
        <v>50443</v>
      </c>
      <c r="C15738" s="2">
        <v>44322.661595469261</v>
      </c>
      <c r="D15738">
        <v>305608</v>
      </c>
      <c r="E15738">
        <f t="shared" si="490"/>
        <v>15</v>
      </c>
      <c r="F15738" t="str">
        <f t="shared" si="491"/>
        <v>четверг</v>
      </c>
    </row>
    <row r="15739" spans="1:6" x14ac:dyDescent="0.25">
      <c r="A15739">
        <v>120955</v>
      </c>
      <c r="B15739">
        <v>50447</v>
      </c>
      <c r="C15739" s="2">
        <v>44322.661999999997</v>
      </c>
      <c r="D15739">
        <v>347008</v>
      </c>
      <c r="E15739">
        <f t="shared" si="490"/>
        <v>15</v>
      </c>
      <c r="F15739" t="str">
        <f t="shared" si="491"/>
        <v>четверг</v>
      </c>
    </row>
    <row r="15740" spans="1:6" x14ac:dyDescent="0.25">
      <c r="A15740">
        <v>89155</v>
      </c>
      <c r="B15740">
        <v>50451</v>
      </c>
      <c r="C15740" s="2">
        <v>44322.663213592234</v>
      </c>
      <c r="D15740">
        <v>189009</v>
      </c>
      <c r="E15740">
        <f t="shared" si="490"/>
        <v>15</v>
      </c>
      <c r="F15740" t="str">
        <f t="shared" si="491"/>
        <v>четверг</v>
      </c>
    </row>
    <row r="15741" spans="1:6" x14ac:dyDescent="0.25">
      <c r="A15741">
        <v>184572</v>
      </c>
      <c r="B15741">
        <v>50456</v>
      </c>
      <c r="C15741" s="2">
        <v>44322.663213592234</v>
      </c>
      <c r="D15741">
        <v>16875</v>
      </c>
      <c r="E15741">
        <f t="shared" si="490"/>
        <v>15</v>
      </c>
      <c r="F15741" t="str">
        <f t="shared" si="491"/>
        <v>четверг</v>
      </c>
    </row>
    <row r="15742" spans="1:6" x14ac:dyDescent="0.25">
      <c r="A15742">
        <v>21967</v>
      </c>
      <c r="B15742">
        <v>50461</v>
      </c>
      <c r="C15742" s="2">
        <v>44322.720656957928</v>
      </c>
      <c r="D15742">
        <v>153893</v>
      </c>
      <c r="E15742">
        <f t="shared" si="490"/>
        <v>17</v>
      </c>
      <c r="F15742" t="str">
        <f t="shared" si="491"/>
        <v>четверг</v>
      </c>
    </row>
    <row r="15743" spans="1:6" x14ac:dyDescent="0.25">
      <c r="A15743">
        <v>164408</v>
      </c>
      <c r="B15743">
        <v>50462</v>
      </c>
      <c r="C15743" s="2">
        <v>44322.720656957928</v>
      </c>
      <c r="D15743">
        <v>325852</v>
      </c>
      <c r="E15743">
        <f t="shared" si="490"/>
        <v>17</v>
      </c>
      <c r="F15743" t="str">
        <f t="shared" si="491"/>
        <v>четверг</v>
      </c>
    </row>
    <row r="15744" spans="1:6" x14ac:dyDescent="0.25">
      <c r="A15744">
        <v>80357</v>
      </c>
      <c r="B15744">
        <v>50467</v>
      </c>
      <c r="C15744" s="2">
        <v>44322.721870550158</v>
      </c>
      <c r="D15744">
        <v>37644</v>
      </c>
      <c r="E15744">
        <f t="shared" si="490"/>
        <v>17</v>
      </c>
      <c r="F15744" t="str">
        <f t="shared" si="491"/>
        <v>четверг</v>
      </c>
    </row>
    <row r="15745" spans="1:6" x14ac:dyDescent="0.25">
      <c r="A15745">
        <v>333203</v>
      </c>
      <c r="B15745">
        <v>50468</v>
      </c>
      <c r="C15745" s="2">
        <v>44322.721870550158</v>
      </c>
      <c r="D15745">
        <v>218531</v>
      </c>
      <c r="E15745">
        <f t="shared" si="490"/>
        <v>17</v>
      </c>
      <c r="F15745" t="str">
        <f t="shared" si="491"/>
        <v>четверг</v>
      </c>
    </row>
    <row r="15746" spans="1:6" x14ac:dyDescent="0.25">
      <c r="A15746">
        <v>54801</v>
      </c>
      <c r="B15746">
        <v>50473</v>
      </c>
      <c r="C15746" s="2">
        <v>44322.722275080909</v>
      </c>
      <c r="D15746">
        <v>436459</v>
      </c>
      <c r="E15746">
        <f t="shared" si="490"/>
        <v>17</v>
      </c>
      <c r="F15746" t="str">
        <f t="shared" si="491"/>
        <v>четверг</v>
      </c>
    </row>
    <row r="15747" spans="1:6" x14ac:dyDescent="0.25">
      <c r="A15747">
        <v>88878</v>
      </c>
      <c r="B15747">
        <v>50476</v>
      </c>
      <c r="C15747" s="2">
        <v>44322.723084142395</v>
      </c>
      <c r="D15747">
        <v>305248</v>
      </c>
      <c r="E15747">
        <f t="shared" ref="E15747:E15810" si="492">HOUR(C15747)</f>
        <v>17</v>
      </c>
      <c r="F15747" t="str">
        <f t="shared" ref="F15747:F15810" si="493">TEXT(C15747,"дддд")</f>
        <v>четверг</v>
      </c>
    </row>
    <row r="15748" spans="1:6" x14ac:dyDescent="0.25">
      <c r="A15748">
        <v>330714</v>
      </c>
      <c r="B15748">
        <v>50477</v>
      </c>
      <c r="C15748" s="2">
        <v>44322.723084142395</v>
      </c>
      <c r="D15748">
        <v>258219</v>
      </c>
      <c r="E15748">
        <f t="shared" si="492"/>
        <v>17</v>
      </c>
      <c r="F15748" t="str">
        <f t="shared" si="493"/>
        <v>четверг</v>
      </c>
    </row>
    <row r="15749" spans="1:6" x14ac:dyDescent="0.25">
      <c r="A15749">
        <v>59104</v>
      </c>
      <c r="B15749">
        <v>50479</v>
      </c>
      <c r="C15749" s="2">
        <v>44322.723893203889</v>
      </c>
      <c r="D15749">
        <v>42705</v>
      </c>
      <c r="E15749">
        <f t="shared" si="492"/>
        <v>17</v>
      </c>
      <c r="F15749" t="str">
        <f t="shared" si="493"/>
        <v>четверг</v>
      </c>
    </row>
    <row r="15750" spans="1:6" x14ac:dyDescent="0.25">
      <c r="A15750">
        <v>339057</v>
      </c>
      <c r="B15750">
        <v>50480</v>
      </c>
      <c r="C15750" s="2">
        <v>44322.723893203889</v>
      </c>
      <c r="D15750">
        <v>182676</v>
      </c>
      <c r="E15750">
        <f t="shared" si="492"/>
        <v>17</v>
      </c>
      <c r="F15750" t="str">
        <f t="shared" si="493"/>
        <v>четверг</v>
      </c>
    </row>
    <row r="15751" spans="1:6" x14ac:dyDescent="0.25">
      <c r="A15751">
        <v>111546</v>
      </c>
      <c r="B15751">
        <v>50483</v>
      </c>
      <c r="C15751" s="2">
        <v>44322.725511326862</v>
      </c>
      <c r="D15751">
        <v>21760</v>
      </c>
      <c r="E15751">
        <f t="shared" si="492"/>
        <v>17</v>
      </c>
      <c r="F15751" t="str">
        <f t="shared" si="493"/>
        <v>четверг</v>
      </c>
    </row>
    <row r="15752" spans="1:6" x14ac:dyDescent="0.25">
      <c r="A15752">
        <v>80373</v>
      </c>
      <c r="B15752">
        <v>50486</v>
      </c>
      <c r="C15752" s="2">
        <v>44322.725915857605</v>
      </c>
      <c r="D15752">
        <v>373415</v>
      </c>
      <c r="E15752">
        <f t="shared" si="492"/>
        <v>17</v>
      </c>
      <c r="F15752" t="str">
        <f t="shared" si="493"/>
        <v>четверг</v>
      </c>
    </row>
    <row r="15753" spans="1:6" x14ac:dyDescent="0.25">
      <c r="A15753">
        <v>251895</v>
      </c>
      <c r="B15753">
        <v>50490</v>
      </c>
      <c r="C15753" s="2">
        <v>44322.725915857605</v>
      </c>
      <c r="D15753">
        <v>230507</v>
      </c>
      <c r="E15753">
        <f t="shared" si="492"/>
        <v>17</v>
      </c>
      <c r="F15753" t="str">
        <f t="shared" si="493"/>
        <v>четверг</v>
      </c>
    </row>
    <row r="15754" spans="1:6" x14ac:dyDescent="0.25">
      <c r="A15754">
        <v>3719</v>
      </c>
      <c r="B15754">
        <v>50493</v>
      </c>
      <c r="C15754" s="2">
        <v>44322.727129449842</v>
      </c>
      <c r="D15754">
        <v>48738</v>
      </c>
      <c r="E15754">
        <f t="shared" si="492"/>
        <v>17</v>
      </c>
      <c r="F15754" t="str">
        <f t="shared" si="493"/>
        <v>четверг</v>
      </c>
    </row>
    <row r="15755" spans="1:6" x14ac:dyDescent="0.25">
      <c r="A15755">
        <v>240154</v>
      </c>
      <c r="B15755">
        <v>50494</v>
      </c>
      <c r="C15755" s="2">
        <v>44322.729152103559</v>
      </c>
      <c r="D15755">
        <v>21760</v>
      </c>
      <c r="E15755">
        <f t="shared" si="492"/>
        <v>17</v>
      </c>
      <c r="F15755" t="str">
        <f t="shared" si="493"/>
        <v>четверг</v>
      </c>
    </row>
    <row r="15756" spans="1:6" x14ac:dyDescent="0.25">
      <c r="A15756">
        <v>185470</v>
      </c>
      <c r="B15756">
        <v>50498</v>
      </c>
      <c r="C15756" s="2">
        <v>44322.729333333336</v>
      </c>
      <c r="D15756">
        <v>242428</v>
      </c>
      <c r="E15756">
        <f t="shared" si="492"/>
        <v>17</v>
      </c>
      <c r="F15756" t="str">
        <f t="shared" si="493"/>
        <v>четверг</v>
      </c>
    </row>
    <row r="15757" spans="1:6" x14ac:dyDescent="0.25">
      <c r="A15757">
        <v>140363</v>
      </c>
      <c r="B15757">
        <v>50502</v>
      </c>
      <c r="C15757" s="2">
        <v>44322.730365695796</v>
      </c>
      <c r="D15757">
        <v>178044</v>
      </c>
      <c r="E15757">
        <f t="shared" si="492"/>
        <v>17</v>
      </c>
      <c r="F15757" t="str">
        <f t="shared" si="493"/>
        <v>четверг</v>
      </c>
    </row>
    <row r="15758" spans="1:6" x14ac:dyDescent="0.25">
      <c r="A15758">
        <v>21145</v>
      </c>
      <c r="B15758">
        <v>50503</v>
      </c>
      <c r="C15758" s="2">
        <v>44322.732388349512</v>
      </c>
      <c r="D15758">
        <v>50669</v>
      </c>
      <c r="E15758">
        <f t="shared" si="492"/>
        <v>17</v>
      </c>
      <c r="F15758" t="str">
        <f t="shared" si="493"/>
        <v>четверг</v>
      </c>
    </row>
    <row r="15759" spans="1:6" x14ac:dyDescent="0.25">
      <c r="A15759">
        <v>101625</v>
      </c>
      <c r="B15759">
        <v>50505</v>
      </c>
      <c r="C15759" s="2">
        <v>44322.732388349512</v>
      </c>
      <c r="D15759">
        <v>158978</v>
      </c>
      <c r="E15759">
        <f t="shared" si="492"/>
        <v>17</v>
      </c>
      <c r="F15759" t="str">
        <f t="shared" si="493"/>
        <v>четверг</v>
      </c>
    </row>
    <row r="15760" spans="1:6" x14ac:dyDescent="0.25">
      <c r="A15760">
        <v>40906</v>
      </c>
      <c r="B15760">
        <v>50508</v>
      </c>
      <c r="C15760" s="2">
        <v>44322.732792880262</v>
      </c>
      <c r="D15760">
        <v>199629</v>
      </c>
      <c r="E15760">
        <f t="shared" si="492"/>
        <v>17</v>
      </c>
      <c r="F15760" t="str">
        <f t="shared" si="493"/>
        <v>четверг</v>
      </c>
    </row>
    <row r="15761" spans="1:6" x14ac:dyDescent="0.25">
      <c r="A15761">
        <v>344081</v>
      </c>
      <c r="B15761">
        <v>50512</v>
      </c>
      <c r="C15761" s="2">
        <v>44322.733197411006</v>
      </c>
      <c r="D15761">
        <v>242428</v>
      </c>
      <c r="E15761">
        <f t="shared" si="492"/>
        <v>17</v>
      </c>
      <c r="F15761" t="str">
        <f t="shared" si="493"/>
        <v>четверг</v>
      </c>
    </row>
    <row r="15762" spans="1:6" x14ac:dyDescent="0.25">
      <c r="A15762">
        <v>222499</v>
      </c>
      <c r="B15762">
        <v>50513</v>
      </c>
      <c r="C15762" s="2">
        <v>44322.734815533979</v>
      </c>
      <c r="D15762">
        <v>411922</v>
      </c>
      <c r="E15762">
        <f t="shared" si="492"/>
        <v>17</v>
      </c>
      <c r="F15762" t="str">
        <f t="shared" si="493"/>
        <v>четверг</v>
      </c>
    </row>
    <row r="15763" spans="1:6" x14ac:dyDescent="0.25">
      <c r="A15763">
        <v>259291</v>
      </c>
      <c r="B15763">
        <v>50514</v>
      </c>
      <c r="C15763" s="2">
        <v>44322.735220064729</v>
      </c>
      <c r="D15763">
        <v>230507</v>
      </c>
      <c r="E15763">
        <f t="shared" si="492"/>
        <v>17</v>
      </c>
      <c r="F15763" t="str">
        <f t="shared" si="493"/>
        <v>четверг</v>
      </c>
    </row>
    <row r="15764" spans="1:6" x14ac:dyDescent="0.25">
      <c r="A15764">
        <v>91430</v>
      </c>
      <c r="B15764">
        <v>50517</v>
      </c>
      <c r="C15764" s="2">
        <v>44322.735624595465</v>
      </c>
      <c r="D15764">
        <v>290088</v>
      </c>
      <c r="E15764">
        <f t="shared" si="492"/>
        <v>17</v>
      </c>
      <c r="F15764" t="str">
        <f t="shared" si="493"/>
        <v>четверг</v>
      </c>
    </row>
    <row r="15765" spans="1:6" x14ac:dyDescent="0.25">
      <c r="A15765">
        <v>215886</v>
      </c>
      <c r="B15765">
        <v>50522</v>
      </c>
      <c r="C15765" s="2">
        <v>44322.736838187702</v>
      </c>
      <c r="D15765">
        <v>311565</v>
      </c>
      <c r="E15765">
        <f t="shared" si="492"/>
        <v>17</v>
      </c>
      <c r="F15765" t="str">
        <f t="shared" si="493"/>
        <v>четверг</v>
      </c>
    </row>
    <row r="15766" spans="1:6" x14ac:dyDescent="0.25">
      <c r="A15766">
        <v>288880</v>
      </c>
      <c r="B15766">
        <v>50523</v>
      </c>
      <c r="C15766" s="2">
        <v>44322.736838187702</v>
      </c>
      <c r="D15766">
        <v>439298</v>
      </c>
      <c r="E15766">
        <f t="shared" si="492"/>
        <v>17</v>
      </c>
      <c r="F15766" t="str">
        <f t="shared" si="493"/>
        <v>четверг</v>
      </c>
    </row>
    <row r="15767" spans="1:6" x14ac:dyDescent="0.25">
      <c r="A15767">
        <v>277115</v>
      </c>
      <c r="B15767">
        <v>50525</v>
      </c>
      <c r="C15767" s="2">
        <v>44322.738860841419</v>
      </c>
      <c r="D15767">
        <v>162482</v>
      </c>
      <c r="E15767">
        <f t="shared" si="492"/>
        <v>17</v>
      </c>
      <c r="F15767" t="str">
        <f t="shared" si="493"/>
        <v>четверг</v>
      </c>
    </row>
    <row r="15768" spans="1:6" x14ac:dyDescent="0.25">
      <c r="A15768">
        <v>24883</v>
      </c>
      <c r="B15768">
        <v>50529</v>
      </c>
      <c r="C15768" s="2">
        <v>44322.740074433663</v>
      </c>
      <c r="D15768">
        <v>250679</v>
      </c>
      <c r="E15768">
        <f t="shared" si="492"/>
        <v>17</v>
      </c>
      <c r="F15768" t="str">
        <f t="shared" si="493"/>
        <v>четверг</v>
      </c>
    </row>
    <row r="15769" spans="1:6" x14ac:dyDescent="0.25">
      <c r="A15769">
        <v>148925</v>
      </c>
      <c r="B15769">
        <v>50532</v>
      </c>
      <c r="C15769" s="2">
        <v>44322.740478964399</v>
      </c>
      <c r="D15769">
        <v>357547</v>
      </c>
      <c r="E15769">
        <f t="shared" si="492"/>
        <v>17</v>
      </c>
      <c r="F15769" t="str">
        <f t="shared" si="493"/>
        <v>четверг</v>
      </c>
    </row>
    <row r="15770" spans="1:6" x14ac:dyDescent="0.25">
      <c r="A15770">
        <v>237584</v>
      </c>
      <c r="B15770">
        <v>50535</v>
      </c>
      <c r="C15770" s="2">
        <v>44322.740883495142</v>
      </c>
      <c r="D15770">
        <v>369523</v>
      </c>
      <c r="E15770">
        <f t="shared" si="492"/>
        <v>17</v>
      </c>
      <c r="F15770" t="str">
        <f t="shared" si="493"/>
        <v>четверг</v>
      </c>
    </row>
    <row r="15771" spans="1:6" x14ac:dyDescent="0.25">
      <c r="A15771">
        <v>130732</v>
      </c>
      <c r="B15771">
        <v>50536</v>
      </c>
      <c r="C15771" s="2">
        <v>44322.741692556636</v>
      </c>
      <c r="D15771">
        <v>21760</v>
      </c>
      <c r="E15771">
        <f t="shared" si="492"/>
        <v>17</v>
      </c>
      <c r="F15771" t="str">
        <f t="shared" si="493"/>
        <v>четверг</v>
      </c>
    </row>
    <row r="15772" spans="1:6" x14ac:dyDescent="0.25">
      <c r="A15772">
        <v>348990</v>
      </c>
      <c r="B15772">
        <v>50541</v>
      </c>
      <c r="C15772" s="2">
        <v>44322.741692556636</v>
      </c>
      <c r="D15772">
        <v>379559</v>
      </c>
      <c r="E15772">
        <f t="shared" si="492"/>
        <v>17</v>
      </c>
      <c r="F15772" t="str">
        <f t="shared" si="493"/>
        <v>четверг</v>
      </c>
    </row>
    <row r="15773" spans="1:6" x14ac:dyDescent="0.25">
      <c r="A15773">
        <v>66991</v>
      </c>
      <c r="B15773">
        <v>50545</v>
      </c>
      <c r="C15773" s="2">
        <v>44322.742906148866</v>
      </c>
      <c r="D15773">
        <v>146804</v>
      </c>
      <c r="E15773">
        <f t="shared" si="492"/>
        <v>17</v>
      </c>
      <c r="F15773" t="str">
        <f t="shared" si="493"/>
        <v>четверг</v>
      </c>
    </row>
    <row r="15774" spans="1:6" x14ac:dyDescent="0.25">
      <c r="A15774">
        <v>27004</v>
      </c>
      <c r="B15774">
        <v>50548</v>
      </c>
      <c r="C15774" s="2">
        <v>44322.743310679616</v>
      </c>
      <c r="D15774">
        <v>250679</v>
      </c>
      <c r="E15774">
        <f t="shared" si="492"/>
        <v>17</v>
      </c>
      <c r="F15774" t="str">
        <f t="shared" si="493"/>
        <v>четверг</v>
      </c>
    </row>
    <row r="15775" spans="1:6" x14ac:dyDescent="0.25">
      <c r="A15775">
        <v>342126</v>
      </c>
      <c r="B15775">
        <v>50551</v>
      </c>
      <c r="C15775" s="2">
        <v>44322.743715210352</v>
      </c>
      <c r="D15775">
        <v>419338</v>
      </c>
      <c r="E15775">
        <f t="shared" si="492"/>
        <v>17</v>
      </c>
      <c r="F15775" t="str">
        <f t="shared" si="493"/>
        <v>четверг</v>
      </c>
    </row>
    <row r="15776" spans="1:6" x14ac:dyDescent="0.25">
      <c r="A15776">
        <v>22412</v>
      </c>
      <c r="B15776">
        <v>50555</v>
      </c>
      <c r="C15776" s="2">
        <v>44322.746142394819</v>
      </c>
      <c r="D15776">
        <v>250115</v>
      </c>
      <c r="E15776">
        <f t="shared" si="492"/>
        <v>17</v>
      </c>
      <c r="F15776" t="str">
        <f t="shared" si="493"/>
        <v>четверг</v>
      </c>
    </row>
    <row r="15777" spans="1:6" x14ac:dyDescent="0.25">
      <c r="A15777">
        <v>40109</v>
      </c>
      <c r="B15777">
        <v>50558</v>
      </c>
      <c r="C15777" s="2">
        <v>44322.746951456305</v>
      </c>
      <c r="D15777">
        <v>351192</v>
      </c>
      <c r="E15777">
        <f t="shared" si="492"/>
        <v>17</v>
      </c>
      <c r="F15777" t="str">
        <f t="shared" si="493"/>
        <v>четверг</v>
      </c>
    </row>
    <row r="15778" spans="1:6" x14ac:dyDescent="0.25">
      <c r="A15778">
        <v>220493</v>
      </c>
      <c r="B15778">
        <v>50560</v>
      </c>
      <c r="C15778" s="2">
        <v>44322.748974110029</v>
      </c>
      <c r="D15778">
        <v>467908</v>
      </c>
      <c r="E15778">
        <f t="shared" si="492"/>
        <v>17</v>
      </c>
      <c r="F15778" t="str">
        <f t="shared" si="493"/>
        <v>четверг</v>
      </c>
    </row>
    <row r="15779" spans="1:6" x14ac:dyDescent="0.25">
      <c r="A15779">
        <v>105128</v>
      </c>
      <c r="B15779">
        <v>50562</v>
      </c>
      <c r="C15779" s="2">
        <v>44322.749378640779</v>
      </c>
      <c r="D15779">
        <v>360931</v>
      </c>
      <c r="E15779">
        <f t="shared" si="492"/>
        <v>17</v>
      </c>
      <c r="F15779" t="str">
        <f t="shared" si="493"/>
        <v>четверг</v>
      </c>
    </row>
    <row r="15780" spans="1:6" x14ac:dyDescent="0.25">
      <c r="A15780">
        <v>88564</v>
      </c>
      <c r="B15780">
        <v>50566</v>
      </c>
      <c r="C15780" s="2">
        <v>44322.750592233009</v>
      </c>
      <c r="D15780">
        <v>230507</v>
      </c>
      <c r="E15780">
        <f t="shared" si="492"/>
        <v>18</v>
      </c>
      <c r="F15780" t="str">
        <f t="shared" si="493"/>
        <v>четверг</v>
      </c>
    </row>
    <row r="15781" spans="1:6" x14ac:dyDescent="0.25">
      <c r="A15781">
        <v>219205</v>
      </c>
      <c r="B15781">
        <v>50567</v>
      </c>
      <c r="C15781" s="2">
        <v>44322.750592233009</v>
      </c>
      <c r="D15781">
        <v>470762</v>
      </c>
      <c r="E15781">
        <f t="shared" si="492"/>
        <v>18</v>
      </c>
      <c r="F15781" t="str">
        <f t="shared" si="493"/>
        <v>четверг</v>
      </c>
    </row>
    <row r="15782" spans="1:6" x14ac:dyDescent="0.25">
      <c r="A15782">
        <v>34815</v>
      </c>
      <c r="B15782">
        <v>50569</v>
      </c>
      <c r="C15782" s="2">
        <v>44322.753828478963</v>
      </c>
      <c r="D15782">
        <v>411922</v>
      </c>
      <c r="E15782">
        <f t="shared" si="492"/>
        <v>18</v>
      </c>
      <c r="F15782" t="str">
        <f t="shared" si="493"/>
        <v>четверг</v>
      </c>
    </row>
    <row r="15783" spans="1:6" x14ac:dyDescent="0.25">
      <c r="A15783">
        <v>31523</v>
      </c>
      <c r="B15783">
        <v>50570</v>
      </c>
      <c r="C15783" s="2">
        <v>44322.754637540456</v>
      </c>
      <c r="D15783">
        <v>338092</v>
      </c>
      <c r="E15783">
        <f t="shared" si="492"/>
        <v>18</v>
      </c>
      <c r="F15783" t="str">
        <f t="shared" si="493"/>
        <v>четверг</v>
      </c>
    </row>
    <row r="15784" spans="1:6" x14ac:dyDescent="0.25">
      <c r="A15784">
        <v>39933</v>
      </c>
      <c r="B15784">
        <v>50575</v>
      </c>
      <c r="C15784" s="2">
        <v>44322.754637540456</v>
      </c>
      <c r="D15784">
        <v>286726</v>
      </c>
      <c r="E15784">
        <f t="shared" si="492"/>
        <v>18</v>
      </c>
      <c r="F15784" t="str">
        <f t="shared" si="493"/>
        <v>четверг</v>
      </c>
    </row>
    <row r="15785" spans="1:6" x14ac:dyDescent="0.25">
      <c r="A15785">
        <v>244745</v>
      </c>
      <c r="B15785">
        <v>50579</v>
      </c>
      <c r="C15785" s="2">
        <v>44322.754637540456</v>
      </c>
      <c r="D15785">
        <v>155428</v>
      </c>
      <c r="E15785">
        <f t="shared" si="492"/>
        <v>18</v>
      </c>
      <c r="F15785" t="str">
        <f t="shared" si="493"/>
        <v>четверг</v>
      </c>
    </row>
    <row r="15786" spans="1:6" x14ac:dyDescent="0.25">
      <c r="A15786">
        <v>100686</v>
      </c>
      <c r="B15786">
        <v>50584</v>
      </c>
      <c r="C15786" s="2">
        <v>44322.755446601943</v>
      </c>
      <c r="D15786">
        <v>154256</v>
      </c>
      <c r="E15786">
        <f t="shared" si="492"/>
        <v>18</v>
      </c>
      <c r="F15786" t="str">
        <f t="shared" si="493"/>
        <v>четверг</v>
      </c>
    </row>
    <row r="15787" spans="1:6" x14ac:dyDescent="0.25">
      <c r="A15787">
        <v>34987</v>
      </c>
      <c r="B15787">
        <v>50585</v>
      </c>
      <c r="C15787" s="2">
        <v>44322.756255663429</v>
      </c>
      <c r="D15787">
        <v>250679</v>
      </c>
      <c r="E15787">
        <f t="shared" si="492"/>
        <v>18</v>
      </c>
      <c r="F15787" t="str">
        <f t="shared" si="493"/>
        <v>четверг</v>
      </c>
    </row>
    <row r="15788" spans="1:6" x14ac:dyDescent="0.25">
      <c r="A15788">
        <v>212789</v>
      </c>
      <c r="B15788">
        <v>50586</v>
      </c>
      <c r="C15788" s="2">
        <v>44322.756660194173</v>
      </c>
      <c r="D15788">
        <v>351192</v>
      </c>
      <c r="E15788">
        <f t="shared" si="492"/>
        <v>18</v>
      </c>
      <c r="F15788" t="str">
        <f t="shared" si="493"/>
        <v>четверг</v>
      </c>
    </row>
    <row r="15789" spans="1:6" x14ac:dyDescent="0.25">
      <c r="A15789">
        <v>271029</v>
      </c>
      <c r="B15789">
        <v>50591</v>
      </c>
      <c r="C15789" s="2">
        <v>44322.757469255666</v>
      </c>
      <c r="D15789">
        <v>247220</v>
      </c>
      <c r="E15789">
        <f t="shared" si="492"/>
        <v>18</v>
      </c>
      <c r="F15789" t="str">
        <f t="shared" si="493"/>
        <v>четверг</v>
      </c>
    </row>
    <row r="15790" spans="1:6" x14ac:dyDescent="0.25">
      <c r="A15790">
        <v>333479</v>
      </c>
      <c r="B15790">
        <v>50593</v>
      </c>
      <c r="C15790" s="2">
        <v>44322.757469255666</v>
      </c>
      <c r="D15790">
        <v>118549</v>
      </c>
      <c r="E15790">
        <f t="shared" si="492"/>
        <v>18</v>
      </c>
      <c r="F15790" t="str">
        <f t="shared" si="493"/>
        <v>четверг</v>
      </c>
    </row>
    <row r="15791" spans="1:6" x14ac:dyDescent="0.25">
      <c r="A15791">
        <v>112795</v>
      </c>
      <c r="B15791">
        <v>50595</v>
      </c>
      <c r="C15791" s="2">
        <v>44322.75787378641</v>
      </c>
      <c r="D15791">
        <v>347393</v>
      </c>
      <c r="E15791">
        <f t="shared" si="492"/>
        <v>18</v>
      </c>
      <c r="F15791" t="str">
        <f t="shared" si="493"/>
        <v>четверг</v>
      </c>
    </row>
    <row r="15792" spans="1:6" x14ac:dyDescent="0.25">
      <c r="A15792">
        <v>184213</v>
      </c>
      <c r="B15792">
        <v>50600</v>
      </c>
      <c r="C15792" s="2">
        <v>44322.75787378641</v>
      </c>
      <c r="D15792">
        <v>250679</v>
      </c>
      <c r="E15792">
        <f t="shared" si="492"/>
        <v>18</v>
      </c>
      <c r="F15792" t="str">
        <f t="shared" si="493"/>
        <v>четверг</v>
      </c>
    </row>
    <row r="15793" spans="1:6" x14ac:dyDescent="0.25">
      <c r="A15793">
        <v>318695</v>
      </c>
      <c r="B15793">
        <v>50605</v>
      </c>
      <c r="C15793" s="2">
        <v>44322.758278317153</v>
      </c>
      <c r="D15793">
        <v>74456</v>
      </c>
      <c r="E15793">
        <f t="shared" si="492"/>
        <v>18</v>
      </c>
      <c r="F15793" t="str">
        <f t="shared" si="493"/>
        <v>четверг</v>
      </c>
    </row>
    <row r="15794" spans="1:6" x14ac:dyDescent="0.25">
      <c r="A15794">
        <v>256312</v>
      </c>
      <c r="B15794">
        <v>50610</v>
      </c>
      <c r="C15794" s="2">
        <v>44322.75949190939</v>
      </c>
      <c r="D15794">
        <v>411922</v>
      </c>
      <c r="E15794">
        <f t="shared" si="492"/>
        <v>18</v>
      </c>
      <c r="F15794" t="str">
        <f t="shared" si="493"/>
        <v>четверг</v>
      </c>
    </row>
    <row r="15795" spans="1:6" x14ac:dyDescent="0.25">
      <c r="A15795">
        <v>337729</v>
      </c>
      <c r="B15795">
        <v>50613</v>
      </c>
      <c r="C15795" s="2">
        <v>44322.759896440126</v>
      </c>
      <c r="D15795">
        <v>111597</v>
      </c>
      <c r="E15795">
        <f t="shared" si="492"/>
        <v>18</v>
      </c>
      <c r="F15795" t="str">
        <f t="shared" si="493"/>
        <v>четверг</v>
      </c>
    </row>
    <row r="15796" spans="1:6" x14ac:dyDescent="0.25">
      <c r="A15796">
        <v>57578</v>
      </c>
      <c r="B15796">
        <v>50614</v>
      </c>
      <c r="C15796" s="2">
        <v>44322.761110032363</v>
      </c>
      <c r="D15796">
        <v>21407</v>
      </c>
      <c r="E15796">
        <f t="shared" si="492"/>
        <v>18</v>
      </c>
      <c r="F15796" t="str">
        <f t="shared" si="493"/>
        <v>четверг</v>
      </c>
    </row>
    <row r="15797" spans="1:6" x14ac:dyDescent="0.25">
      <c r="A15797">
        <v>66047</v>
      </c>
      <c r="B15797">
        <v>50618</v>
      </c>
      <c r="C15797" s="2">
        <v>44322.761110032363</v>
      </c>
      <c r="D15797">
        <v>158978</v>
      </c>
      <c r="E15797">
        <f t="shared" si="492"/>
        <v>18</v>
      </c>
      <c r="F15797" t="str">
        <f t="shared" si="493"/>
        <v>четверг</v>
      </c>
    </row>
    <row r="15798" spans="1:6" x14ac:dyDescent="0.25">
      <c r="A15798">
        <v>244901</v>
      </c>
      <c r="B15798">
        <v>50621</v>
      </c>
      <c r="C15798" s="2">
        <v>44322.761919093849</v>
      </c>
      <c r="D15798">
        <v>285365</v>
      </c>
      <c r="E15798">
        <f t="shared" si="492"/>
        <v>18</v>
      </c>
      <c r="F15798" t="str">
        <f t="shared" si="493"/>
        <v>четверг</v>
      </c>
    </row>
    <row r="15799" spans="1:6" x14ac:dyDescent="0.25">
      <c r="A15799">
        <v>280066</v>
      </c>
      <c r="B15799">
        <v>50623</v>
      </c>
      <c r="C15799" s="2">
        <v>44322.762728155343</v>
      </c>
      <c r="D15799">
        <v>360778</v>
      </c>
      <c r="E15799">
        <f t="shared" si="492"/>
        <v>18</v>
      </c>
      <c r="F15799" t="str">
        <f t="shared" si="493"/>
        <v>четверг</v>
      </c>
    </row>
    <row r="15800" spans="1:6" x14ac:dyDescent="0.25">
      <c r="A15800">
        <v>34346</v>
      </c>
      <c r="B15800">
        <v>50625</v>
      </c>
      <c r="C15800" s="2">
        <v>44322.76353721683</v>
      </c>
      <c r="D15800">
        <v>290088</v>
      </c>
      <c r="E15800">
        <f t="shared" si="492"/>
        <v>18</v>
      </c>
      <c r="F15800" t="str">
        <f t="shared" si="493"/>
        <v>четверг</v>
      </c>
    </row>
    <row r="15801" spans="1:6" x14ac:dyDescent="0.25">
      <c r="A15801">
        <v>170357</v>
      </c>
      <c r="B15801">
        <v>50629</v>
      </c>
      <c r="C15801" s="2">
        <v>44322.764346278316</v>
      </c>
      <c r="D15801">
        <v>250679</v>
      </c>
      <c r="E15801">
        <f t="shared" si="492"/>
        <v>18</v>
      </c>
      <c r="F15801" t="str">
        <f t="shared" si="493"/>
        <v>четверг</v>
      </c>
    </row>
    <row r="15802" spans="1:6" x14ac:dyDescent="0.25">
      <c r="A15802">
        <v>134254</v>
      </c>
      <c r="B15802">
        <v>50631</v>
      </c>
      <c r="C15802" s="2">
        <v>44322.764750809059</v>
      </c>
      <c r="D15802">
        <v>432277</v>
      </c>
      <c r="E15802">
        <f t="shared" si="492"/>
        <v>18</v>
      </c>
      <c r="F15802" t="str">
        <f t="shared" si="493"/>
        <v>четверг</v>
      </c>
    </row>
    <row r="15803" spans="1:6" x14ac:dyDescent="0.25">
      <c r="A15803">
        <v>272136</v>
      </c>
      <c r="B15803">
        <v>50633</v>
      </c>
      <c r="C15803" s="2">
        <v>44322.764750809059</v>
      </c>
      <c r="D15803">
        <v>230507</v>
      </c>
      <c r="E15803">
        <f t="shared" si="492"/>
        <v>18</v>
      </c>
      <c r="F15803" t="str">
        <f t="shared" si="493"/>
        <v>четверг</v>
      </c>
    </row>
    <row r="15804" spans="1:6" x14ac:dyDescent="0.25">
      <c r="A15804">
        <v>35817</v>
      </c>
      <c r="B15804">
        <v>50635</v>
      </c>
      <c r="C15804" s="2">
        <v>44322.765559870553</v>
      </c>
      <c r="D15804">
        <v>351192</v>
      </c>
      <c r="E15804">
        <f t="shared" si="492"/>
        <v>18</v>
      </c>
      <c r="F15804" t="str">
        <f t="shared" si="493"/>
        <v>четверг</v>
      </c>
    </row>
    <row r="15805" spans="1:6" x14ac:dyDescent="0.25">
      <c r="A15805">
        <v>16636</v>
      </c>
      <c r="B15805">
        <v>50636</v>
      </c>
      <c r="C15805" s="2">
        <v>44322.766773462783</v>
      </c>
      <c r="D15805">
        <v>95024</v>
      </c>
      <c r="E15805">
        <f t="shared" si="492"/>
        <v>18</v>
      </c>
      <c r="F15805" t="str">
        <f t="shared" si="493"/>
        <v>четверг</v>
      </c>
    </row>
    <row r="15806" spans="1:6" x14ac:dyDescent="0.25">
      <c r="A15806">
        <v>209435</v>
      </c>
      <c r="B15806">
        <v>50638</v>
      </c>
      <c r="C15806" s="2">
        <v>44322.76758252427</v>
      </c>
      <c r="D15806">
        <v>301748</v>
      </c>
      <c r="E15806">
        <f t="shared" si="492"/>
        <v>18</v>
      </c>
      <c r="F15806" t="str">
        <f t="shared" si="493"/>
        <v>четверг</v>
      </c>
    </row>
    <row r="15807" spans="1:6" x14ac:dyDescent="0.25">
      <c r="A15807">
        <v>298740</v>
      </c>
      <c r="B15807">
        <v>50642</v>
      </c>
      <c r="C15807" s="2">
        <v>44322.767582524277</v>
      </c>
      <c r="D15807">
        <v>333995</v>
      </c>
      <c r="E15807">
        <f t="shared" si="492"/>
        <v>18</v>
      </c>
      <c r="F15807" t="str">
        <f t="shared" si="493"/>
        <v>четверг</v>
      </c>
    </row>
    <row r="15808" spans="1:6" x14ac:dyDescent="0.25">
      <c r="A15808">
        <v>81165</v>
      </c>
      <c r="B15808">
        <v>50646</v>
      </c>
      <c r="C15808" s="2">
        <v>44322.767987055013</v>
      </c>
      <c r="D15808">
        <v>244574</v>
      </c>
      <c r="E15808">
        <f t="shared" si="492"/>
        <v>18</v>
      </c>
      <c r="F15808" t="str">
        <f t="shared" si="493"/>
        <v>четверг</v>
      </c>
    </row>
    <row r="15809" spans="1:6" x14ac:dyDescent="0.25">
      <c r="A15809">
        <v>348367</v>
      </c>
      <c r="B15809">
        <v>50649</v>
      </c>
      <c r="C15809" s="2">
        <v>44322.768796116507</v>
      </c>
      <c r="D15809">
        <v>392434</v>
      </c>
      <c r="E15809">
        <f t="shared" si="492"/>
        <v>18</v>
      </c>
      <c r="F15809" t="str">
        <f t="shared" si="493"/>
        <v>четверг</v>
      </c>
    </row>
    <row r="15810" spans="1:6" x14ac:dyDescent="0.25">
      <c r="A15810">
        <v>299102</v>
      </c>
      <c r="B15810">
        <v>50651</v>
      </c>
      <c r="C15810" s="2">
        <v>44322.769605177993</v>
      </c>
      <c r="D15810">
        <v>324859</v>
      </c>
      <c r="E15810">
        <f t="shared" si="492"/>
        <v>18</v>
      </c>
      <c r="F15810" t="str">
        <f t="shared" si="493"/>
        <v>четверг</v>
      </c>
    </row>
    <row r="15811" spans="1:6" x14ac:dyDescent="0.25">
      <c r="A15811">
        <v>303560</v>
      </c>
      <c r="B15811">
        <v>50656</v>
      </c>
      <c r="C15811" s="2">
        <v>44322.769605177993</v>
      </c>
      <c r="D15811">
        <v>204394</v>
      </c>
      <c r="E15811">
        <f t="shared" ref="E15811:E15874" si="494">HOUR(C15811)</f>
        <v>18</v>
      </c>
      <c r="F15811" t="str">
        <f t="shared" ref="F15811:F15874" si="495">TEXT(C15811,"дддд")</f>
        <v>четверг</v>
      </c>
    </row>
    <row r="15812" spans="1:6" x14ac:dyDescent="0.25">
      <c r="A15812">
        <v>297195</v>
      </c>
      <c r="B15812">
        <v>50661</v>
      </c>
      <c r="C15812" s="2">
        <v>44322.77041423948</v>
      </c>
      <c r="D15812">
        <v>470762</v>
      </c>
      <c r="E15812">
        <f t="shared" si="494"/>
        <v>18</v>
      </c>
      <c r="F15812" t="str">
        <f t="shared" si="495"/>
        <v>четверг</v>
      </c>
    </row>
    <row r="15813" spans="1:6" x14ac:dyDescent="0.25">
      <c r="A15813">
        <v>26951</v>
      </c>
      <c r="B15813">
        <v>50662</v>
      </c>
      <c r="C15813" s="2">
        <v>44322.77081877023</v>
      </c>
      <c r="D15813">
        <v>158978</v>
      </c>
      <c r="E15813">
        <f t="shared" si="494"/>
        <v>18</v>
      </c>
      <c r="F15813" t="str">
        <f t="shared" si="495"/>
        <v>четверг</v>
      </c>
    </row>
    <row r="15814" spans="1:6" x14ac:dyDescent="0.25">
      <c r="A15814">
        <v>232005</v>
      </c>
      <c r="B15814">
        <v>50666</v>
      </c>
      <c r="C15814" s="2">
        <v>44322.77081877023</v>
      </c>
      <c r="D15814">
        <v>98436</v>
      </c>
      <c r="E15814">
        <f t="shared" si="494"/>
        <v>18</v>
      </c>
      <c r="F15814" t="str">
        <f t="shared" si="495"/>
        <v>четверг</v>
      </c>
    </row>
    <row r="15815" spans="1:6" x14ac:dyDescent="0.25">
      <c r="A15815">
        <v>248313</v>
      </c>
      <c r="B15815">
        <v>50669</v>
      </c>
      <c r="C15815" s="2">
        <v>44322.77081877023</v>
      </c>
      <c r="D15815">
        <v>411922</v>
      </c>
      <c r="E15815">
        <f t="shared" si="494"/>
        <v>18</v>
      </c>
      <c r="F15815" t="str">
        <f t="shared" si="495"/>
        <v>четверг</v>
      </c>
    </row>
    <row r="15816" spans="1:6" x14ac:dyDescent="0.25">
      <c r="A15816">
        <v>251971</v>
      </c>
      <c r="B15816">
        <v>50671</v>
      </c>
      <c r="C15816" s="2">
        <v>44322.771223300966</v>
      </c>
      <c r="D15816">
        <v>104274</v>
      </c>
      <c r="E15816">
        <f t="shared" si="494"/>
        <v>18</v>
      </c>
      <c r="F15816" t="str">
        <f t="shared" si="495"/>
        <v>четверг</v>
      </c>
    </row>
    <row r="15817" spans="1:6" x14ac:dyDescent="0.25">
      <c r="A15817">
        <v>47696</v>
      </c>
      <c r="B15817">
        <v>50675</v>
      </c>
      <c r="C15817" s="2">
        <v>44322.771627831717</v>
      </c>
      <c r="D15817">
        <v>351192</v>
      </c>
      <c r="E15817">
        <f t="shared" si="494"/>
        <v>18</v>
      </c>
      <c r="F15817" t="str">
        <f t="shared" si="495"/>
        <v>четверг</v>
      </c>
    </row>
    <row r="15818" spans="1:6" x14ac:dyDescent="0.25">
      <c r="A15818">
        <v>231568</v>
      </c>
      <c r="B15818">
        <v>50676</v>
      </c>
      <c r="C15818" s="2">
        <v>44322.771627831717</v>
      </c>
      <c r="D15818">
        <v>411922</v>
      </c>
      <c r="E15818">
        <f t="shared" si="494"/>
        <v>18</v>
      </c>
      <c r="F15818" t="str">
        <f t="shared" si="495"/>
        <v>четверг</v>
      </c>
    </row>
    <row r="15819" spans="1:6" x14ac:dyDescent="0.25">
      <c r="A15819">
        <v>313874</v>
      </c>
      <c r="B15819">
        <v>50678</v>
      </c>
      <c r="C15819" s="2">
        <v>44322.771627831717</v>
      </c>
      <c r="D15819">
        <v>411922</v>
      </c>
      <c r="E15819">
        <f t="shared" si="494"/>
        <v>18</v>
      </c>
      <c r="F15819" t="str">
        <f t="shared" si="495"/>
        <v>четверг</v>
      </c>
    </row>
    <row r="15820" spans="1:6" x14ac:dyDescent="0.25">
      <c r="A15820">
        <v>131212</v>
      </c>
      <c r="B15820">
        <v>50683</v>
      </c>
      <c r="C15820" s="2">
        <v>44322.77203236246</v>
      </c>
      <c r="D15820">
        <v>473327</v>
      </c>
      <c r="E15820">
        <f t="shared" si="494"/>
        <v>18</v>
      </c>
      <c r="F15820" t="str">
        <f t="shared" si="495"/>
        <v>четверг</v>
      </c>
    </row>
    <row r="15821" spans="1:6" x14ac:dyDescent="0.25">
      <c r="A15821">
        <v>344827</v>
      </c>
      <c r="B15821">
        <v>50686</v>
      </c>
      <c r="C15821" s="2">
        <v>44322.772436893203</v>
      </c>
      <c r="D15821">
        <v>230507</v>
      </c>
      <c r="E15821">
        <f t="shared" si="494"/>
        <v>18</v>
      </c>
      <c r="F15821" t="str">
        <f t="shared" si="495"/>
        <v>четверг</v>
      </c>
    </row>
    <row r="15822" spans="1:6" x14ac:dyDescent="0.25">
      <c r="A15822">
        <v>74288</v>
      </c>
      <c r="B15822">
        <v>50690</v>
      </c>
      <c r="C15822" s="2">
        <v>44322.777291262137</v>
      </c>
      <c r="D15822">
        <v>432759</v>
      </c>
      <c r="E15822">
        <f t="shared" si="494"/>
        <v>18</v>
      </c>
      <c r="F15822" t="str">
        <f t="shared" si="495"/>
        <v>четверг</v>
      </c>
    </row>
    <row r="15823" spans="1:6" x14ac:dyDescent="0.25">
      <c r="A15823">
        <v>32947</v>
      </c>
      <c r="B15823">
        <v>50695</v>
      </c>
      <c r="C15823" s="2">
        <v>44322.777666666661</v>
      </c>
      <c r="D15823">
        <v>250679</v>
      </c>
      <c r="E15823">
        <f t="shared" si="494"/>
        <v>18</v>
      </c>
      <c r="F15823" t="str">
        <f t="shared" si="495"/>
        <v>четверг</v>
      </c>
    </row>
    <row r="15824" spans="1:6" x14ac:dyDescent="0.25">
      <c r="A15824">
        <v>65677</v>
      </c>
      <c r="B15824">
        <v>50696</v>
      </c>
      <c r="C15824" s="2">
        <v>44322.77769579288</v>
      </c>
      <c r="D15824">
        <v>258374</v>
      </c>
      <c r="E15824">
        <f t="shared" si="494"/>
        <v>18</v>
      </c>
      <c r="F15824" t="str">
        <f t="shared" si="495"/>
        <v>четверг</v>
      </c>
    </row>
    <row r="15825" spans="1:6" x14ac:dyDescent="0.25">
      <c r="A15825">
        <v>221957</v>
      </c>
      <c r="B15825">
        <v>50701</v>
      </c>
      <c r="C15825" s="2">
        <v>44322.77769579288</v>
      </c>
      <c r="D15825">
        <v>203265</v>
      </c>
      <c r="E15825">
        <f t="shared" si="494"/>
        <v>18</v>
      </c>
      <c r="F15825" t="str">
        <f t="shared" si="495"/>
        <v>четверг</v>
      </c>
    </row>
    <row r="15826" spans="1:6" x14ac:dyDescent="0.25">
      <c r="A15826">
        <v>341792</v>
      </c>
      <c r="B15826">
        <v>50706</v>
      </c>
      <c r="C15826" s="2">
        <v>44322.77769579288</v>
      </c>
      <c r="D15826">
        <v>266185</v>
      </c>
      <c r="E15826">
        <f t="shared" si="494"/>
        <v>18</v>
      </c>
      <c r="F15826" t="str">
        <f t="shared" si="495"/>
        <v>четверг</v>
      </c>
    </row>
    <row r="15827" spans="1:6" x14ac:dyDescent="0.25">
      <c r="A15827">
        <v>255229</v>
      </c>
      <c r="B15827">
        <v>50707</v>
      </c>
      <c r="C15827" s="2">
        <v>44322.778504854366</v>
      </c>
      <c r="D15827">
        <v>357547</v>
      </c>
      <c r="E15827">
        <f t="shared" si="494"/>
        <v>18</v>
      </c>
      <c r="F15827" t="str">
        <f t="shared" si="495"/>
        <v>четверг</v>
      </c>
    </row>
    <row r="15828" spans="1:6" x14ac:dyDescent="0.25">
      <c r="A15828">
        <v>182072</v>
      </c>
      <c r="B15828">
        <v>50712</v>
      </c>
      <c r="C15828" s="2">
        <v>44322.78052750809</v>
      </c>
      <c r="D15828">
        <v>411922</v>
      </c>
      <c r="E15828">
        <f t="shared" si="494"/>
        <v>18</v>
      </c>
      <c r="F15828" t="str">
        <f t="shared" si="495"/>
        <v>четверг</v>
      </c>
    </row>
    <row r="15829" spans="1:6" x14ac:dyDescent="0.25">
      <c r="A15829">
        <v>297348</v>
      </c>
      <c r="B15829">
        <v>50715</v>
      </c>
      <c r="C15829" s="2">
        <v>44322.780666666666</v>
      </c>
      <c r="D15829">
        <v>153893</v>
      </c>
      <c r="E15829">
        <f t="shared" si="494"/>
        <v>18</v>
      </c>
      <c r="F15829" t="str">
        <f t="shared" si="495"/>
        <v>четверг</v>
      </c>
    </row>
    <row r="15830" spans="1:6" x14ac:dyDescent="0.25">
      <c r="A15830">
        <v>47527</v>
      </c>
      <c r="B15830">
        <v>50718</v>
      </c>
      <c r="C15830" s="2">
        <v>44322.780932038833</v>
      </c>
      <c r="D15830">
        <v>297015</v>
      </c>
      <c r="E15830">
        <f t="shared" si="494"/>
        <v>18</v>
      </c>
      <c r="F15830" t="str">
        <f t="shared" si="495"/>
        <v>четверг</v>
      </c>
    </row>
    <row r="15831" spans="1:6" x14ac:dyDescent="0.25">
      <c r="A15831">
        <v>213847</v>
      </c>
      <c r="B15831">
        <v>50719</v>
      </c>
      <c r="C15831" s="2">
        <v>44322.781741100327</v>
      </c>
      <c r="D15831">
        <v>35970</v>
      </c>
      <c r="E15831">
        <f t="shared" si="494"/>
        <v>18</v>
      </c>
      <c r="F15831" t="str">
        <f t="shared" si="495"/>
        <v>четверг</v>
      </c>
    </row>
    <row r="15832" spans="1:6" x14ac:dyDescent="0.25">
      <c r="A15832">
        <v>181843</v>
      </c>
      <c r="B15832">
        <v>50722</v>
      </c>
      <c r="C15832" s="2">
        <v>44322.782550161806</v>
      </c>
      <c r="D15832">
        <v>411922</v>
      </c>
      <c r="E15832">
        <f t="shared" si="494"/>
        <v>18</v>
      </c>
      <c r="F15832" t="str">
        <f t="shared" si="495"/>
        <v>четверг</v>
      </c>
    </row>
    <row r="15833" spans="1:6" x14ac:dyDescent="0.25">
      <c r="A15833">
        <v>23488</v>
      </c>
      <c r="B15833">
        <v>50727</v>
      </c>
      <c r="C15833" s="2">
        <v>44322.784168284787</v>
      </c>
      <c r="D15833">
        <v>392434</v>
      </c>
      <c r="E15833">
        <f t="shared" si="494"/>
        <v>18</v>
      </c>
      <c r="F15833" t="str">
        <f t="shared" si="495"/>
        <v>четверг</v>
      </c>
    </row>
    <row r="15834" spans="1:6" x14ac:dyDescent="0.25">
      <c r="A15834">
        <v>118754</v>
      </c>
      <c r="B15834">
        <v>50732</v>
      </c>
      <c r="C15834" s="2">
        <v>44322.787000000004</v>
      </c>
      <c r="D15834">
        <v>471403</v>
      </c>
      <c r="E15834">
        <f t="shared" si="494"/>
        <v>18</v>
      </c>
      <c r="F15834" t="str">
        <f t="shared" si="495"/>
        <v>четверг</v>
      </c>
    </row>
    <row r="15835" spans="1:6" x14ac:dyDescent="0.25">
      <c r="A15835">
        <v>205664</v>
      </c>
      <c r="B15835">
        <v>50735</v>
      </c>
      <c r="C15835" s="2">
        <v>44322.787000000004</v>
      </c>
      <c r="D15835">
        <v>411922</v>
      </c>
      <c r="E15835">
        <f t="shared" si="494"/>
        <v>18</v>
      </c>
      <c r="F15835" t="str">
        <f t="shared" si="495"/>
        <v>четверг</v>
      </c>
    </row>
    <row r="15836" spans="1:6" x14ac:dyDescent="0.25">
      <c r="A15836">
        <v>266979</v>
      </c>
      <c r="B15836">
        <v>50739</v>
      </c>
      <c r="C15836" s="2">
        <v>44322.788618122977</v>
      </c>
      <c r="D15836">
        <v>438887</v>
      </c>
      <c r="E15836">
        <f t="shared" si="494"/>
        <v>18</v>
      </c>
      <c r="F15836" t="str">
        <f t="shared" si="495"/>
        <v>четверг</v>
      </c>
    </row>
    <row r="15837" spans="1:6" x14ac:dyDescent="0.25">
      <c r="A15837">
        <v>170039</v>
      </c>
      <c r="B15837">
        <v>50743</v>
      </c>
      <c r="C15837" s="2">
        <v>44322.78902265372</v>
      </c>
      <c r="D15837">
        <v>230507</v>
      </c>
      <c r="E15837">
        <f t="shared" si="494"/>
        <v>18</v>
      </c>
      <c r="F15837" t="str">
        <f t="shared" si="495"/>
        <v>четверг</v>
      </c>
    </row>
    <row r="15838" spans="1:6" x14ac:dyDescent="0.25">
      <c r="A15838">
        <v>49082</v>
      </c>
      <c r="B15838">
        <v>50748</v>
      </c>
      <c r="C15838" s="2">
        <v>44322.789427184463</v>
      </c>
      <c r="D15838">
        <v>154228</v>
      </c>
      <c r="E15838">
        <f t="shared" si="494"/>
        <v>18</v>
      </c>
      <c r="F15838" t="str">
        <f t="shared" si="495"/>
        <v>четверг</v>
      </c>
    </row>
    <row r="15839" spans="1:6" x14ac:dyDescent="0.25">
      <c r="A15839">
        <v>43107</v>
      </c>
      <c r="B15839">
        <v>50750</v>
      </c>
      <c r="C15839" s="2">
        <v>44322.791449838187</v>
      </c>
      <c r="D15839">
        <v>404226</v>
      </c>
      <c r="E15839">
        <f t="shared" si="494"/>
        <v>18</v>
      </c>
      <c r="F15839" t="str">
        <f t="shared" si="495"/>
        <v>четверг</v>
      </c>
    </row>
    <row r="15840" spans="1:6" x14ac:dyDescent="0.25">
      <c r="A15840">
        <v>323339</v>
      </c>
      <c r="B15840">
        <v>50753</v>
      </c>
      <c r="C15840" s="2">
        <v>44322.792258899673</v>
      </c>
      <c r="D15840">
        <v>430242</v>
      </c>
      <c r="E15840">
        <f t="shared" si="494"/>
        <v>19</v>
      </c>
      <c r="F15840" t="str">
        <f t="shared" si="495"/>
        <v>четверг</v>
      </c>
    </row>
    <row r="15841" spans="1:6" x14ac:dyDescent="0.25">
      <c r="A15841">
        <v>220977</v>
      </c>
      <c r="B15841">
        <v>50758</v>
      </c>
      <c r="C15841" s="2">
        <v>44322.793067961167</v>
      </c>
      <c r="D15841">
        <v>153893</v>
      </c>
      <c r="E15841">
        <f t="shared" si="494"/>
        <v>19</v>
      </c>
      <c r="F15841" t="str">
        <f t="shared" si="495"/>
        <v>четверг</v>
      </c>
    </row>
    <row r="15842" spans="1:6" x14ac:dyDescent="0.25">
      <c r="A15842">
        <v>339165</v>
      </c>
      <c r="B15842">
        <v>50762</v>
      </c>
      <c r="C15842" s="2">
        <v>44322.793067961167</v>
      </c>
      <c r="D15842">
        <v>179296</v>
      </c>
      <c r="E15842">
        <f t="shared" si="494"/>
        <v>19</v>
      </c>
      <c r="F15842" t="str">
        <f t="shared" si="495"/>
        <v>четверг</v>
      </c>
    </row>
    <row r="15843" spans="1:6" x14ac:dyDescent="0.25">
      <c r="A15843">
        <v>30007</v>
      </c>
      <c r="B15843">
        <v>50766</v>
      </c>
      <c r="C15843" s="2">
        <v>44322.793472491911</v>
      </c>
      <c r="D15843">
        <v>158978</v>
      </c>
      <c r="E15843">
        <f t="shared" si="494"/>
        <v>19</v>
      </c>
      <c r="F15843" t="str">
        <f t="shared" si="495"/>
        <v>четверг</v>
      </c>
    </row>
    <row r="15844" spans="1:6" x14ac:dyDescent="0.25">
      <c r="A15844">
        <v>190332</v>
      </c>
      <c r="B15844">
        <v>50768</v>
      </c>
      <c r="C15844" s="2">
        <v>44322.793472491911</v>
      </c>
      <c r="D15844">
        <v>411922</v>
      </c>
      <c r="E15844">
        <f t="shared" si="494"/>
        <v>19</v>
      </c>
      <c r="F15844" t="str">
        <f t="shared" si="495"/>
        <v>четверг</v>
      </c>
    </row>
    <row r="15845" spans="1:6" x14ac:dyDescent="0.25">
      <c r="A15845">
        <v>348726</v>
      </c>
      <c r="B15845">
        <v>50770</v>
      </c>
      <c r="C15845" s="2">
        <v>44322.793472491911</v>
      </c>
      <c r="D15845">
        <v>351192</v>
      </c>
      <c r="E15845">
        <f t="shared" si="494"/>
        <v>19</v>
      </c>
      <c r="F15845" t="str">
        <f t="shared" si="495"/>
        <v>четверг</v>
      </c>
    </row>
    <row r="15846" spans="1:6" x14ac:dyDescent="0.25">
      <c r="A15846">
        <v>50839</v>
      </c>
      <c r="B15846">
        <v>50771</v>
      </c>
      <c r="C15846" s="2">
        <v>44322.794281553397</v>
      </c>
      <c r="D15846">
        <v>217497</v>
      </c>
      <c r="E15846">
        <f t="shared" si="494"/>
        <v>19</v>
      </c>
      <c r="F15846" t="str">
        <f t="shared" si="495"/>
        <v>четверг</v>
      </c>
    </row>
    <row r="15847" spans="1:6" x14ac:dyDescent="0.25">
      <c r="A15847">
        <v>89155</v>
      </c>
      <c r="B15847">
        <v>50774</v>
      </c>
      <c r="C15847" s="2">
        <v>44322.794999999998</v>
      </c>
      <c r="D15847">
        <v>439190</v>
      </c>
      <c r="E15847">
        <f t="shared" si="494"/>
        <v>19</v>
      </c>
      <c r="F15847" t="str">
        <f t="shared" si="495"/>
        <v>четверг</v>
      </c>
    </row>
    <row r="15848" spans="1:6" x14ac:dyDescent="0.25">
      <c r="A15848">
        <v>323936</v>
      </c>
      <c r="B15848">
        <v>50777</v>
      </c>
      <c r="C15848" s="2">
        <v>44322.795090614891</v>
      </c>
      <c r="D15848">
        <v>182984</v>
      </c>
      <c r="E15848">
        <f t="shared" si="494"/>
        <v>19</v>
      </c>
      <c r="F15848" t="str">
        <f t="shared" si="495"/>
        <v>четверг</v>
      </c>
    </row>
    <row r="15849" spans="1:6" x14ac:dyDescent="0.25">
      <c r="A15849">
        <v>341234</v>
      </c>
      <c r="B15849">
        <v>50781</v>
      </c>
      <c r="C15849" s="2">
        <v>44322.795090614891</v>
      </c>
      <c r="D15849">
        <v>182191</v>
      </c>
      <c r="E15849">
        <f t="shared" si="494"/>
        <v>19</v>
      </c>
      <c r="F15849" t="str">
        <f t="shared" si="495"/>
        <v>четверг</v>
      </c>
    </row>
    <row r="15850" spans="1:6" x14ac:dyDescent="0.25">
      <c r="A15850">
        <v>172144</v>
      </c>
      <c r="B15850">
        <v>50784</v>
      </c>
      <c r="C15850" s="2">
        <v>44322.795495145627</v>
      </c>
      <c r="D15850">
        <v>74456</v>
      </c>
      <c r="E15850">
        <f t="shared" si="494"/>
        <v>19</v>
      </c>
      <c r="F15850" t="str">
        <f t="shared" si="495"/>
        <v>четверг</v>
      </c>
    </row>
    <row r="15851" spans="1:6" x14ac:dyDescent="0.25">
      <c r="A15851">
        <v>110992</v>
      </c>
      <c r="B15851">
        <v>50785</v>
      </c>
      <c r="C15851" s="2">
        <v>44322.797113268607</v>
      </c>
      <c r="D15851">
        <v>158978</v>
      </c>
      <c r="E15851">
        <f t="shared" si="494"/>
        <v>19</v>
      </c>
      <c r="F15851" t="str">
        <f t="shared" si="495"/>
        <v>четверг</v>
      </c>
    </row>
    <row r="15852" spans="1:6" x14ac:dyDescent="0.25">
      <c r="A15852">
        <v>316182</v>
      </c>
      <c r="B15852">
        <v>50789</v>
      </c>
      <c r="C15852" s="2">
        <v>44322.798326860837</v>
      </c>
      <c r="D15852">
        <v>351192</v>
      </c>
      <c r="E15852">
        <f t="shared" si="494"/>
        <v>19</v>
      </c>
      <c r="F15852" t="str">
        <f t="shared" si="495"/>
        <v>четверг</v>
      </c>
    </row>
    <row r="15853" spans="1:6" x14ac:dyDescent="0.25">
      <c r="A15853">
        <v>233293</v>
      </c>
      <c r="B15853">
        <v>50794</v>
      </c>
      <c r="C15853" s="2">
        <v>44322.798326860844</v>
      </c>
      <c r="D15853">
        <v>288430</v>
      </c>
      <c r="E15853">
        <f t="shared" si="494"/>
        <v>19</v>
      </c>
      <c r="F15853" t="str">
        <f t="shared" si="495"/>
        <v>четверг</v>
      </c>
    </row>
    <row r="15854" spans="1:6" x14ac:dyDescent="0.25">
      <c r="A15854">
        <v>100759</v>
      </c>
      <c r="B15854">
        <v>50796</v>
      </c>
      <c r="C15854" s="2">
        <v>44322.799540453074</v>
      </c>
      <c r="D15854">
        <v>256570</v>
      </c>
      <c r="E15854">
        <f t="shared" si="494"/>
        <v>19</v>
      </c>
      <c r="F15854" t="str">
        <f t="shared" si="495"/>
        <v>четверг</v>
      </c>
    </row>
    <row r="15855" spans="1:6" x14ac:dyDescent="0.25">
      <c r="A15855">
        <v>283559</v>
      </c>
      <c r="B15855">
        <v>50800</v>
      </c>
      <c r="C15855" s="2">
        <v>44322.799540453074</v>
      </c>
      <c r="D15855">
        <v>411922</v>
      </c>
      <c r="E15855">
        <f t="shared" si="494"/>
        <v>19</v>
      </c>
      <c r="F15855" t="str">
        <f t="shared" si="495"/>
        <v>четверг</v>
      </c>
    </row>
    <row r="15856" spans="1:6" x14ac:dyDescent="0.25">
      <c r="A15856">
        <v>98290</v>
      </c>
      <c r="B15856">
        <v>50802</v>
      </c>
      <c r="C15856" s="2">
        <v>44322.799944983824</v>
      </c>
      <c r="D15856">
        <v>347008</v>
      </c>
      <c r="E15856">
        <f t="shared" si="494"/>
        <v>19</v>
      </c>
      <c r="F15856" t="str">
        <f t="shared" si="495"/>
        <v>четверг</v>
      </c>
    </row>
    <row r="15857" spans="1:6" x14ac:dyDescent="0.25">
      <c r="A15857">
        <v>297291</v>
      </c>
      <c r="B15857">
        <v>50804</v>
      </c>
      <c r="C15857" s="2">
        <v>44322.799944983824</v>
      </c>
      <c r="D15857">
        <v>250679</v>
      </c>
      <c r="E15857">
        <f t="shared" si="494"/>
        <v>19</v>
      </c>
      <c r="F15857" t="str">
        <f t="shared" si="495"/>
        <v>четверг</v>
      </c>
    </row>
    <row r="15858" spans="1:6" x14ac:dyDescent="0.25">
      <c r="A15858">
        <v>336182</v>
      </c>
      <c r="B15858">
        <v>50809</v>
      </c>
      <c r="C15858" s="2">
        <v>44322.80034951456</v>
      </c>
      <c r="D15858">
        <v>472712</v>
      </c>
      <c r="E15858">
        <f t="shared" si="494"/>
        <v>19</v>
      </c>
      <c r="F15858" t="str">
        <f t="shared" si="495"/>
        <v>четверг</v>
      </c>
    </row>
    <row r="15859" spans="1:6" x14ac:dyDescent="0.25">
      <c r="A15859">
        <v>183116</v>
      </c>
      <c r="B15859">
        <v>50812</v>
      </c>
      <c r="C15859" s="2">
        <v>44322.801158576054</v>
      </c>
      <c r="D15859">
        <v>204394</v>
      </c>
      <c r="E15859">
        <f t="shared" si="494"/>
        <v>19</v>
      </c>
      <c r="F15859" t="str">
        <f t="shared" si="495"/>
        <v>четверг</v>
      </c>
    </row>
    <row r="15860" spans="1:6" x14ac:dyDescent="0.25">
      <c r="A15860">
        <v>34209</v>
      </c>
      <c r="B15860">
        <v>50813</v>
      </c>
      <c r="C15860" s="2">
        <v>44322.801563106797</v>
      </c>
      <c r="D15860">
        <v>23892</v>
      </c>
      <c r="E15860">
        <f t="shared" si="494"/>
        <v>19</v>
      </c>
      <c r="F15860" t="str">
        <f t="shared" si="495"/>
        <v>четверг</v>
      </c>
    </row>
    <row r="15861" spans="1:6" x14ac:dyDescent="0.25">
      <c r="A15861">
        <v>26281</v>
      </c>
      <c r="B15861">
        <v>50815</v>
      </c>
      <c r="C15861" s="2">
        <v>44322.803181229778</v>
      </c>
      <c r="D15861">
        <v>227775</v>
      </c>
      <c r="E15861">
        <f t="shared" si="494"/>
        <v>19</v>
      </c>
      <c r="F15861" t="str">
        <f t="shared" si="495"/>
        <v>четверг</v>
      </c>
    </row>
    <row r="15862" spans="1:6" x14ac:dyDescent="0.25">
      <c r="A15862">
        <v>174440</v>
      </c>
      <c r="B15862">
        <v>50819</v>
      </c>
      <c r="C15862" s="2">
        <v>44322.803181229778</v>
      </c>
      <c r="D15862">
        <v>450900</v>
      </c>
      <c r="E15862">
        <f t="shared" si="494"/>
        <v>19</v>
      </c>
      <c r="F15862" t="str">
        <f t="shared" si="495"/>
        <v>четверг</v>
      </c>
    </row>
    <row r="15863" spans="1:6" x14ac:dyDescent="0.25">
      <c r="A15863">
        <v>61875</v>
      </c>
      <c r="B15863">
        <v>50822</v>
      </c>
      <c r="C15863" s="2">
        <v>44322.804394822007</v>
      </c>
      <c r="D15863">
        <v>411922</v>
      </c>
      <c r="E15863">
        <f t="shared" si="494"/>
        <v>19</v>
      </c>
      <c r="F15863" t="str">
        <f t="shared" si="495"/>
        <v>четверг</v>
      </c>
    </row>
    <row r="15864" spans="1:6" x14ac:dyDescent="0.25">
      <c r="A15864">
        <v>218223</v>
      </c>
      <c r="B15864">
        <v>50827</v>
      </c>
      <c r="C15864" s="2">
        <v>44322.804394822007</v>
      </c>
      <c r="D15864">
        <v>321129</v>
      </c>
      <c r="E15864">
        <f t="shared" si="494"/>
        <v>19</v>
      </c>
      <c r="F15864" t="str">
        <f t="shared" si="495"/>
        <v>четверг</v>
      </c>
    </row>
    <row r="15865" spans="1:6" x14ac:dyDescent="0.25">
      <c r="A15865">
        <v>45641</v>
      </c>
      <c r="B15865">
        <v>50829</v>
      </c>
      <c r="C15865" s="2">
        <v>44322.804799352751</v>
      </c>
      <c r="D15865">
        <v>238719</v>
      </c>
      <c r="E15865">
        <f t="shared" si="494"/>
        <v>19</v>
      </c>
      <c r="F15865" t="str">
        <f t="shared" si="495"/>
        <v>четверг</v>
      </c>
    </row>
    <row r="15866" spans="1:6" x14ac:dyDescent="0.25">
      <c r="A15866">
        <v>181965</v>
      </c>
      <c r="B15866">
        <v>50831</v>
      </c>
      <c r="C15866" s="2">
        <v>44322.805203883494</v>
      </c>
      <c r="D15866">
        <v>182191</v>
      </c>
      <c r="E15866">
        <f t="shared" si="494"/>
        <v>19</v>
      </c>
      <c r="F15866" t="str">
        <f t="shared" si="495"/>
        <v>четверг</v>
      </c>
    </row>
    <row r="15867" spans="1:6" x14ac:dyDescent="0.25">
      <c r="A15867">
        <v>310177</v>
      </c>
      <c r="B15867">
        <v>50836</v>
      </c>
      <c r="C15867" s="2">
        <v>44322.80601294498</v>
      </c>
      <c r="D15867">
        <v>59082</v>
      </c>
      <c r="E15867">
        <f t="shared" si="494"/>
        <v>19</v>
      </c>
      <c r="F15867" t="str">
        <f t="shared" si="495"/>
        <v>четверг</v>
      </c>
    </row>
    <row r="15868" spans="1:6" x14ac:dyDescent="0.25">
      <c r="A15868">
        <v>144362</v>
      </c>
      <c r="B15868">
        <v>50839</v>
      </c>
      <c r="C15868" s="2">
        <v>44322.806417475731</v>
      </c>
      <c r="D15868">
        <v>250679</v>
      </c>
      <c r="E15868">
        <f t="shared" si="494"/>
        <v>19</v>
      </c>
      <c r="F15868" t="str">
        <f t="shared" si="495"/>
        <v>четверг</v>
      </c>
    </row>
    <row r="15869" spans="1:6" x14ac:dyDescent="0.25">
      <c r="A15869">
        <v>223157</v>
      </c>
      <c r="B15869">
        <v>50840</v>
      </c>
      <c r="C15869" s="2">
        <v>44322.807226537218</v>
      </c>
      <c r="D15869">
        <v>4199</v>
      </c>
      <c r="E15869">
        <f t="shared" si="494"/>
        <v>19</v>
      </c>
      <c r="F15869" t="str">
        <f t="shared" si="495"/>
        <v>четверг</v>
      </c>
    </row>
    <row r="15870" spans="1:6" x14ac:dyDescent="0.25">
      <c r="A15870">
        <v>80455</v>
      </c>
      <c r="B15870">
        <v>50842</v>
      </c>
      <c r="C15870" s="2">
        <v>44322.807333333338</v>
      </c>
      <c r="D15870">
        <v>98704</v>
      </c>
      <c r="E15870">
        <f t="shared" si="494"/>
        <v>19</v>
      </c>
      <c r="F15870" t="str">
        <f t="shared" si="495"/>
        <v>четверг</v>
      </c>
    </row>
    <row r="15871" spans="1:6" x14ac:dyDescent="0.25">
      <c r="A15871">
        <v>40707</v>
      </c>
      <c r="B15871">
        <v>50847</v>
      </c>
      <c r="C15871" s="2">
        <v>44322.809653721684</v>
      </c>
      <c r="D15871">
        <v>443457</v>
      </c>
      <c r="E15871">
        <f t="shared" si="494"/>
        <v>19</v>
      </c>
      <c r="F15871" t="str">
        <f t="shared" si="495"/>
        <v>четверг</v>
      </c>
    </row>
    <row r="15872" spans="1:6" x14ac:dyDescent="0.25">
      <c r="A15872">
        <v>61726</v>
      </c>
      <c r="B15872">
        <v>50848</v>
      </c>
      <c r="C15872" s="2">
        <v>44322.810058252428</v>
      </c>
      <c r="D15872">
        <v>297015</v>
      </c>
      <c r="E15872">
        <f t="shared" si="494"/>
        <v>19</v>
      </c>
      <c r="F15872" t="str">
        <f t="shared" si="495"/>
        <v>четверг</v>
      </c>
    </row>
    <row r="15873" spans="1:6" x14ac:dyDescent="0.25">
      <c r="A15873">
        <v>82206</v>
      </c>
      <c r="B15873">
        <v>50850</v>
      </c>
      <c r="C15873" s="2">
        <v>44322.810058252428</v>
      </c>
      <c r="D15873">
        <v>179296</v>
      </c>
      <c r="E15873">
        <f t="shared" si="494"/>
        <v>19</v>
      </c>
      <c r="F15873" t="str">
        <f t="shared" si="495"/>
        <v>четверг</v>
      </c>
    </row>
    <row r="15874" spans="1:6" x14ac:dyDescent="0.25">
      <c r="A15874">
        <v>53198</v>
      </c>
      <c r="B15874">
        <v>50851</v>
      </c>
      <c r="C15874" s="2">
        <v>44322.810867313914</v>
      </c>
      <c r="D15874">
        <v>447858</v>
      </c>
      <c r="E15874">
        <f t="shared" si="494"/>
        <v>19</v>
      </c>
      <c r="F15874" t="str">
        <f t="shared" si="495"/>
        <v>четверг</v>
      </c>
    </row>
    <row r="15875" spans="1:6" x14ac:dyDescent="0.25">
      <c r="A15875">
        <v>300932</v>
      </c>
      <c r="B15875">
        <v>50855</v>
      </c>
      <c r="C15875" s="2">
        <v>44322.810867313914</v>
      </c>
      <c r="D15875">
        <v>227775</v>
      </c>
      <c r="E15875">
        <f t="shared" ref="E15875:E15938" si="496">HOUR(C15875)</f>
        <v>19</v>
      </c>
      <c r="F15875" t="str">
        <f t="shared" ref="F15875:F15938" si="497">TEXT(C15875,"дддд")</f>
        <v>четверг</v>
      </c>
    </row>
    <row r="15876" spans="1:6" x14ac:dyDescent="0.25">
      <c r="A15876">
        <v>175065</v>
      </c>
      <c r="B15876">
        <v>50858</v>
      </c>
      <c r="C15876" s="2">
        <v>44322.812485436894</v>
      </c>
      <c r="D15876">
        <v>30437</v>
      </c>
      <c r="E15876">
        <f t="shared" si="496"/>
        <v>19</v>
      </c>
      <c r="F15876" t="str">
        <f t="shared" si="497"/>
        <v>четверг</v>
      </c>
    </row>
    <row r="15877" spans="1:6" x14ac:dyDescent="0.25">
      <c r="A15877">
        <v>199876</v>
      </c>
      <c r="B15877">
        <v>50860</v>
      </c>
      <c r="C15877" s="2">
        <v>44322.812889967638</v>
      </c>
      <c r="D15877">
        <v>447858</v>
      </c>
      <c r="E15877">
        <f t="shared" si="496"/>
        <v>19</v>
      </c>
      <c r="F15877" t="str">
        <f t="shared" si="497"/>
        <v>четверг</v>
      </c>
    </row>
    <row r="15878" spans="1:6" x14ac:dyDescent="0.25">
      <c r="A15878">
        <v>221730</v>
      </c>
      <c r="B15878">
        <v>50863</v>
      </c>
      <c r="C15878" s="2">
        <v>44322.814508090618</v>
      </c>
      <c r="D15878">
        <v>89017</v>
      </c>
      <c r="E15878">
        <f t="shared" si="496"/>
        <v>19</v>
      </c>
      <c r="F15878" t="str">
        <f t="shared" si="497"/>
        <v>четверг</v>
      </c>
    </row>
    <row r="15879" spans="1:6" x14ac:dyDescent="0.25">
      <c r="A15879">
        <v>47707</v>
      </c>
      <c r="B15879">
        <v>50868</v>
      </c>
      <c r="C15879" s="2">
        <v>44322.815000000002</v>
      </c>
      <c r="D15879">
        <v>3805</v>
      </c>
      <c r="E15879">
        <f t="shared" si="496"/>
        <v>19</v>
      </c>
      <c r="F15879" t="str">
        <f t="shared" si="497"/>
        <v>четверг</v>
      </c>
    </row>
    <row r="15880" spans="1:6" x14ac:dyDescent="0.25">
      <c r="A15880">
        <v>37698</v>
      </c>
      <c r="B15880">
        <v>50870</v>
      </c>
      <c r="C15880" s="2">
        <v>44322.817744336571</v>
      </c>
      <c r="D15880">
        <v>370276</v>
      </c>
      <c r="E15880">
        <f t="shared" si="496"/>
        <v>19</v>
      </c>
      <c r="F15880" t="str">
        <f t="shared" si="497"/>
        <v>четверг</v>
      </c>
    </row>
    <row r="15881" spans="1:6" x14ac:dyDescent="0.25">
      <c r="A15881">
        <v>321921</v>
      </c>
      <c r="B15881">
        <v>50871</v>
      </c>
      <c r="C15881" s="2">
        <v>44322.818148867314</v>
      </c>
      <c r="D15881">
        <v>473323</v>
      </c>
      <c r="E15881">
        <f t="shared" si="496"/>
        <v>19</v>
      </c>
      <c r="F15881" t="str">
        <f t="shared" si="497"/>
        <v>четверг</v>
      </c>
    </row>
    <row r="15882" spans="1:6" x14ac:dyDescent="0.25">
      <c r="A15882">
        <v>83347</v>
      </c>
      <c r="B15882">
        <v>50875</v>
      </c>
      <c r="C15882" s="2">
        <v>44322.818957928801</v>
      </c>
      <c r="D15882">
        <v>154256</v>
      </c>
      <c r="E15882">
        <f t="shared" si="496"/>
        <v>19</v>
      </c>
      <c r="F15882" t="str">
        <f t="shared" si="497"/>
        <v>четверг</v>
      </c>
    </row>
    <row r="15883" spans="1:6" x14ac:dyDescent="0.25">
      <c r="A15883">
        <v>254098</v>
      </c>
      <c r="B15883">
        <v>50878</v>
      </c>
      <c r="C15883" s="2">
        <v>44322.820171521038</v>
      </c>
      <c r="D15883">
        <v>118577</v>
      </c>
      <c r="E15883">
        <f t="shared" si="496"/>
        <v>19</v>
      </c>
      <c r="F15883" t="str">
        <f t="shared" si="497"/>
        <v>четверг</v>
      </c>
    </row>
    <row r="15884" spans="1:6" x14ac:dyDescent="0.25">
      <c r="A15884">
        <v>340073</v>
      </c>
      <c r="B15884">
        <v>50881</v>
      </c>
      <c r="C15884" s="2">
        <v>44322.820171521038</v>
      </c>
      <c r="D15884">
        <v>313721</v>
      </c>
      <c r="E15884">
        <f t="shared" si="496"/>
        <v>19</v>
      </c>
      <c r="F15884" t="str">
        <f t="shared" si="497"/>
        <v>четверг</v>
      </c>
    </row>
    <row r="15885" spans="1:6" x14ac:dyDescent="0.25">
      <c r="A15885">
        <v>237942</v>
      </c>
      <c r="B15885">
        <v>50886</v>
      </c>
      <c r="C15885" s="2">
        <v>44322.821385113268</v>
      </c>
      <c r="D15885">
        <v>364601</v>
      </c>
      <c r="E15885">
        <f t="shared" si="496"/>
        <v>19</v>
      </c>
      <c r="F15885" t="str">
        <f t="shared" si="497"/>
        <v>четверг</v>
      </c>
    </row>
    <row r="15886" spans="1:6" x14ac:dyDescent="0.25">
      <c r="A15886">
        <v>69047</v>
      </c>
      <c r="B15886">
        <v>50890</v>
      </c>
      <c r="C15886" s="2">
        <v>44322.822194174754</v>
      </c>
      <c r="D15886">
        <v>347393</v>
      </c>
      <c r="E15886">
        <f t="shared" si="496"/>
        <v>19</v>
      </c>
      <c r="F15886" t="str">
        <f t="shared" si="497"/>
        <v>четверг</v>
      </c>
    </row>
    <row r="15887" spans="1:6" x14ac:dyDescent="0.25">
      <c r="A15887">
        <v>305588</v>
      </c>
      <c r="B15887">
        <v>50894</v>
      </c>
      <c r="C15887" s="2">
        <v>44322.823003236241</v>
      </c>
      <c r="D15887">
        <v>155428</v>
      </c>
      <c r="E15887">
        <f t="shared" si="496"/>
        <v>19</v>
      </c>
      <c r="F15887" t="str">
        <f t="shared" si="497"/>
        <v>четверг</v>
      </c>
    </row>
    <row r="15888" spans="1:6" x14ac:dyDescent="0.25">
      <c r="A15888">
        <v>25813</v>
      </c>
      <c r="B15888">
        <v>50898</v>
      </c>
      <c r="C15888" s="2">
        <v>44322.823407766991</v>
      </c>
      <c r="D15888">
        <v>136029</v>
      </c>
      <c r="E15888">
        <f t="shared" si="496"/>
        <v>19</v>
      </c>
      <c r="F15888" t="str">
        <f t="shared" si="497"/>
        <v>четверг</v>
      </c>
    </row>
    <row r="15889" spans="1:6" x14ac:dyDescent="0.25">
      <c r="A15889">
        <v>113076</v>
      </c>
      <c r="B15889">
        <v>50900</v>
      </c>
      <c r="C15889" s="2">
        <v>44322.824216828478</v>
      </c>
      <c r="D15889">
        <v>439190</v>
      </c>
      <c r="E15889">
        <f t="shared" si="496"/>
        <v>19</v>
      </c>
      <c r="F15889" t="str">
        <f t="shared" si="497"/>
        <v>четверг</v>
      </c>
    </row>
    <row r="15890" spans="1:6" x14ac:dyDescent="0.25">
      <c r="A15890">
        <v>248039</v>
      </c>
      <c r="B15890">
        <v>50903</v>
      </c>
      <c r="C15890" s="2">
        <v>44322.826239482201</v>
      </c>
      <c r="D15890">
        <v>37644</v>
      </c>
      <c r="E15890">
        <f t="shared" si="496"/>
        <v>19</v>
      </c>
      <c r="F15890" t="str">
        <f t="shared" si="497"/>
        <v>четверг</v>
      </c>
    </row>
    <row r="15891" spans="1:6" x14ac:dyDescent="0.25">
      <c r="A15891">
        <v>76608</v>
      </c>
      <c r="B15891">
        <v>50905</v>
      </c>
      <c r="C15891" s="2">
        <v>44322.826644012945</v>
      </c>
      <c r="D15891">
        <v>158978</v>
      </c>
      <c r="E15891">
        <f t="shared" si="496"/>
        <v>19</v>
      </c>
      <c r="F15891" t="str">
        <f t="shared" si="497"/>
        <v>четверг</v>
      </c>
    </row>
    <row r="15892" spans="1:6" x14ac:dyDescent="0.25">
      <c r="A15892">
        <v>209320</v>
      </c>
      <c r="B15892">
        <v>50910</v>
      </c>
      <c r="C15892" s="2">
        <v>44322.827048543688</v>
      </c>
      <c r="D15892">
        <v>411922</v>
      </c>
      <c r="E15892">
        <f t="shared" si="496"/>
        <v>19</v>
      </c>
      <c r="F15892" t="str">
        <f t="shared" si="497"/>
        <v>четверг</v>
      </c>
    </row>
    <row r="15893" spans="1:6" x14ac:dyDescent="0.25">
      <c r="A15893">
        <v>74907</v>
      </c>
      <c r="B15893">
        <v>50912</v>
      </c>
      <c r="C15893" s="2">
        <v>44322.827857605174</v>
      </c>
      <c r="D15893">
        <v>21407</v>
      </c>
      <c r="E15893">
        <f t="shared" si="496"/>
        <v>19</v>
      </c>
      <c r="F15893" t="str">
        <f t="shared" si="497"/>
        <v>четверг</v>
      </c>
    </row>
    <row r="15894" spans="1:6" x14ac:dyDescent="0.25">
      <c r="A15894">
        <v>229208</v>
      </c>
      <c r="B15894">
        <v>50914</v>
      </c>
      <c r="C15894" s="2">
        <v>44322.830284789641</v>
      </c>
      <c r="D15894">
        <v>411922</v>
      </c>
      <c r="E15894">
        <f t="shared" si="496"/>
        <v>19</v>
      </c>
      <c r="F15894" t="str">
        <f t="shared" si="497"/>
        <v>четверг</v>
      </c>
    </row>
    <row r="15895" spans="1:6" x14ac:dyDescent="0.25">
      <c r="A15895">
        <v>24209</v>
      </c>
      <c r="B15895">
        <v>50916</v>
      </c>
      <c r="C15895" s="2">
        <v>44322.830689320392</v>
      </c>
      <c r="D15895">
        <v>394819</v>
      </c>
      <c r="E15895">
        <f t="shared" si="496"/>
        <v>19</v>
      </c>
      <c r="F15895" t="str">
        <f t="shared" si="497"/>
        <v>четверг</v>
      </c>
    </row>
    <row r="15896" spans="1:6" x14ac:dyDescent="0.25">
      <c r="A15896">
        <v>30901</v>
      </c>
      <c r="B15896">
        <v>50919</v>
      </c>
      <c r="C15896" s="2">
        <v>44322.831093851128</v>
      </c>
      <c r="D15896">
        <v>230507</v>
      </c>
      <c r="E15896">
        <f t="shared" si="496"/>
        <v>19</v>
      </c>
      <c r="F15896" t="str">
        <f t="shared" si="497"/>
        <v>четверг</v>
      </c>
    </row>
    <row r="15897" spans="1:6" x14ac:dyDescent="0.25">
      <c r="A15897">
        <v>87188</v>
      </c>
      <c r="B15897">
        <v>50924</v>
      </c>
      <c r="C15897" s="2">
        <v>44322.831093851128</v>
      </c>
      <c r="D15897">
        <v>180863</v>
      </c>
      <c r="E15897">
        <f t="shared" si="496"/>
        <v>19</v>
      </c>
      <c r="F15897" t="str">
        <f t="shared" si="497"/>
        <v>четверг</v>
      </c>
    </row>
    <row r="15898" spans="1:6" x14ac:dyDescent="0.25">
      <c r="A15898">
        <v>202819</v>
      </c>
      <c r="B15898">
        <v>50926</v>
      </c>
      <c r="C15898" s="2">
        <v>44322.832307443365</v>
      </c>
      <c r="D15898">
        <v>250679</v>
      </c>
      <c r="E15898">
        <f t="shared" si="496"/>
        <v>19</v>
      </c>
      <c r="F15898" t="str">
        <f t="shared" si="497"/>
        <v>четверг</v>
      </c>
    </row>
    <row r="15899" spans="1:6" x14ac:dyDescent="0.25">
      <c r="A15899">
        <v>158975</v>
      </c>
      <c r="B15899">
        <v>50930</v>
      </c>
      <c r="C15899" s="2">
        <v>44322.833521035602</v>
      </c>
      <c r="D15899">
        <v>439981</v>
      </c>
      <c r="E15899">
        <f t="shared" si="496"/>
        <v>20</v>
      </c>
      <c r="F15899" t="str">
        <f t="shared" si="497"/>
        <v>четверг</v>
      </c>
    </row>
    <row r="15900" spans="1:6" x14ac:dyDescent="0.25">
      <c r="A15900">
        <v>46889</v>
      </c>
      <c r="B15900">
        <v>50934</v>
      </c>
      <c r="C15900" s="2">
        <v>44322.833925566345</v>
      </c>
      <c r="D15900">
        <v>158978</v>
      </c>
      <c r="E15900">
        <f t="shared" si="496"/>
        <v>20</v>
      </c>
      <c r="F15900" t="str">
        <f t="shared" si="497"/>
        <v>четверг</v>
      </c>
    </row>
    <row r="15901" spans="1:6" x14ac:dyDescent="0.25">
      <c r="A15901">
        <v>92911</v>
      </c>
      <c r="B15901">
        <v>50938</v>
      </c>
      <c r="C15901" s="2">
        <v>44322.834734627831</v>
      </c>
      <c r="D15901">
        <v>399866</v>
      </c>
      <c r="E15901">
        <f t="shared" si="496"/>
        <v>20</v>
      </c>
      <c r="F15901" t="str">
        <f t="shared" si="497"/>
        <v>четверг</v>
      </c>
    </row>
    <row r="15902" spans="1:6" x14ac:dyDescent="0.25">
      <c r="A15902">
        <v>3458</v>
      </c>
      <c r="B15902">
        <v>50939</v>
      </c>
      <c r="C15902" s="2">
        <v>44322.838375404528</v>
      </c>
      <c r="D15902">
        <v>182191</v>
      </c>
      <c r="E15902">
        <f t="shared" si="496"/>
        <v>20</v>
      </c>
      <c r="F15902" t="str">
        <f t="shared" si="497"/>
        <v>четверг</v>
      </c>
    </row>
    <row r="15903" spans="1:6" x14ac:dyDescent="0.25">
      <c r="A15903">
        <v>253224</v>
      </c>
      <c r="B15903">
        <v>50941</v>
      </c>
      <c r="C15903" s="2">
        <v>44322.839993527508</v>
      </c>
      <c r="D15903">
        <v>323760</v>
      </c>
      <c r="E15903">
        <f t="shared" si="496"/>
        <v>20</v>
      </c>
      <c r="F15903" t="str">
        <f t="shared" si="497"/>
        <v>четверг</v>
      </c>
    </row>
    <row r="15904" spans="1:6" x14ac:dyDescent="0.25">
      <c r="A15904">
        <v>83158</v>
      </c>
      <c r="B15904">
        <v>50944</v>
      </c>
      <c r="C15904" s="2">
        <v>44322.842420711975</v>
      </c>
      <c r="D15904">
        <v>472330</v>
      </c>
      <c r="E15904">
        <f t="shared" si="496"/>
        <v>20</v>
      </c>
      <c r="F15904" t="str">
        <f t="shared" si="497"/>
        <v>четверг</v>
      </c>
    </row>
    <row r="15905" spans="1:6" x14ac:dyDescent="0.25">
      <c r="A15905">
        <v>190229</v>
      </c>
      <c r="B15905">
        <v>50947</v>
      </c>
      <c r="C15905" s="2">
        <v>44322.843634304205</v>
      </c>
      <c r="D15905">
        <v>449379</v>
      </c>
      <c r="E15905">
        <f t="shared" si="496"/>
        <v>20</v>
      </c>
      <c r="F15905" t="str">
        <f t="shared" si="497"/>
        <v>четверг</v>
      </c>
    </row>
    <row r="15906" spans="1:6" x14ac:dyDescent="0.25">
      <c r="A15906">
        <v>113661</v>
      </c>
      <c r="B15906">
        <v>50948</v>
      </c>
      <c r="C15906" s="2">
        <v>44322.844847896442</v>
      </c>
      <c r="D15906">
        <v>463226</v>
      </c>
      <c r="E15906">
        <f t="shared" si="496"/>
        <v>20</v>
      </c>
      <c r="F15906" t="str">
        <f t="shared" si="497"/>
        <v>четверг</v>
      </c>
    </row>
    <row r="15907" spans="1:6" x14ac:dyDescent="0.25">
      <c r="A15907">
        <v>140610</v>
      </c>
      <c r="B15907">
        <v>50949</v>
      </c>
      <c r="C15907" s="2">
        <v>44322.845252427185</v>
      </c>
      <c r="D15907">
        <v>21760</v>
      </c>
      <c r="E15907">
        <f t="shared" si="496"/>
        <v>20</v>
      </c>
      <c r="F15907" t="str">
        <f t="shared" si="497"/>
        <v>четверг</v>
      </c>
    </row>
    <row r="15908" spans="1:6" x14ac:dyDescent="0.25">
      <c r="A15908">
        <v>171055</v>
      </c>
      <c r="B15908">
        <v>50951</v>
      </c>
      <c r="C15908" s="2">
        <v>44322.845252427185</v>
      </c>
      <c r="D15908">
        <v>8501</v>
      </c>
      <c r="E15908">
        <f t="shared" si="496"/>
        <v>20</v>
      </c>
      <c r="F15908" t="str">
        <f t="shared" si="497"/>
        <v>четверг</v>
      </c>
    </row>
    <row r="15909" spans="1:6" x14ac:dyDescent="0.25">
      <c r="A15909">
        <v>340310</v>
      </c>
      <c r="B15909">
        <v>50954</v>
      </c>
      <c r="C15909" s="2">
        <v>44322.846466019415</v>
      </c>
      <c r="D15909">
        <v>411922</v>
      </c>
      <c r="E15909">
        <f t="shared" si="496"/>
        <v>20</v>
      </c>
      <c r="F15909" t="str">
        <f t="shared" si="497"/>
        <v>четверг</v>
      </c>
    </row>
    <row r="15910" spans="1:6" x14ac:dyDescent="0.25">
      <c r="A15910">
        <v>259308</v>
      </c>
      <c r="B15910">
        <v>50959</v>
      </c>
      <c r="C15910" s="2">
        <v>44322.846870550165</v>
      </c>
      <c r="D15910">
        <v>411922</v>
      </c>
      <c r="E15910">
        <f t="shared" si="496"/>
        <v>20</v>
      </c>
      <c r="F15910" t="str">
        <f t="shared" si="497"/>
        <v>четверг</v>
      </c>
    </row>
    <row r="15911" spans="1:6" x14ac:dyDescent="0.25">
      <c r="A15911">
        <v>257174</v>
      </c>
      <c r="B15911">
        <v>50961</v>
      </c>
      <c r="C15911" s="2">
        <v>44322.847275080901</v>
      </c>
      <c r="D15911">
        <v>351192</v>
      </c>
      <c r="E15911">
        <f t="shared" si="496"/>
        <v>20</v>
      </c>
      <c r="F15911" t="str">
        <f t="shared" si="497"/>
        <v>четверг</v>
      </c>
    </row>
    <row r="15912" spans="1:6" x14ac:dyDescent="0.25">
      <c r="A15912">
        <v>55983</v>
      </c>
      <c r="B15912">
        <v>50962</v>
      </c>
      <c r="C15912" s="2">
        <v>44322.848893203882</v>
      </c>
      <c r="D15912">
        <v>439981</v>
      </c>
      <c r="E15912">
        <f t="shared" si="496"/>
        <v>20</v>
      </c>
      <c r="F15912" t="str">
        <f t="shared" si="497"/>
        <v>четверг</v>
      </c>
    </row>
    <row r="15913" spans="1:6" x14ac:dyDescent="0.25">
      <c r="A15913">
        <v>139345</v>
      </c>
      <c r="B15913">
        <v>50963</v>
      </c>
      <c r="C15913" s="2">
        <v>44322.850106796119</v>
      </c>
      <c r="D15913">
        <v>158978</v>
      </c>
      <c r="E15913">
        <f t="shared" si="496"/>
        <v>20</v>
      </c>
      <c r="F15913" t="str">
        <f t="shared" si="497"/>
        <v>четверг</v>
      </c>
    </row>
    <row r="15914" spans="1:6" x14ac:dyDescent="0.25">
      <c r="A15914">
        <v>257119</v>
      </c>
      <c r="B15914">
        <v>50968</v>
      </c>
      <c r="C15914" s="2">
        <v>44322.850106796119</v>
      </c>
      <c r="D15914">
        <v>330333</v>
      </c>
      <c r="E15914">
        <f t="shared" si="496"/>
        <v>20</v>
      </c>
      <c r="F15914" t="str">
        <f t="shared" si="497"/>
        <v>четверг</v>
      </c>
    </row>
    <row r="15915" spans="1:6" x14ac:dyDescent="0.25">
      <c r="A15915">
        <v>177827</v>
      </c>
      <c r="B15915">
        <v>50970</v>
      </c>
      <c r="C15915" s="2">
        <v>44322.851724919099</v>
      </c>
      <c r="D15915">
        <v>158978</v>
      </c>
      <c r="E15915">
        <f t="shared" si="496"/>
        <v>20</v>
      </c>
      <c r="F15915" t="str">
        <f t="shared" si="497"/>
        <v>четверг</v>
      </c>
    </row>
    <row r="15916" spans="1:6" x14ac:dyDescent="0.25">
      <c r="A15916">
        <v>205431</v>
      </c>
      <c r="B15916">
        <v>50974</v>
      </c>
      <c r="C15916" s="2">
        <v>44322.851724919099</v>
      </c>
      <c r="D15916">
        <v>138209</v>
      </c>
      <c r="E15916">
        <f t="shared" si="496"/>
        <v>20</v>
      </c>
      <c r="F15916" t="str">
        <f t="shared" si="497"/>
        <v>четверг</v>
      </c>
    </row>
    <row r="15917" spans="1:6" x14ac:dyDescent="0.25">
      <c r="A15917">
        <v>180786</v>
      </c>
      <c r="B15917">
        <v>50976</v>
      </c>
      <c r="C15917" s="2">
        <v>44322.851999999999</v>
      </c>
      <c r="D15917">
        <v>118549</v>
      </c>
      <c r="E15917">
        <f t="shared" si="496"/>
        <v>20</v>
      </c>
      <c r="F15917" t="str">
        <f t="shared" si="497"/>
        <v>четверг</v>
      </c>
    </row>
    <row r="15918" spans="1:6" x14ac:dyDescent="0.25">
      <c r="A15918">
        <v>291573</v>
      </c>
      <c r="B15918">
        <v>50981</v>
      </c>
      <c r="C15918" s="2">
        <v>44322.852129449835</v>
      </c>
      <c r="D15918">
        <v>249345</v>
      </c>
      <c r="E15918">
        <f t="shared" si="496"/>
        <v>20</v>
      </c>
      <c r="F15918" t="str">
        <f t="shared" si="497"/>
        <v>четверг</v>
      </c>
    </row>
    <row r="15919" spans="1:6" x14ac:dyDescent="0.25">
      <c r="A15919">
        <v>211431</v>
      </c>
      <c r="B15919">
        <v>50986</v>
      </c>
      <c r="C15919" s="2">
        <v>44322.853333333333</v>
      </c>
      <c r="D15919">
        <v>392434</v>
      </c>
      <c r="E15919">
        <f t="shared" si="496"/>
        <v>20</v>
      </c>
      <c r="F15919" t="str">
        <f t="shared" si="497"/>
        <v>четверг</v>
      </c>
    </row>
    <row r="15920" spans="1:6" x14ac:dyDescent="0.25">
      <c r="A15920">
        <v>136135</v>
      </c>
      <c r="B15920">
        <v>50987</v>
      </c>
      <c r="C15920" s="2">
        <v>44322.853343042072</v>
      </c>
      <c r="D15920">
        <v>5151</v>
      </c>
      <c r="E15920">
        <f t="shared" si="496"/>
        <v>20</v>
      </c>
      <c r="F15920" t="str">
        <f t="shared" si="497"/>
        <v>четверг</v>
      </c>
    </row>
    <row r="15921" spans="1:6" x14ac:dyDescent="0.25">
      <c r="A15921">
        <v>116021</v>
      </c>
      <c r="B15921">
        <v>50989</v>
      </c>
      <c r="C15921" s="2">
        <v>44322.854152103559</v>
      </c>
      <c r="D15921">
        <v>118549</v>
      </c>
      <c r="E15921">
        <f t="shared" si="496"/>
        <v>20</v>
      </c>
      <c r="F15921" t="str">
        <f t="shared" si="497"/>
        <v>четверг</v>
      </c>
    </row>
    <row r="15922" spans="1:6" x14ac:dyDescent="0.25">
      <c r="A15922">
        <v>113729</v>
      </c>
      <c r="B15922">
        <v>50993</v>
      </c>
      <c r="C15922" s="2">
        <v>44322.855365695796</v>
      </c>
      <c r="D15922">
        <v>298988</v>
      </c>
      <c r="E15922">
        <f t="shared" si="496"/>
        <v>20</v>
      </c>
      <c r="F15922" t="str">
        <f t="shared" si="497"/>
        <v>четверг</v>
      </c>
    </row>
    <row r="15923" spans="1:6" x14ac:dyDescent="0.25">
      <c r="A15923">
        <v>335194</v>
      </c>
      <c r="B15923">
        <v>50997</v>
      </c>
      <c r="C15923" s="2">
        <v>44322.856174757282</v>
      </c>
      <c r="D15923">
        <v>60239</v>
      </c>
      <c r="E15923">
        <f t="shared" si="496"/>
        <v>20</v>
      </c>
      <c r="F15923" t="str">
        <f t="shared" si="497"/>
        <v>четверг</v>
      </c>
    </row>
    <row r="15924" spans="1:6" x14ac:dyDescent="0.25">
      <c r="A15924">
        <v>251443</v>
      </c>
      <c r="B15924">
        <v>51002</v>
      </c>
      <c r="C15924" s="2">
        <v>44322.857792880262</v>
      </c>
      <c r="D15924">
        <v>347393</v>
      </c>
      <c r="E15924">
        <f t="shared" si="496"/>
        <v>20</v>
      </c>
      <c r="F15924" t="str">
        <f t="shared" si="497"/>
        <v>четверг</v>
      </c>
    </row>
    <row r="15925" spans="1:6" x14ac:dyDescent="0.25">
      <c r="A15925">
        <v>345337</v>
      </c>
      <c r="B15925">
        <v>51006</v>
      </c>
      <c r="C15925" s="2">
        <v>44322.858197411006</v>
      </c>
      <c r="D15925">
        <v>230507</v>
      </c>
      <c r="E15925">
        <f t="shared" si="496"/>
        <v>20</v>
      </c>
      <c r="F15925" t="str">
        <f t="shared" si="497"/>
        <v>четверг</v>
      </c>
    </row>
    <row r="15926" spans="1:6" x14ac:dyDescent="0.25">
      <c r="A15926">
        <v>219205</v>
      </c>
      <c r="B15926">
        <v>51011</v>
      </c>
      <c r="C15926" s="2">
        <v>44322.859006472492</v>
      </c>
      <c r="D15926">
        <v>401945</v>
      </c>
      <c r="E15926">
        <f t="shared" si="496"/>
        <v>20</v>
      </c>
      <c r="F15926" t="str">
        <f t="shared" si="497"/>
        <v>четверг</v>
      </c>
    </row>
    <row r="15927" spans="1:6" x14ac:dyDescent="0.25">
      <c r="A15927">
        <v>178802</v>
      </c>
      <c r="B15927">
        <v>51014</v>
      </c>
      <c r="C15927" s="2">
        <v>44322.859815533986</v>
      </c>
      <c r="D15927">
        <v>122982</v>
      </c>
      <c r="E15927">
        <f t="shared" si="496"/>
        <v>20</v>
      </c>
      <c r="F15927" t="str">
        <f t="shared" si="497"/>
        <v>четверг</v>
      </c>
    </row>
    <row r="15928" spans="1:6" x14ac:dyDescent="0.25">
      <c r="A15928">
        <v>211631</v>
      </c>
      <c r="B15928">
        <v>51016</v>
      </c>
      <c r="C15928" s="2">
        <v>44322.860624595472</v>
      </c>
      <c r="D15928">
        <v>118549</v>
      </c>
      <c r="E15928">
        <f t="shared" si="496"/>
        <v>20</v>
      </c>
      <c r="F15928" t="str">
        <f t="shared" si="497"/>
        <v>четверг</v>
      </c>
    </row>
    <row r="15929" spans="1:6" x14ac:dyDescent="0.25">
      <c r="A15929">
        <v>206667</v>
      </c>
      <c r="B15929">
        <v>51020</v>
      </c>
      <c r="C15929" s="2">
        <v>44322.861433656959</v>
      </c>
      <c r="D15929">
        <v>411922</v>
      </c>
      <c r="E15929">
        <f t="shared" si="496"/>
        <v>20</v>
      </c>
      <c r="F15929" t="str">
        <f t="shared" si="497"/>
        <v>четверг</v>
      </c>
    </row>
    <row r="15930" spans="1:6" x14ac:dyDescent="0.25">
      <c r="A15930">
        <v>213089</v>
      </c>
      <c r="B15930">
        <v>51025</v>
      </c>
      <c r="C15930" s="2">
        <v>44322.861433656959</v>
      </c>
      <c r="D15930">
        <v>411922</v>
      </c>
      <c r="E15930">
        <f t="shared" si="496"/>
        <v>20</v>
      </c>
      <c r="F15930" t="str">
        <f t="shared" si="497"/>
        <v>четверг</v>
      </c>
    </row>
    <row r="15931" spans="1:6" x14ac:dyDescent="0.25">
      <c r="A15931">
        <v>49751</v>
      </c>
      <c r="B15931">
        <v>51028</v>
      </c>
      <c r="C15931" s="2">
        <v>44322.863051779939</v>
      </c>
      <c r="D15931">
        <v>135377</v>
      </c>
      <c r="E15931">
        <f t="shared" si="496"/>
        <v>20</v>
      </c>
      <c r="F15931" t="str">
        <f t="shared" si="497"/>
        <v>четверг</v>
      </c>
    </row>
    <row r="15932" spans="1:6" x14ac:dyDescent="0.25">
      <c r="A15932">
        <v>327137</v>
      </c>
      <c r="B15932">
        <v>51030</v>
      </c>
      <c r="C15932" s="2">
        <v>44322.863051779939</v>
      </c>
      <c r="D15932">
        <v>472712</v>
      </c>
      <c r="E15932">
        <f t="shared" si="496"/>
        <v>20</v>
      </c>
      <c r="F15932" t="str">
        <f t="shared" si="497"/>
        <v>четверг</v>
      </c>
    </row>
    <row r="15933" spans="1:6" x14ac:dyDescent="0.25">
      <c r="A15933">
        <v>139960</v>
      </c>
      <c r="B15933">
        <v>51034</v>
      </c>
      <c r="C15933" s="2">
        <v>44322.865478964399</v>
      </c>
      <c r="D15933">
        <v>301748</v>
      </c>
      <c r="E15933">
        <f t="shared" si="496"/>
        <v>20</v>
      </c>
      <c r="F15933" t="str">
        <f t="shared" si="497"/>
        <v>четверг</v>
      </c>
    </row>
    <row r="15934" spans="1:6" x14ac:dyDescent="0.25">
      <c r="A15934">
        <v>272437</v>
      </c>
      <c r="B15934">
        <v>51035</v>
      </c>
      <c r="C15934" s="2">
        <v>44322.865478964399</v>
      </c>
      <c r="D15934">
        <v>351192</v>
      </c>
      <c r="E15934">
        <f t="shared" si="496"/>
        <v>20</v>
      </c>
      <c r="F15934" t="str">
        <f t="shared" si="497"/>
        <v>четверг</v>
      </c>
    </row>
    <row r="15935" spans="1:6" x14ac:dyDescent="0.25">
      <c r="A15935">
        <v>342418</v>
      </c>
      <c r="B15935">
        <v>51036</v>
      </c>
      <c r="C15935" s="2">
        <v>44322.865883495142</v>
      </c>
      <c r="D15935">
        <v>477440</v>
      </c>
      <c r="E15935">
        <f t="shared" si="496"/>
        <v>20</v>
      </c>
      <c r="F15935" t="str">
        <f t="shared" si="497"/>
        <v>четверг</v>
      </c>
    </row>
    <row r="15936" spans="1:6" x14ac:dyDescent="0.25">
      <c r="A15936">
        <v>286855</v>
      </c>
      <c r="B15936">
        <v>51038</v>
      </c>
      <c r="C15936" s="2">
        <v>44322.866692556629</v>
      </c>
      <c r="D15936">
        <v>401945</v>
      </c>
      <c r="E15936">
        <f t="shared" si="496"/>
        <v>20</v>
      </c>
      <c r="F15936" t="str">
        <f t="shared" si="497"/>
        <v>четверг</v>
      </c>
    </row>
    <row r="15937" spans="1:6" x14ac:dyDescent="0.25">
      <c r="A15937">
        <v>238840</v>
      </c>
      <c r="B15937">
        <v>51043</v>
      </c>
      <c r="C15937" s="2">
        <v>44322.867501618122</v>
      </c>
      <c r="D15937">
        <v>227775</v>
      </c>
      <c r="E15937">
        <f t="shared" si="496"/>
        <v>20</v>
      </c>
      <c r="F15937" t="str">
        <f t="shared" si="497"/>
        <v>четверг</v>
      </c>
    </row>
    <row r="15938" spans="1:6" x14ac:dyDescent="0.25">
      <c r="A15938">
        <v>8144</v>
      </c>
      <c r="B15938">
        <v>51047</v>
      </c>
      <c r="C15938" s="2">
        <v>44322.869119741095</v>
      </c>
      <c r="D15938">
        <v>218484</v>
      </c>
      <c r="E15938">
        <f t="shared" si="496"/>
        <v>20</v>
      </c>
      <c r="F15938" t="str">
        <f t="shared" si="497"/>
        <v>четверг</v>
      </c>
    </row>
    <row r="15939" spans="1:6" x14ac:dyDescent="0.25">
      <c r="A15939">
        <v>212072</v>
      </c>
      <c r="B15939">
        <v>51051</v>
      </c>
      <c r="C15939" s="2">
        <v>44322.870333333332</v>
      </c>
      <c r="D15939">
        <v>89017</v>
      </c>
      <c r="E15939">
        <f t="shared" ref="E15939:E16002" si="498">HOUR(C15939)</f>
        <v>20</v>
      </c>
      <c r="F15939" t="str">
        <f t="shared" ref="F15939:F16002" si="499">TEXT(C15939,"дддд")</f>
        <v>четверг</v>
      </c>
    </row>
    <row r="15940" spans="1:6" x14ac:dyDescent="0.25">
      <c r="A15940">
        <v>71935</v>
      </c>
      <c r="B15940">
        <v>51055</v>
      </c>
      <c r="C15940" s="2">
        <v>44322.871142394826</v>
      </c>
      <c r="D15940">
        <v>455655</v>
      </c>
      <c r="E15940">
        <f t="shared" si="498"/>
        <v>20</v>
      </c>
      <c r="F15940" t="str">
        <f t="shared" si="499"/>
        <v>четверг</v>
      </c>
    </row>
    <row r="15941" spans="1:6" x14ac:dyDescent="0.25">
      <c r="A15941">
        <v>26058</v>
      </c>
      <c r="B15941">
        <v>51059</v>
      </c>
      <c r="C15941" s="2">
        <v>44322.871546925562</v>
      </c>
      <c r="D15941">
        <v>147780</v>
      </c>
      <c r="E15941">
        <f t="shared" si="498"/>
        <v>20</v>
      </c>
      <c r="F15941" t="str">
        <f t="shared" si="499"/>
        <v>четверг</v>
      </c>
    </row>
    <row r="15942" spans="1:6" x14ac:dyDescent="0.25">
      <c r="A15942">
        <v>216532</v>
      </c>
      <c r="B15942">
        <v>51060</v>
      </c>
      <c r="C15942" s="2">
        <v>44322.872760517799</v>
      </c>
      <c r="D15942">
        <v>36482</v>
      </c>
      <c r="E15942">
        <f t="shared" si="498"/>
        <v>20</v>
      </c>
      <c r="F15942" t="str">
        <f t="shared" si="499"/>
        <v>четверг</v>
      </c>
    </row>
    <row r="15943" spans="1:6" x14ac:dyDescent="0.25">
      <c r="A15943">
        <v>70838</v>
      </c>
      <c r="B15943">
        <v>51062</v>
      </c>
      <c r="C15943" s="2">
        <v>44322.873974110036</v>
      </c>
      <c r="D15943">
        <v>194335</v>
      </c>
      <c r="E15943">
        <f t="shared" si="498"/>
        <v>20</v>
      </c>
      <c r="F15943" t="str">
        <f t="shared" si="499"/>
        <v>четверг</v>
      </c>
    </row>
    <row r="15944" spans="1:6" x14ac:dyDescent="0.25">
      <c r="A15944">
        <v>17141</v>
      </c>
      <c r="B15944">
        <v>51066</v>
      </c>
      <c r="C15944" s="2">
        <v>44322.874378640779</v>
      </c>
      <c r="D15944">
        <v>219616</v>
      </c>
      <c r="E15944">
        <f t="shared" si="498"/>
        <v>20</v>
      </c>
      <c r="F15944" t="str">
        <f t="shared" si="499"/>
        <v>четверг</v>
      </c>
    </row>
    <row r="15945" spans="1:6" x14ac:dyDescent="0.25">
      <c r="A15945">
        <v>133756</v>
      </c>
      <c r="B15945">
        <v>51069</v>
      </c>
      <c r="C15945" s="2">
        <v>44322.875187702266</v>
      </c>
      <c r="D15945">
        <v>411922</v>
      </c>
      <c r="E15945">
        <f t="shared" si="498"/>
        <v>21</v>
      </c>
      <c r="F15945" t="str">
        <f t="shared" si="499"/>
        <v>четверг</v>
      </c>
    </row>
    <row r="15946" spans="1:6" x14ac:dyDescent="0.25">
      <c r="A15946">
        <v>11848</v>
      </c>
      <c r="B15946">
        <v>51072</v>
      </c>
      <c r="C15946" s="2">
        <v>44322.875592233009</v>
      </c>
      <c r="D15946">
        <v>411922</v>
      </c>
      <c r="E15946">
        <f t="shared" si="498"/>
        <v>21</v>
      </c>
      <c r="F15946" t="str">
        <f t="shared" si="499"/>
        <v>четверг</v>
      </c>
    </row>
    <row r="15947" spans="1:6" x14ac:dyDescent="0.25">
      <c r="A15947">
        <v>255634</v>
      </c>
      <c r="B15947">
        <v>51076</v>
      </c>
      <c r="C15947" s="2">
        <v>44322.875999999997</v>
      </c>
      <c r="D15947">
        <v>242428</v>
      </c>
      <c r="E15947">
        <f t="shared" si="498"/>
        <v>21</v>
      </c>
      <c r="F15947" t="str">
        <f t="shared" si="499"/>
        <v>четверг</v>
      </c>
    </row>
    <row r="15948" spans="1:6" x14ac:dyDescent="0.25">
      <c r="A15948">
        <v>92307</v>
      </c>
      <c r="B15948">
        <v>51077</v>
      </c>
      <c r="C15948" s="2">
        <v>44322.876401294496</v>
      </c>
      <c r="D15948">
        <v>471403</v>
      </c>
      <c r="E15948">
        <f t="shared" si="498"/>
        <v>21</v>
      </c>
      <c r="F15948" t="str">
        <f t="shared" si="499"/>
        <v>четверг</v>
      </c>
    </row>
    <row r="15949" spans="1:6" x14ac:dyDescent="0.25">
      <c r="A15949">
        <v>304636</v>
      </c>
      <c r="B15949">
        <v>51082</v>
      </c>
      <c r="C15949" s="2">
        <v>44322.876805825246</v>
      </c>
      <c r="D15949">
        <v>54565</v>
      </c>
      <c r="E15949">
        <f t="shared" si="498"/>
        <v>21</v>
      </c>
      <c r="F15949" t="str">
        <f t="shared" si="499"/>
        <v>четверг</v>
      </c>
    </row>
    <row r="15950" spans="1:6" x14ac:dyDescent="0.25">
      <c r="A15950">
        <v>219249</v>
      </c>
      <c r="B15950">
        <v>51086</v>
      </c>
      <c r="C15950" s="2">
        <v>44322.877333333337</v>
      </c>
      <c r="D15950">
        <v>408046</v>
      </c>
      <c r="E15950">
        <f t="shared" si="498"/>
        <v>21</v>
      </c>
      <c r="F15950" t="str">
        <f t="shared" si="499"/>
        <v>четверг</v>
      </c>
    </row>
    <row r="15951" spans="1:6" x14ac:dyDescent="0.25">
      <c r="A15951">
        <v>258143</v>
      </c>
      <c r="B15951">
        <v>51090</v>
      </c>
      <c r="C15951" s="2">
        <v>44322.877666666667</v>
      </c>
      <c r="D15951">
        <v>250771</v>
      </c>
      <c r="E15951">
        <f t="shared" si="498"/>
        <v>21</v>
      </c>
      <c r="F15951" t="str">
        <f t="shared" si="499"/>
        <v>четверг</v>
      </c>
    </row>
    <row r="15952" spans="1:6" x14ac:dyDescent="0.25">
      <c r="A15952">
        <v>321503</v>
      </c>
      <c r="B15952">
        <v>51094</v>
      </c>
      <c r="C15952" s="2">
        <v>44322.878423948219</v>
      </c>
      <c r="D15952">
        <v>250679</v>
      </c>
      <c r="E15952">
        <f t="shared" si="498"/>
        <v>21</v>
      </c>
      <c r="F15952" t="str">
        <f t="shared" si="499"/>
        <v>четверг</v>
      </c>
    </row>
    <row r="15953" spans="1:6" x14ac:dyDescent="0.25">
      <c r="A15953">
        <v>135256</v>
      </c>
      <c r="B15953">
        <v>51096</v>
      </c>
      <c r="C15953" s="2">
        <v>44322.879233009713</v>
      </c>
      <c r="D15953">
        <v>43842</v>
      </c>
      <c r="E15953">
        <f t="shared" si="498"/>
        <v>21</v>
      </c>
      <c r="F15953" t="str">
        <f t="shared" si="499"/>
        <v>четверг</v>
      </c>
    </row>
    <row r="15954" spans="1:6" x14ac:dyDescent="0.25">
      <c r="A15954">
        <v>251870</v>
      </c>
      <c r="B15954">
        <v>51099</v>
      </c>
      <c r="C15954" s="2">
        <v>44322.879233009713</v>
      </c>
      <c r="D15954">
        <v>157871</v>
      </c>
      <c r="E15954">
        <f t="shared" si="498"/>
        <v>21</v>
      </c>
      <c r="F15954" t="str">
        <f t="shared" si="499"/>
        <v>четверг</v>
      </c>
    </row>
    <row r="15955" spans="1:6" x14ac:dyDescent="0.25">
      <c r="A15955">
        <v>25822</v>
      </c>
      <c r="B15955">
        <v>51103</v>
      </c>
      <c r="C15955" s="2">
        <v>44322.882469255666</v>
      </c>
      <c r="D15955">
        <v>230507</v>
      </c>
      <c r="E15955">
        <f t="shared" si="498"/>
        <v>21</v>
      </c>
      <c r="F15955" t="str">
        <f t="shared" si="499"/>
        <v>четверг</v>
      </c>
    </row>
    <row r="15956" spans="1:6" x14ac:dyDescent="0.25">
      <c r="A15956">
        <v>84411</v>
      </c>
      <c r="B15956">
        <v>51108</v>
      </c>
      <c r="C15956" s="2">
        <v>44322.882666666665</v>
      </c>
      <c r="D15956">
        <v>141135</v>
      </c>
      <c r="E15956">
        <f t="shared" si="498"/>
        <v>21</v>
      </c>
      <c r="F15956" t="str">
        <f t="shared" si="499"/>
        <v>четверг</v>
      </c>
    </row>
    <row r="15957" spans="1:6" x14ac:dyDescent="0.25">
      <c r="A15957">
        <v>139261</v>
      </c>
      <c r="B15957">
        <v>51109</v>
      </c>
      <c r="C15957" s="2">
        <v>44322.882873786402</v>
      </c>
      <c r="D15957">
        <v>158978</v>
      </c>
      <c r="E15957">
        <f t="shared" si="498"/>
        <v>21</v>
      </c>
      <c r="F15957" t="str">
        <f t="shared" si="499"/>
        <v>четверг</v>
      </c>
    </row>
    <row r="15958" spans="1:6" x14ac:dyDescent="0.25">
      <c r="A15958">
        <v>189183</v>
      </c>
      <c r="B15958">
        <v>51110</v>
      </c>
      <c r="C15958" s="2">
        <v>44322.883682847896</v>
      </c>
      <c r="D15958">
        <v>151932</v>
      </c>
      <c r="E15958">
        <f t="shared" si="498"/>
        <v>21</v>
      </c>
      <c r="F15958" t="str">
        <f t="shared" si="499"/>
        <v>четверг</v>
      </c>
    </row>
    <row r="15959" spans="1:6" x14ac:dyDescent="0.25">
      <c r="A15959">
        <v>76997</v>
      </c>
      <c r="B15959">
        <v>51115</v>
      </c>
      <c r="C15959" s="2">
        <v>44322.884087378647</v>
      </c>
      <c r="D15959">
        <v>419184</v>
      </c>
      <c r="E15959">
        <f t="shared" si="498"/>
        <v>21</v>
      </c>
      <c r="F15959" t="str">
        <f t="shared" si="499"/>
        <v>четверг</v>
      </c>
    </row>
    <row r="15960" spans="1:6" x14ac:dyDescent="0.25">
      <c r="A15960">
        <v>174103</v>
      </c>
      <c r="B15960">
        <v>51120</v>
      </c>
      <c r="C15960" s="2">
        <v>44322.884087378647</v>
      </c>
      <c r="D15960">
        <v>118549</v>
      </c>
      <c r="E15960">
        <f t="shared" si="498"/>
        <v>21</v>
      </c>
      <c r="F15960" t="str">
        <f t="shared" si="499"/>
        <v>четверг</v>
      </c>
    </row>
    <row r="15961" spans="1:6" x14ac:dyDescent="0.25">
      <c r="A15961">
        <v>343247</v>
      </c>
      <c r="B15961">
        <v>51121</v>
      </c>
      <c r="C15961" s="2">
        <v>44322.88570550162</v>
      </c>
      <c r="D15961">
        <v>102292</v>
      </c>
      <c r="E15961">
        <f t="shared" si="498"/>
        <v>21</v>
      </c>
      <c r="F15961" t="str">
        <f t="shared" si="499"/>
        <v>четверг</v>
      </c>
    </row>
    <row r="15962" spans="1:6" x14ac:dyDescent="0.25">
      <c r="A15962">
        <v>10762</v>
      </c>
      <c r="B15962">
        <v>51123</v>
      </c>
      <c r="C15962" s="2">
        <v>44322.888941747573</v>
      </c>
      <c r="D15962">
        <v>308796</v>
      </c>
      <c r="E15962">
        <f t="shared" si="498"/>
        <v>21</v>
      </c>
      <c r="F15962" t="str">
        <f t="shared" si="499"/>
        <v>четверг</v>
      </c>
    </row>
    <row r="15963" spans="1:6" x14ac:dyDescent="0.25">
      <c r="A15963">
        <v>274505</v>
      </c>
      <c r="B15963">
        <v>51127</v>
      </c>
      <c r="C15963" s="2">
        <v>44322.89015533981</v>
      </c>
      <c r="D15963">
        <v>88863</v>
      </c>
      <c r="E15963">
        <f t="shared" si="498"/>
        <v>21</v>
      </c>
      <c r="F15963" t="str">
        <f t="shared" si="499"/>
        <v>четверг</v>
      </c>
    </row>
    <row r="15964" spans="1:6" x14ac:dyDescent="0.25">
      <c r="A15964">
        <v>239381</v>
      </c>
      <c r="B15964">
        <v>51131</v>
      </c>
      <c r="C15964" s="2">
        <v>44322.890559870553</v>
      </c>
      <c r="D15964">
        <v>18748</v>
      </c>
      <c r="E15964">
        <f t="shared" si="498"/>
        <v>21</v>
      </c>
      <c r="F15964" t="str">
        <f t="shared" si="499"/>
        <v>четверг</v>
      </c>
    </row>
    <row r="15965" spans="1:6" x14ac:dyDescent="0.25">
      <c r="A15965">
        <v>328285</v>
      </c>
      <c r="B15965">
        <v>51134</v>
      </c>
      <c r="C15965" s="2">
        <v>44322.890559870553</v>
      </c>
      <c r="D15965">
        <v>472712</v>
      </c>
      <c r="E15965">
        <f t="shared" si="498"/>
        <v>21</v>
      </c>
      <c r="F15965" t="str">
        <f t="shared" si="499"/>
        <v>четверг</v>
      </c>
    </row>
    <row r="15966" spans="1:6" x14ac:dyDescent="0.25">
      <c r="A15966">
        <v>218970</v>
      </c>
      <c r="B15966">
        <v>51138</v>
      </c>
      <c r="C15966" s="2">
        <v>44322.890964401289</v>
      </c>
      <c r="D15966">
        <v>291066</v>
      </c>
      <c r="E15966">
        <f t="shared" si="498"/>
        <v>21</v>
      </c>
      <c r="F15966" t="str">
        <f t="shared" si="499"/>
        <v>четверг</v>
      </c>
    </row>
    <row r="15967" spans="1:6" x14ac:dyDescent="0.25">
      <c r="A15967">
        <v>89485</v>
      </c>
      <c r="B15967">
        <v>51140</v>
      </c>
      <c r="C15967" s="2">
        <v>44322.89136893204</v>
      </c>
      <c r="D15967">
        <v>191893</v>
      </c>
      <c r="E15967">
        <f t="shared" si="498"/>
        <v>21</v>
      </c>
      <c r="F15967" t="str">
        <f t="shared" si="499"/>
        <v>четверг</v>
      </c>
    </row>
    <row r="15968" spans="1:6" x14ac:dyDescent="0.25">
      <c r="A15968">
        <v>43837</v>
      </c>
      <c r="B15968">
        <v>51144</v>
      </c>
      <c r="C15968" s="2">
        <v>44322.891773462783</v>
      </c>
      <c r="D15968">
        <v>394819</v>
      </c>
      <c r="E15968">
        <f t="shared" si="498"/>
        <v>21</v>
      </c>
      <c r="F15968" t="str">
        <f t="shared" si="499"/>
        <v>четверг</v>
      </c>
    </row>
    <row r="15969" spans="1:6" x14ac:dyDescent="0.25">
      <c r="A15969">
        <v>260827</v>
      </c>
      <c r="B15969">
        <v>51147</v>
      </c>
      <c r="C15969" s="2">
        <v>44322.891773462783</v>
      </c>
      <c r="D15969">
        <v>47691</v>
      </c>
      <c r="E15969">
        <f t="shared" si="498"/>
        <v>21</v>
      </c>
      <c r="F15969" t="str">
        <f t="shared" si="499"/>
        <v>четверг</v>
      </c>
    </row>
    <row r="15970" spans="1:6" x14ac:dyDescent="0.25">
      <c r="A15970">
        <v>233352</v>
      </c>
      <c r="B15970">
        <v>51152</v>
      </c>
      <c r="C15970" s="2">
        <v>44322.89258252427</v>
      </c>
      <c r="D15970">
        <v>264901</v>
      </c>
      <c r="E15970">
        <f t="shared" si="498"/>
        <v>21</v>
      </c>
      <c r="F15970" t="str">
        <f t="shared" si="499"/>
        <v>четверг</v>
      </c>
    </row>
    <row r="15971" spans="1:6" x14ac:dyDescent="0.25">
      <c r="A15971">
        <v>128477</v>
      </c>
      <c r="B15971">
        <v>51156</v>
      </c>
      <c r="C15971" s="2">
        <v>44322.892999999996</v>
      </c>
      <c r="D15971">
        <v>401945</v>
      </c>
      <c r="E15971">
        <f t="shared" si="498"/>
        <v>21</v>
      </c>
      <c r="F15971" t="str">
        <f t="shared" si="499"/>
        <v>четверг</v>
      </c>
    </row>
    <row r="15972" spans="1:6" x14ac:dyDescent="0.25">
      <c r="A15972">
        <v>334974</v>
      </c>
      <c r="B15972">
        <v>51159</v>
      </c>
      <c r="C15972" s="2">
        <v>44322.895818770223</v>
      </c>
      <c r="D15972">
        <v>146737</v>
      </c>
      <c r="E15972">
        <f t="shared" si="498"/>
        <v>21</v>
      </c>
      <c r="F15972" t="str">
        <f t="shared" si="499"/>
        <v>четверг</v>
      </c>
    </row>
    <row r="15973" spans="1:6" x14ac:dyDescent="0.25">
      <c r="A15973">
        <v>7838</v>
      </c>
      <c r="B15973">
        <v>51163</v>
      </c>
      <c r="C15973" s="2">
        <v>44322.89824595469</v>
      </c>
      <c r="D15973">
        <v>182191</v>
      </c>
      <c r="E15973">
        <f t="shared" si="498"/>
        <v>21</v>
      </c>
      <c r="F15973" t="str">
        <f t="shared" si="499"/>
        <v>четверг</v>
      </c>
    </row>
    <row r="15974" spans="1:6" x14ac:dyDescent="0.25">
      <c r="A15974">
        <v>274490</v>
      </c>
      <c r="B15974">
        <v>51167</v>
      </c>
      <c r="C15974" s="2">
        <v>44322.89986407767</v>
      </c>
      <c r="D15974">
        <v>218088</v>
      </c>
      <c r="E15974">
        <f t="shared" si="498"/>
        <v>21</v>
      </c>
      <c r="F15974" t="str">
        <f t="shared" si="499"/>
        <v>четверг</v>
      </c>
    </row>
    <row r="15975" spans="1:6" x14ac:dyDescent="0.25">
      <c r="A15975">
        <v>96147</v>
      </c>
      <c r="B15975">
        <v>51169</v>
      </c>
      <c r="C15975" s="2">
        <v>44322.900268608413</v>
      </c>
      <c r="D15975">
        <v>312954</v>
      </c>
      <c r="E15975">
        <f t="shared" si="498"/>
        <v>21</v>
      </c>
      <c r="F15975" t="str">
        <f t="shared" si="499"/>
        <v>четверг</v>
      </c>
    </row>
    <row r="15976" spans="1:6" x14ac:dyDescent="0.25">
      <c r="A15976">
        <v>217471</v>
      </c>
      <c r="B15976">
        <v>51172</v>
      </c>
      <c r="C15976" s="2">
        <v>44322.900268608413</v>
      </c>
      <c r="D15976">
        <v>149755</v>
      </c>
      <c r="E15976">
        <f t="shared" si="498"/>
        <v>21</v>
      </c>
      <c r="F15976" t="str">
        <f t="shared" si="499"/>
        <v>четверг</v>
      </c>
    </row>
    <row r="15977" spans="1:6" x14ac:dyDescent="0.25">
      <c r="A15977">
        <v>299080</v>
      </c>
      <c r="B15977">
        <v>51174</v>
      </c>
      <c r="C15977" s="2">
        <v>44322.90148220065</v>
      </c>
      <c r="D15977">
        <v>347393</v>
      </c>
      <c r="E15977">
        <f t="shared" si="498"/>
        <v>21</v>
      </c>
      <c r="F15977" t="str">
        <f t="shared" si="499"/>
        <v>четверг</v>
      </c>
    </row>
    <row r="15978" spans="1:6" x14ac:dyDescent="0.25">
      <c r="A15978">
        <v>181809</v>
      </c>
      <c r="B15978">
        <v>51178</v>
      </c>
      <c r="C15978" s="2">
        <v>44322.902333333339</v>
      </c>
      <c r="D15978">
        <v>353059</v>
      </c>
      <c r="E15978">
        <f t="shared" si="498"/>
        <v>21</v>
      </c>
      <c r="F15978" t="str">
        <f t="shared" si="499"/>
        <v>четверг</v>
      </c>
    </row>
    <row r="15979" spans="1:6" x14ac:dyDescent="0.25">
      <c r="A15979">
        <v>21340</v>
      </c>
      <c r="B15979">
        <v>51181</v>
      </c>
      <c r="C15979" s="2">
        <v>44322.903100323623</v>
      </c>
      <c r="D15979">
        <v>295638</v>
      </c>
      <c r="E15979">
        <f t="shared" si="498"/>
        <v>21</v>
      </c>
      <c r="F15979" t="str">
        <f t="shared" si="499"/>
        <v>четверг</v>
      </c>
    </row>
    <row r="15980" spans="1:6" x14ac:dyDescent="0.25">
      <c r="A15980">
        <v>144621</v>
      </c>
      <c r="B15980">
        <v>51186</v>
      </c>
      <c r="C15980" s="2">
        <v>44322.903504854366</v>
      </c>
      <c r="D15980">
        <v>350361</v>
      </c>
      <c r="E15980">
        <f t="shared" si="498"/>
        <v>21</v>
      </c>
      <c r="F15980" t="str">
        <f t="shared" si="499"/>
        <v>четверг</v>
      </c>
    </row>
    <row r="15981" spans="1:6" x14ac:dyDescent="0.25">
      <c r="A15981">
        <v>203564</v>
      </c>
      <c r="B15981">
        <v>51191</v>
      </c>
      <c r="C15981" s="2">
        <v>44322.903504854374</v>
      </c>
      <c r="D15981">
        <v>398027</v>
      </c>
      <c r="E15981">
        <f t="shared" si="498"/>
        <v>21</v>
      </c>
      <c r="F15981" t="str">
        <f t="shared" si="499"/>
        <v>четверг</v>
      </c>
    </row>
    <row r="15982" spans="1:6" x14ac:dyDescent="0.25">
      <c r="A15982">
        <v>264605</v>
      </c>
      <c r="B15982">
        <v>51192</v>
      </c>
      <c r="C15982" s="2">
        <v>44322.903504854374</v>
      </c>
      <c r="D15982">
        <v>335596</v>
      </c>
      <c r="E15982">
        <f t="shared" si="498"/>
        <v>21</v>
      </c>
      <c r="F15982" t="str">
        <f t="shared" si="499"/>
        <v>четверг</v>
      </c>
    </row>
    <row r="15983" spans="1:6" x14ac:dyDescent="0.25">
      <c r="A15983">
        <v>190104</v>
      </c>
      <c r="B15983">
        <v>51195</v>
      </c>
      <c r="C15983" s="2">
        <v>44322.904718446604</v>
      </c>
      <c r="D15983">
        <v>367087</v>
      </c>
      <c r="E15983">
        <f t="shared" si="498"/>
        <v>21</v>
      </c>
      <c r="F15983" t="str">
        <f t="shared" si="499"/>
        <v>четверг</v>
      </c>
    </row>
    <row r="15984" spans="1:6" x14ac:dyDescent="0.25">
      <c r="A15984">
        <v>300499</v>
      </c>
      <c r="B15984">
        <v>51197</v>
      </c>
      <c r="C15984" s="2">
        <v>44322.905122977347</v>
      </c>
      <c r="D15984">
        <v>191893</v>
      </c>
      <c r="E15984">
        <f t="shared" si="498"/>
        <v>21</v>
      </c>
      <c r="F15984" t="str">
        <f t="shared" si="499"/>
        <v>четверг</v>
      </c>
    </row>
    <row r="15985" spans="1:6" x14ac:dyDescent="0.25">
      <c r="A15985">
        <v>54631</v>
      </c>
      <c r="B15985">
        <v>51199</v>
      </c>
      <c r="C15985" s="2">
        <v>44322.90552750809</v>
      </c>
      <c r="D15985">
        <v>113137</v>
      </c>
      <c r="E15985">
        <f t="shared" si="498"/>
        <v>21</v>
      </c>
      <c r="F15985" t="str">
        <f t="shared" si="499"/>
        <v>четверг</v>
      </c>
    </row>
    <row r="15986" spans="1:6" x14ac:dyDescent="0.25">
      <c r="A15986">
        <v>267668</v>
      </c>
      <c r="B15986">
        <v>51202</v>
      </c>
      <c r="C15986" s="2">
        <v>44322.906336569577</v>
      </c>
      <c r="D15986">
        <v>250679</v>
      </c>
      <c r="E15986">
        <f t="shared" si="498"/>
        <v>21</v>
      </c>
      <c r="F15986" t="str">
        <f t="shared" si="499"/>
        <v>четверг</v>
      </c>
    </row>
    <row r="15987" spans="1:6" x14ac:dyDescent="0.25">
      <c r="A15987">
        <v>294126</v>
      </c>
      <c r="B15987">
        <v>51203</v>
      </c>
      <c r="C15987" s="2">
        <v>44322.90997734628</v>
      </c>
      <c r="D15987">
        <v>347393</v>
      </c>
      <c r="E15987">
        <f t="shared" si="498"/>
        <v>21</v>
      </c>
      <c r="F15987" t="str">
        <f t="shared" si="499"/>
        <v>четверг</v>
      </c>
    </row>
    <row r="15988" spans="1:6" x14ac:dyDescent="0.25">
      <c r="A15988">
        <v>308461</v>
      </c>
      <c r="B15988">
        <v>51204</v>
      </c>
      <c r="C15988" s="2">
        <v>44322.910786407767</v>
      </c>
      <c r="D15988">
        <v>472712</v>
      </c>
      <c r="E15988">
        <f t="shared" si="498"/>
        <v>21</v>
      </c>
      <c r="F15988" t="str">
        <f t="shared" si="499"/>
        <v>четверг</v>
      </c>
    </row>
    <row r="15989" spans="1:6" x14ac:dyDescent="0.25">
      <c r="A15989">
        <v>282943</v>
      </c>
      <c r="B15989">
        <v>51205</v>
      </c>
      <c r="C15989" s="2">
        <v>44322.914427184471</v>
      </c>
      <c r="D15989">
        <v>31749</v>
      </c>
      <c r="E15989">
        <f t="shared" si="498"/>
        <v>21</v>
      </c>
      <c r="F15989" t="str">
        <f t="shared" si="499"/>
        <v>четверг</v>
      </c>
    </row>
    <row r="15990" spans="1:6" x14ac:dyDescent="0.25">
      <c r="A15990">
        <v>31191</v>
      </c>
      <c r="B15990">
        <v>51209</v>
      </c>
      <c r="C15990" s="2">
        <v>44322.9156407767</v>
      </c>
      <c r="D15990">
        <v>408888</v>
      </c>
      <c r="E15990">
        <f t="shared" si="498"/>
        <v>21</v>
      </c>
      <c r="F15990" t="str">
        <f t="shared" si="499"/>
        <v>четверг</v>
      </c>
    </row>
    <row r="15991" spans="1:6" x14ac:dyDescent="0.25">
      <c r="A15991">
        <v>53385</v>
      </c>
      <c r="B15991">
        <v>51210</v>
      </c>
      <c r="C15991" s="2">
        <v>44322.916045307444</v>
      </c>
      <c r="D15991">
        <v>419184</v>
      </c>
      <c r="E15991">
        <f t="shared" si="498"/>
        <v>21</v>
      </c>
      <c r="F15991" t="str">
        <f t="shared" si="499"/>
        <v>четверг</v>
      </c>
    </row>
    <row r="15992" spans="1:6" x14ac:dyDescent="0.25">
      <c r="A15992">
        <v>263750</v>
      </c>
      <c r="B15992">
        <v>51211</v>
      </c>
      <c r="C15992" s="2">
        <v>44322.91685436893</v>
      </c>
      <c r="D15992">
        <v>298909</v>
      </c>
      <c r="E15992">
        <f t="shared" si="498"/>
        <v>22</v>
      </c>
      <c r="F15992" t="str">
        <f t="shared" si="499"/>
        <v>четверг</v>
      </c>
    </row>
    <row r="15993" spans="1:6" x14ac:dyDescent="0.25">
      <c r="A15993">
        <v>148283</v>
      </c>
      <c r="B15993">
        <v>51215</v>
      </c>
      <c r="C15993" s="2">
        <v>44322.918472491911</v>
      </c>
      <c r="D15993">
        <v>154256</v>
      </c>
      <c r="E15993">
        <f t="shared" si="498"/>
        <v>22</v>
      </c>
      <c r="F15993" t="str">
        <f t="shared" si="499"/>
        <v>четверг</v>
      </c>
    </row>
    <row r="15994" spans="1:6" x14ac:dyDescent="0.25">
      <c r="A15994">
        <v>134488</v>
      </c>
      <c r="B15994">
        <v>51220</v>
      </c>
      <c r="C15994" s="2">
        <v>44322.920090614884</v>
      </c>
      <c r="D15994">
        <v>17862</v>
      </c>
      <c r="E15994">
        <f t="shared" si="498"/>
        <v>22</v>
      </c>
      <c r="F15994" t="str">
        <f t="shared" si="499"/>
        <v>четверг</v>
      </c>
    </row>
    <row r="15995" spans="1:6" x14ac:dyDescent="0.25">
      <c r="A15995">
        <v>15650</v>
      </c>
      <c r="B15995">
        <v>51223</v>
      </c>
      <c r="C15995" s="2">
        <v>44322.920899676377</v>
      </c>
      <c r="D15995">
        <v>347393</v>
      </c>
      <c r="E15995">
        <f t="shared" si="498"/>
        <v>22</v>
      </c>
      <c r="F15995" t="str">
        <f t="shared" si="499"/>
        <v>четверг</v>
      </c>
    </row>
    <row r="15996" spans="1:6" x14ac:dyDescent="0.25">
      <c r="A15996">
        <v>123144</v>
      </c>
      <c r="B15996">
        <v>51224</v>
      </c>
      <c r="C15996" s="2">
        <v>44322.921304207121</v>
      </c>
      <c r="D15996">
        <v>95024</v>
      </c>
      <c r="E15996">
        <f t="shared" si="498"/>
        <v>22</v>
      </c>
      <c r="F15996" t="str">
        <f t="shared" si="499"/>
        <v>четверг</v>
      </c>
    </row>
    <row r="15997" spans="1:6" x14ac:dyDescent="0.25">
      <c r="A15997">
        <v>51040</v>
      </c>
      <c r="B15997">
        <v>51225</v>
      </c>
      <c r="C15997" s="2">
        <v>44322.92251779935</v>
      </c>
      <c r="D15997">
        <v>40049</v>
      </c>
      <c r="E15997">
        <f t="shared" si="498"/>
        <v>22</v>
      </c>
      <c r="F15997" t="str">
        <f t="shared" si="499"/>
        <v>четверг</v>
      </c>
    </row>
    <row r="15998" spans="1:6" x14ac:dyDescent="0.25">
      <c r="A15998">
        <v>251257</v>
      </c>
      <c r="B15998">
        <v>51230</v>
      </c>
      <c r="C15998" s="2">
        <v>44322.92251779935</v>
      </c>
      <c r="D15998">
        <v>118549</v>
      </c>
      <c r="E15998">
        <f t="shared" si="498"/>
        <v>22</v>
      </c>
      <c r="F15998" t="str">
        <f t="shared" si="499"/>
        <v>четверг</v>
      </c>
    </row>
    <row r="15999" spans="1:6" x14ac:dyDescent="0.25">
      <c r="A15999">
        <v>164820</v>
      </c>
      <c r="B15999">
        <v>51232</v>
      </c>
      <c r="C15999" s="2">
        <v>44322.922922330101</v>
      </c>
      <c r="D15999">
        <v>155428</v>
      </c>
      <c r="E15999">
        <f t="shared" si="498"/>
        <v>22</v>
      </c>
      <c r="F15999" t="str">
        <f t="shared" si="499"/>
        <v>четверг</v>
      </c>
    </row>
    <row r="16000" spans="1:6" x14ac:dyDescent="0.25">
      <c r="A16000">
        <v>60728</v>
      </c>
      <c r="B16000">
        <v>51237</v>
      </c>
      <c r="C16000" s="2">
        <v>44322.923326860837</v>
      </c>
      <c r="D16000">
        <v>4316</v>
      </c>
      <c r="E16000">
        <f t="shared" si="498"/>
        <v>22</v>
      </c>
      <c r="F16000" t="str">
        <f t="shared" si="499"/>
        <v>четверг</v>
      </c>
    </row>
    <row r="16001" spans="1:6" x14ac:dyDescent="0.25">
      <c r="A16001">
        <v>273140</v>
      </c>
      <c r="B16001">
        <v>51242</v>
      </c>
      <c r="C16001" s="2">
        <v>44322.923731391587</v>
      </c>
      <c r="D16001">
        <v>283433</v>
      </c>
      <c r="E16001">
        <f t="shared" si="498"/>
        <v>22</v>
      </c>
      <c r="F16001" t="str">
        <f t="shared" si="499"/>
        <v>четверг</v>
      </c>
    </row>
    <row r="16002" spans="1:6" x14ac:dyDescent="0.25">
      <c r="A16002">
        <v>155271</v>
      </c>
      <c r="B16002">
        <v>51247</v>
      </c>
      <c r="C16002" s="2">
        <v>44322.924135922331</v>
      </c>
      <c r="D16002">
        <v>21760</v>
      </c>
      <c r="E16002">
        <f t="shared" si="498"/>
        <v>22</v>
      </c>
      <c r="F16002" t="str">
        <f t="shared" si="499"/>
        <v>четверг</v>
      </c>
    </row>
    <row r="16003" spans="1:6" x14ac:dyDescent="0.25">
      <c r="A16003">
        <v>27337</v>
      </c>
      <c r="B16003">
        <v>51252</v>
      </c>
      <c r="C16003" s="2">
        <v>44322.924540453074</v>
      </c>
      <c r="D16003">
        <v>179296</v>
      </c>
      <c r="E16003">
        <f t="shared" ref="E16003:E16066" si="500">HOUR(C16003)</f>
        <v>22</v>
      </c>
      <c r="F16003" t="str">
        <f t="shared" ref="F16003:F16066" si="501">TEXT(C16003,"дддд")</f>
        <v>четверг</v>
      </c>
    </row>
    <row r="16004" spans="1:6" x14ac:dyDescent="0.25">
      <c r="A16004">
        <v>63162</v>
      </c>
      <c r="B16004">
        <v>51254</v>
      </c>
      <c r="C16004" s="2">
        <v>44322.924944983817</v>
      </c>
      <c r="D16004">
        <v>218380</v>
      </c>
      <c r="E16004">
        <f t="shared" si="500"/>
        <v>22</v>
      </c>
      <c r="F16004" t="str">
        <f t="shared" si="501"/>
        <v>четверг</v>
      </c>
    </row>
    <row r="16005" spans="1:6" x14ac:dyDescent="0.25">
      <c r="A16005">
        <v>329787</v>
      </c>
      <c r="B16005">
        <v>51258</v>
      </c>
      <c r="C16005" s="2">
        <v>44322.92534951456</v>
      </c>
      <c r="D16005">
        <v>410033</v>
      </c>
      <c r="E16005">
        <f t="shared" si="500"/>
        <v>22</v>
      </c>
      <c r="F16005" t="str">
        <f t="shared" si="501"/>
        <v>четверг</v>
      </c>
    </row>
    <row r="16006" spans="1:6" x14ac:dyDescent="0.25">
      <c r="A16006">
        <v>295856</v>
      </c>
      <c r="B16006">
        <v>51260</v>
      </c>
      <c r="C16006" s="2">
        <v>44322.925754045311</v>
      </c>
      <c r="D16006">
        <v>241927</v>
      </c>
      <c r="E16006">
        <f t="shared" si="500"/>
        <v>22</v>
      </c>
      <c r="F16006" t="str">
        <f t="shared" si="501"/>
        <v>четверг</v>
      </c>
    </row>
    <row r="16007" spans="1:6" x14ac:dyDescent="0.25">
      <c r="A16007">
        <v>83890</v>
      </c>
      <c r="B16007">
        <v>51263</v>
      </c>
      <c r="C16007" s="2">
        <v>44322.92656310679</v>
      </c>
      <c r="D16007">
        <v>411922</v>
      </c>
      <c r="E16007">
        <f t="shared" si="500"/>
        <v>22</v>
      </c>
      <c r="F16007" t="str">
        <f t="shared" si="501"/>
        <v>четверг</v>
      </c>
    </row>
    <row r="16008" spans="1:6" x14ac:dyDescent="0.25">
      <c r="A16008">
        <v>232277</v>
      </c>
      <c r="B16008">
        <v>51267</v>
      </c>
      <c r="C16008" s="2">
        <v>44322.927372168284</v>
      </c>
      <c r="D16008">
        <v>300941</v>
      </c>
      <c r="E16008">
        <f t="shared" si="500"/>
        <v>22</v>
      </c>
      <c r="F16008" t="str">
        <f t="shared" si="501"/>
        <v>четверг</v>
      </c>
    </row>
    <row r="16009" spans="1:6" x14ac:dyDescent="0.25">
      <c r="A16009">
        <v>92550</v>
      </c>
      <c r="B16009">
        <v>51269</v>
      </c>
      <c r="C16009" s="2">
        <v>44322.927776699034</v>
      </c>
      <c r="D16009">
        <v>343712</v>
      </c>
      <c r="E16009">
        <f t="shared" si="500"/>
        <v>22</v>
      </c>
      <c r="F16009" t="str">
        <f t="shared" si="501"/>
        <v>четверг</v>
      </c>
    </row>
    <row r="16010" spans="1:6" x14ac:dyDescent="0.25">
      <c r="A16010">
        <v>196808</v>
      </c>
      <c r="B16010">
        <v>51270</v>
      </c>
      <c r="C16010" s="2">
        <v>44322.929394822007</v>
      </c>
      <c r="D16010">
        <v>244507</v>
      </c>
      <c r="E16010">
        <f t="shared" si="500"/>
        <v>22</v>
      </c>
      <c r="F16010" t="str">
        <f t="shared" si="501"/>
        <v>четверг</v>
      </c>
    </row>
    <row r="16011" spans="1:6" x14ac:dyDescent="0.25">
      <c r="A16011">
        <v>335417</v>
      </c>
      <c r="B16011">
        <v>51271</v>
      </c>
      <c r="C16011" s="2">
        <v>44322.929394822007</v>
      </c>
      <c r="D16011">
        <v>115366</v>
      </c>
      <c r="E16011">
        <f t="shared" si="500"/>
        <v>22</v>
      </c>
      <c r="F16011" t="str">
        <f t="shared" si="501"/>
        <v>четверг</v>
      </c>
    </row>
    <row r="16012" spans="1:6" x14ac:dyDescent="0.25">
      <c r="A16012">
        <v>20938</v>
      </c>
      <c r="B16012">
        <v>51272</v>
      </c>
      <c r="C16012" s="2">
        <v>44322.931417475724</v>
      </c>
      <c r="D16012">
        <v>304722</v>
      </c>
      <c r="E16012">
        <f t="shared" si="500"/>
        <v>22</v>
      </c>
      <c r="F16012" t="str">
        <f t="shared" si="501"/>
        <v>четверг</v>
      </c>
    </row>
    <row r="16013" spans="1:6" x14ac:dyDescent="0.25">
      <c r="A16013">
        <v>202458</v>
      </c>
      <c r="B16013">
        <v>51273</v>
      </c>
      <c r="C16013" s="2">
        <v>44322.931417475731</v>
      </c>
      <c r="D16013">
        <v>411922</v>
      </c>
      <c r="E16013">
        <f t="shared" si="500"/>
        <v>22</v>
      </c>
      <c r="F16013" t="str">
        <f t="shared" si="501"/>
        <v>четверг</v>
      </c>
    </row>
    <row r="16014" spans="1:6" x14ac:dyDescent="0.25">
      <c r="A16014">
        <v>128976</v>
      </c>
      <c r="B16014">
        <v>51277</v>
      </c>
      <c r="C16014" s="2">
        <v>44322.932226537218</v>
      </c>
      <c r="D16014">
        <v>188971</v>
      </c>
      <c r="E16014">
        <f t="shared" si="500"/>
        <v>22</v>
      </c>
      <c r="F16014" t="str">
        <f t="shared" si="501"/>
        <v>четверг</v>
      </c>
    </row>
    <row r="16015" spans="1:6" x14ac:dyDescent="0.25">
      <c r="A16015">
        <v>22085</v>
      </c>
      <c r="B16015">
        <v>51279</v>
      </c>
      <c r="C16015" s="2">
        <v>44322.932631067961</v>
      </c>
      <c r="D16015">
        <v>347393</v>
      </c>
      <c r="E16015">
        <f t="shared" si="500"/>
        <v>22</v>
      </c>
      <c r="F16015" t="str">
        <f t="shared" si="501"/>
        <v>четверг</v>
      </c>
    </row>
    <row r="16016" spans="1:6" x14ac:dyDescent="0.25">
      <c r="A16016">
        <v>108081</v>
      </c>
      <c r="B16016">
        <v>51284</v>
      </c>
      <c r="C16016" s="2">
        <v>44322.932631067961</v>
      </c>
      <c r="D16016">
        <v>81220</v>
      </c>
      <c r="E16016">
        <f t="shared" si="500"/>
        <v>22</v>
      </c>
      <c r="F16016" t="str">
        <f t="shared" si="501"/>
        <v>четверг</v>
      </c>
    </row>
    <row r="16017" spans="1:6" x14ac:dyDescent="0.25">
      <c r="A16017">
        <v>187785</v>
      </c>
      <c r="B16017">
        <v>51286</v>
      </c>
      <c r="C16017" s="2">
        <v>44322.934249190941</v>
      </c>
      <c r="D16017">
        <v>103334</v>
      </c>
      <c r="E16017">
        <f t="shared" si="500"/>
        <v>22</v>
      </c>
      <c r="F16017" t="str">
        <f t="shared" si="501"/>
        <v>четверг</v>
      </c>
    </row>
    <row r="16018" spans="1:6" x14ac:dyDescent="0.25">
      <c r="A16018">
        <v>284062</v>
      </c>
      <c r="B16018">
        <v>51287</v>
      </c>
      <c r="C16018" s="2">
        <v>44322.934653721677</v>
      </c>
      <c r="D16018">
        <v>407315</v>
      </c>
      <c r="E16018">
        <f t="shared" si="500"/>
        <v>22</v>
      </c>
      <c r="F16018" t="str">
        <f t="shared" si="501"/>
        <v>четверг</v>
      </c>
    </row>
    <row r="16019" spans="1:6" x14ac:dyDescent="0.25">
      <c r="A16019">
        <v>103573</v>
      </c>
      <c r="B16019">
        <v>51290</v>
      </c>
      <c r="C16019" s="2">
        <v>44322.935462783171</v>
      </c>
      <c r="D16019">
        <v>118549</v>
      </c>
      <c r="E16019">
        <f t="shared" si="500"/>
        <v>22</v>
      </c>
      <c r="F16019" t="str">
        <f t="shared" si="501"/>
        <v>четверг</v>
      </c>
    </row>
    <row r="16020" spans="1:6" x14ac:dyDescent="0.25">
      <c r="A16020">
        <v>271317</v>
      </c>
      <c r="B16020">
        <v>51294</v>
      </c>
      <c r="C16020" s="2">
        <v>44322.937485436894</v>
      </c>
      <c r="D16020">
        <v>256093</v>
      </c>
      <c r="E16020">
        <f t="shared" si="500"/>
        <v>22</v>
      </c>
      <c r="F16020" t="str">
        <f t="shared" si="501"/>
        <v>четверг</v>
      </c>
    </row>
    <row r="16021" spans="1:6" x14ac:dyDescent="0.25">
      <c r="A16021">
        <v>198640</v>
      </c>
      <c r="B16021">
        <v>51297</v>
      </c>
      <c r="C16021" s="2">
        <v>44322.937889967638</v>
      </c>
      <c r="D16021">
        <v>411922</v>
      </c>
      <c r="E16021">
        <f t="shared" si="500"/>
        <v>22</v>
      </c>
      <c r="F16021" t="str">
        <f t="shared" si="501"/>
        <v>четверг</v>
      </c>
    </row>
    <row r="16022" spans="1:6" x14ac:dyDescent="0.25">
      <c r="A16022">
        <v>284018</v>
      </c>
      <c r="B16022">
        <v>51298</v>
      </c>
      <c r="C16022" s="2">
        <v>44322.940317152104</v>
      </c>
      <c r="D16022">
        <v>411922</v>
      </c>
      <c r="E16022">
        <f t="shared" si="500"/>
        <v>22</v>
      </c>
      <c r="F16022" t="str">
        <f t="shared" si="501"/>
        <v>четверг</v>
      </c>
    </row>
    <row r="16023" spans="1:6" x14ac:dyDescent="0.25">
      <c r="A16023">
        <v>339717</v>
      </c>
      <c r="B16023">
        <v>51300</v>
      </c>
      <c r="C16023" s="2">
        <v>44322.940721682848</v>
      </c>
      <c r="D16023">
        <v>75080</v>
      </c>
      <c r="E16023">
        <f t="shared" si="500"/>
        <v>22</v>
      </c>
      <c r="F16023" t="str">
        <f t="shared" si="501"/>
        <v>четверг</v>
      </c>
    </row>
    <row r="16024" spans="1:6" x14ac:dyDescent="0.25">
      <c r="A16024">
        <v>31523</v>
      </c>
      <c r="B16024">
        <v>51302</v>
      </c>
      <c r="C16024" s="2">
        <v>44322.942339805828</v>
      </c>
      <c r="D16024">
        <v>180863</v>
      </c>
      <c r="E16024">
        <f t="shared" si="500"/>
        <v>22</v>
      </c>
      <c r="F16024" t="str">
        <f t="shared" si="501"/>
        <v>четверг</v>
      </c>
    </row>
    <row r="16025" spans="1:6" x14ac:dyDescent="0.25">
      <c r="A16025">
        <v>49206</v>
      </c>
      <c r="B16025">
        <v>51307</v>
      </c>
      <c r="C16025" s="2">
        <v>44322.942339805828</v>
      </c>
      <c r="D16025">
        <v>411922</v>
      </c>
      <c r="E16025">
        <f t="shared" si="500"/>
        <v>22</v>
      </c>
      <c r="F16025" t="str">
        <f t="shared" si="501"/>
        <v>четверг</v>
      </c>
    </row>
    <row r="16026" spans="1:6" x14ac:dyDescent="0.25">
      <c r="A16026">
        <v>44385</v>
      </c>
      <c r="B16026">
        <v>51309</v>
      </c>
      <c r="C16026" s="2">
        <v>44322.943553398058</v>
      </c>
      <c r="D16026">
        <v>114865</v>
      </c>
      <c r="E16026">
        <f t="shared" si="500"/>
        <v>22</v>
      </c>
      <c r="F16026" t="str">
        <f t="shared" si="501"/>
        <v>четверг</v>
      </c>
    </row>
    <row r="16027" spans="1:6" x14ac:dyDescent="0.25">
      <c r="A16027">
        <v>214779</v>
      </c>
      <c r="B16027">
        <v>51312</v>
      </c>
      <c r="C16027" s="2">
        <v>44322.943957928808</v>
      </c>
      <c r="D16027">
        <v>250679</v>
      </c>
      <c r="E16027">
        <f t="shared" si="500"/>
        <v>22</v>
      </c>
      <c r="F16027" t="str">
        <f t="shared" si="501"/>
        <v>четверг</v>
      </c>
    </row>
    <row r="16028" spans="1:6" x14ac:dyDescent="0.25">
      <c r="A16028">
        <v>331282</v>
      </c>
      <c r="B16028">
        <v>51316</v>
      </c>
      <c r="C16028" s="2">
        <v>44322.944766990295</v>
      </c>
      <c r="D16028">
        <v>380182</v>
      </c>
      <c r="E16028">
        <f t="shared" si="500"/>
        <v>22</v>
      </c>
      <c r="F16028" t="str">
        <f t="shared" si="501"/>
        <v>четверг</v>
      </c>
    </row>
    <row r="16029" spans="1:6" x14ac:dyDescent="0.25">
      <c r="A16029">
        <v>184875</v>
      </c>
      <c r="B16029">
        <v>51321</v>
      </c>
      <c r="C16029" s="2">
        <v>44322.945171521038</v>
      </c>
      <c r="D16029">
        <v>158978</v>
      </c>
      <c r="E16029">
        <f t="shared" si="500"/>
        <v>22</v>
      </c>
      <c r="F16029" t="str">
        <f t="shared" si="501"/>
        <v>четверг</v>
      </c>
    </row>
    <row r="16030" spans="1:6" x14ac:dyDescent="0.25">
      <c r="A16030">
        <v>255239</v>
      </c>
      <c r="B16030">
        <v>51326</v>
      </c>
      <c r="C16030" s="2">
        <v>44322.946789644011</v>
      </c>
      <c r="D16030">
        <v>351192</v>
      </c>
      <c r="E16030">
        <f t="shared" si="500"/>
        <v>22</v>
      </c>
      <c r="F16030" t="str">
        <f t="shared" si="501"/>
        <v>четверг</v>
      </c>
    </row>
    <row r="16031" spans="1:6" x14ac:dyDescent="0.25">
      <c r="A16031">
        <v>231300</v>
      </c>
      <c r="B16031">
        <v>51329</v>
      </c>
      <c r="C16031" s="2">
        <v>44322.947194174762</v>
      </c>
      <c r="D16031">
        <v>214179</v>
      </c>
      <c r="E16031">
        <f t="shared" si="500"/>
        <v>22</v>
      </c>
      <c r="F16031" t="str">
        <f t="shared" si="501"/>
        <v>четверг</v>
      </c>
    </row>
    <row r="16032" spans="1:6" x14ac:dyDescent="0.25">
      <c r="A16032">
        <v>240637</v>
      </c>
      <c r="B16032">
        <v>51332</v>
      </c>
      <c r="C16032" s="2">
        <v>44322.947194174762</v>
      </c>
      <c r="D16032">
        <v>411922</v>
      </c>
      <c r="E16032">
        <f t="shared" si="500"/>
        <v>22</v>
      </c>
      <c r="F16032" t="str">
        <f t="shared" si="501"/>
        <v>четверг</v>
      </c>
    </row>
    <row r="16033" spans="1:6" x14ac:dyDescent="0.25">
      <c r="A16033">
        <v>296073</v>
      </c>
      <c r="B16033">
        <v>51337</v>
      </c>
      <c r="C16033" s="2">
        <v>44322.947598705498</v>
      </c>
      <c r="D16033">
        <v>219311</v>
      </c>
      <c r="E16033">
        <f t="shared" si="500"/>
        <v>22</v>
      </c>
      <c r="F16033" t="str">
        <f t="shared" si="501"/>
        <v>четверг</v>
      </c>
    </row>
    <row r="16034" spans="1:6" x14ac:dyDescent="0.25">
      <c r="A16034">
        <v>47845</v>
      </c>
      <c r="B16034">
        <v>51339</v>
      </c>
      <c r="C16034" s="2">
        <v>44322.950025889964</v>
      </c>
      <c r="D16034">
        <v>118549</v>
      </c>
      <c r="E16034">
        <f t="shared" si="500"/>
        <v>22</v>
      </c>
      <c r="F16034" t="str">
        <f t="shared" si="501"/>
        <v>четверг</v>
      </c>
    </row>
    <row r="16035" spans="1:6" x14ac:dyDescent="0.25">
      <c r="A16035">
        <v>75278</v>
      </c>
      <c r="B16035">
        <v>51344</v>
      </c>
      <c r="C16035" s="2">
        <v>44322.950025889964</v>
      </c>
      <c r="D16035">
        <v>415290</v>
      </c>
      <c r="E16035">
        <f t="shared" si="500"/>
        <v>22</v>
      </c>
      <c r="F16035" t="str">
        <f t="shared" si="501"/>
        <v>четверг</v>
      </c>
    </row>
    <row r="16036" spans="1:6" x14ac:dyDescent="0.25">
      <c r="A16036">
        <v>156649</v>
      </c>
      <c r="B16036">
        <v>51348</v>
      </c>
      <c r="C16036" s="2">
        <v>44322.950430420715</v>
      </c>
      <c r="D16036">
        <v>241090</v>
      </c>
      <c r="E16036">
        <f t="shared" si="500"/>
        <v>22</v>
      </c>
      <c r="F16036" t="str">
        <f t="shared" si="501"/>
        <v>четверг</v>
      </c>
    </row>
    <row r="16037" spans="1:6" x14ac:dyDescent="0.25">
      <c r="A16037">
        <v>172144</v>
      </c>
      <c r="B16037">
        <v>51352</v>
      </c>
      <c r="C16037" s="2">
        <v>44322.950834951451</v>
      </c>
      <c r="D16037">
        <v>245484</v>
      </c>
      <c r="E16037">
        <f t="shared" si="500"/>
        <v>22</v>
      </c>
      <c r="F16037" t="str">
        <f t="shared" si="501"/>
        <v>четверг</v>
      </c>
    </row>
    <row r="16038" spans="1:6" x14ac:dyDescent="0.25">
      <c r="A16038">
        <v>109063</v>
      </c>
      <c r="B16038">
        <v>51353</v>
      </c>
      <c r="C16038" s="2">
        <v>44322.951666666668</v>
      </c>
      <c r="D16038">
        <v>58674</v>
      </c>
      <c r="E16038">
        <f t="shared" si="500"/>
        <v>22</v>
      </c>
      <c r="F16038" t="str">
        <f t="shared" si="501"/>
        <v>четверг</v>
      </c>
    </row>
    <row r="16039" spans="1:6" x14ac:dyDescent="0.25">
      <c r="A16039">
        <v>326623</v>
      </c>
      <c r="B16039">
        <v>51354</v>
      </c>
      <c r="C16039" s="2">
        <v>44322.952048543695</v>
      </c>
      <c r="D16039">
        <v>405774</v>
      </c>
      <c r="E16039">
        <f t="shared" si="500"/>
        <v>22</v>
      </c>
      <c r="F16039" t="str">
        <f t="shared" si="501"/>
        <v>четверг</v>
      </c>
    </row>
    <row r="16040" spans="1:6" x14ac:dyDescent="0.25">
      <c r="A16040">
        <v>90327</v>
      </c>
      <c r="B16040">
        <v>51356</v>
      </c>
      <c r="C16040" s="2">
        <v>44322.953262135925</v>
      </c>
      <c r="D16040">
        <v>467346</v>
      </c>
      <c r="E16040">
        <f t="shared" si="500"/>
        <v>22</v>
      </c>
      <c r="F16040" t="str">
        <f t="shared" si="501"/>
        <v>четверг</v>
      </c>
    </row>
    <row r="16041" spans="1:6" x14ac:dyDescent="0.25">
      <c r="A16041">
        <v>177487</v>
      </c>
      <c r="B16041">
        <v>51358</v>
      </c>
      <c r="C16041" s="2">
        <v>44322.953999999998</v>
      </c>
      <c r="D16041">
        <v>248725</v>
      </c>
      <c r="E16041">
        <f t="shared" si="500"/>
        <v>22</v>
      </c>
      <c r="F16041" t="str">
        <f t="shared" si="501"/>
        <v>четверг</v>
      </c>
    </row>
    <row r="16042" spans="1:6" x14ac:dyDescent="0.25">
      <c r="A16042">
        <v>276399</v>
      </c>
      <c r="B16042">
        <v>51363</v>
      </c>
      <c r="C16042" s="2">
        <v>44322.955284789641</v>
      </c>
      <c r="D16042">
        <v>347393</v>
      </c>
      <c r="E16042">
        <f t="shared" si="500"/>
        <v>22</v>
      </c>
      <c r="F16042" t="str">
        <f t="shared" si="501"/>
        <v>четверг</v>
      </c>
    </row>
    <row r="16043" spans="1:6" x14ac:dyDescent="0.25">
      <c r="A16043">
        <v>62756</v>
      </c>
      <c r="B16043">
        <v>51365</v>
      </c>
      <c r="C16043" s="2">
        <v>44322.956902912621</v>
      </c>
      <c r="D16043">
        <v>301748</v>
      </c>
      <c r="E16043">
        <f t="shared" si="500"/>
        <v>22</v>
      </c>
      <c r="F16043" t="str">
        <f t="shared" si="501"/>
        <v>четверг</v>
      </c>
    </row>
    <row r="16044" spans="1:6" x14ac:dyDescent="0.25">
      <c r="A16044">
        <v>31449</v>
      </c>
      <c r="B16044">
        <v>51368</v>
      </c>
      <c r="C16044" s="2">
        <v>44322.958116504851</v>
      </c>
      <c r="D16044">
        <v>139058</v>
      </c>
      <c r="E16044">
        <f t="shared" si="500"/>
        <v>22</v>
      </c>
      <c r="F16044" t="str">
        <f t="shared" si="501"/>
        <v>четверг</v>
      </c>
    </row>
    <row r="16045" spans="1:6" x14ac:dyDescent="0.25">
      <c r="A16045">
        <v>3926</v>
      </c>
      <c r="B16045">
        <v>51371</v>
      </c>
      <c r="C16045" s="2">
        <v>44322.960139158582</v>
      </c>
      <c r="D16045">
        <v>169315</v>
      </c>
      <c r="E16045">
        <f t="shared" si="500"/>
        <v>23</v>
      </c>
      <c r="F16045" t="str">
        <f t="shared" si="501"/>
        <v>четверг</v>
      </c>
    </row>
    <row r="16046" spans="1:6" x14ac:dyDescent="0.25">
      <c r="A16046">
        <v>280872</v>
      </c>
      <c r="B16046">
        <v>51375</v>
      </c>
      <c r="C16046" s="2">
        <v>44322.967016181232</v>
      </c>
      <c r="D16046">
        <v>158978</v>
      </c>
      <c r="E16046">
        <f t="shared" si="500"/>
        <v>23</v>
      </c>
      <c r="F16046" t="str">
        <f t="shared" si="501"/>
        <v>четверг</v>
      </c>
    </row>
    <row r="16047" spans="1:6" x14ac:dyDescent="0.25">
      <c r="A16047">
        <v>242930</v>
      </c>
      <c r="B16047">
        <v>51376</v>
      </c>
      <c r="C16047" s="2">
        <v>44322.968229773462</v>
      </c>
      <c r="D16047">
        <v>100368</v>
      </c>
      <c r="E16047">
        <f t="shared" si="500"/>
        <v>23</v>
      </c>
      <c r="F16047" t="str">
        <f t="shared" si="501"/>
        <v>четверг</v>
      </c>
    </row>
    <row r="16048" spans="1:6" x14ac:dyDescent="0.25">
      <c r="A16048">
        <v>47803</v>
      </c>
      <c r="B16048">
        <v>51377</v>
      </c>
      <c r="C16048" s="2">
        <v>44322.970666666661</v>
      </c>
      <c r="D16048">
        <v>420674</v>
      </c>
      <c r="E16048">
        <f t="shared" si="500"/>
        <v>23</v>
      </c>
      <c r="F16048" t="str">
        <f t="shared" si="501"/>
        <v>четверг</v>
      </c>
    </row>
    <row r="16049" spans="1:6" x14ac:dyDescent="0.25">
      <c r="A16049">
        <v>336709</v>
      </c>
      <c r="B16049">
        <v>51380</v>
      </c>
      <c r="C16049" s="2">
        <v>44322.971061488679</v>
      </c>
      <c r="D16049">
        <v>158978</v>
      </c>
      <c r="E16049">
        <f t="shared" si="500"/>
        <v>23</v>
      </c>
      <c r="F16049" t="str">
        <f t="shared" si="501"/>
        <v>четверг</v>
      </c>
    </row>
    <row r="16050" spans="1:6" x14ac:dyDescent="0.25">
      <c r="A16050">
        <v>202017</v>
      </c>
      <c r="B16050">
        <v>51383</v>
      </c>
      <c r="C16050" s="2">
        <v>44322.974702265376</v>
      </c>
      <c r="D16050">
        <v>228405</v>
      </c>
      <c r="E16050">
        <f t="shared" si="500"/>
        <v>23</v>
      </c>
      <c r="F16050" t="str">
        <f t="shared" si="501"/>
        <v>четверг</v>
      </c>
    </row>
    <row r="16051" spans="1:6" x14ac:dyDescent="0.25">
      <c r="A16051">
        <v>311899</v>
      </c>
      <c r="B16051">
        <v>51386</v>
      </c>
      <c r="C16051" s="2">
        <v>44322.975106796119</v>
      </c>
      <c r="D16051">
        <v>170185</v>
      </c>
      <c r="E16051">
        <f t="shared" si="500"/>
        <v>23</v>
      </c>
      <c r="F16051" t="str">
        <f t="shared" si="501"/>
        <v>четверг</v>
      </c>
    </row>
    <row r="16052" spans="1:6" x14ac:dyDescent="0.25">
      <c r="A16052">
        <v>333442</v>
      </c>
      <c r="B16052">
        <v>51388</v>
      </c>
      <c r="C16052" s="2">
        <v>44322.975511326862</v>
      </c>
      <c r="D16052">
        <v>351192</v>
      </c>
      <c r="E16052">
        <f t="shared" si="500"/>
        <v>23</v>
      </c>
      <c r="F16052" t="str">
        <f t="shared" si="501"/>
        <v>четверг</v>
      </c>
    </row>
    <row r="16053" spans="1:6" x14ac:dyDescent="0.25">
      <c r="A16053">
        <v>304420</v>
      </c>
      <c r="B16053">
        <v>51390</v>
      </c>
      <c r="C16053" s="2">
        <v>44322.977533980578</v>
      </c>
      <c r="D16053">
        <v>209122</v>
      </c>
      <c r="E16053">
        <f t="shared" si="500"/>
        <v>23</v>
      </c>
      <c r="F16053" t="str">
        <f t="shared" si="501"/>
        <v>четверг</v>
      </c>
    </row>
    <row r="16054" spans="1:6" x14ac:dyDescent="0.25">
      <c r="A16054">
        <v>340431</v>
      </c>
      <c r="B16054">
        <v>51392</v>
      </c>
      <c r="C16054" s="2">
        <v>44322.979152103559</v>
      </c>
      <c r="D16054">
        <v>250679</v>
      </c>
      <c r="E16054">
        <f t="shared" si="500"/>
        <v>23</v>
      </c>
      <c r="F16054" t="str">
        <f t="shared" si="501"/>
        <v>четверг</v>
      </c>
    </row>
    <row r="16055" spans="1:6" x14ac:dyDescent="0.25">
      <c r="A16055">
        <v>71667</v>
      </c>
      <c r="B16055">
        <v>51393</v>
      </c>
      <c r="C16055" s="2">
        <v>44322.98</v>
      </c>
      <c r="D16055">
        <v>16041</v>
      </c>
      <c r="E16055">
        <f t="shared" si="500"/>
        <v>23</v>
      </c>
      <c r="F16055" t="str">
        <f t="shared" si="501"/>
        <v>четверг</v>
      </c>
    </row>
    <row r="16056" spans="1:6" x14ac:dyDescent="0.25">
      <c r="A16056">
        <v>225769</v>
      </c>
      <c r="B16056">
        <v>51397</v>
      </c>
      <c r="C16056" s="2">
        <v>44322.982792880262</v>
      </c>
      <c r="D16056">
        <v>85094</v>
      </c>
      <c r="E16056">
        <f t="shared" si="500"/>
        <v>23</v>
      </c>
      <c r="F16056" t="str">
        <f t="shared" si="501"/>
        <v>четверг</v>
      </c>
    </row>
    <row r="16057" spans="1:6" x14ac:dyDescent="0.25">
      <c r="A16057">
        <v>115264</v>
      </c>
      <c r="B16057">
        <v>51401</v>
      </c>
      <c r="C16057" s="2">
        <v>44322.983601941749</v>
      </c>
      <c r="D16057">
        <v>474508</v>
      </c>
      <c r="E16057">
        <f t="shared" si="500"/>
        <v>23</v>
      </c>
      <c r="F16057" t="str">
        <f t="shared" si="501"/>
        <v>четверг</v>
      </c>
    </row>
    <row r="16058" spans="1:6" x14ac:dyDescent="0.25">
      <c r="A16058">
        <v>183588</v>
      </c>
      <c r="B16058">
        <v>51404</v>
      </c>
      <c r="C16058" s="2">
        <v>44322.984411003235</v>
      </c>
      <c r="D16058">
        <v>477440</v>
      </c>
      <c r="E16058">
        <f t="shared" si="500"/>
        <v>23</v>
      </c>
      <c r="F16058" t="str">
        <f t="shared" si="501"/>
        <v>четверг</v>
      </c>
    </row>
    <row r="16059" spans="1:6" x14ac:dyDescent="0.25">
      <c r="A16059">
        <v>271522</v>
      </c>
      <c r="B16059">
        <v>51406</v>
      </c>
      <c r="C16059" s="2">
        <v>44322.988051779932</v>
      </c>
      <c r="D16059">
        <v>381626</v>
      </c>
      <c r="E16059">
        <f t="shared" si="500"/>
        <v>23</v>
      </c>
      <c r="F16059" t="str">
        <f t="shared" si="501"/>
        <v>четверг</v>
      </c>
    </row>
    <row r="16060" spans="1:6" x14ac:dyDescent="0.25">
      <c r="A16060">
        <v>32478</v>
      </c>
      <c r="B16060">
        <v>51408</v>
      </c>
      <c r="C16060" s="2">
        <v>44322.989265372169</v>
      </c>
      <c r="D16060">
        <v>158978</v>
      </c>
      <c r="E16060">
        <f t="shared" si="500"/>
        <v>23</v>
      </c>
      <c r="F16060" t="str">
        <f t="shared" si="501"/>
        <v>четверг</v>
      </c>
    </row>
    <row r="16061" spans="1:6" x14ac:dyDescent="0.25">
      <c r="A16061">
        <v>123316</v>
      </c>
      <c r="B16061">
        <v>51413</v>
      </c>
      <c r="C16061" s="2">
        <v>44322.992501618122</v>
      </c>
      <c r="D16061">
        <v>250679</v>
      </c>
      <c r="E16061">
        <f t="shared" si="500"/>
        <v>23</v>
      </c>
      <c r="F16061" t="str">
        <f t="shared" si="501"/>
        <v>четверг</v>
      </c>
    </row>
    <row r="16062" spans="1:6" x14ac:dyDescent="0.25">
      <c r="A16062">
        <v>205129</v>
      </c>
      <c r="B16062">
        <v>51416</v>
      </c>
      <c r="C16062" s="2">
        <v>44322.993715210352</v>
      </c>
      <c r="D16062">
        <v>161398</v>
      </c>
      <c r="E16062">
        <f t="shared" si="500"/>
        <v>23</v>
      </c>
      <c r="F16062" t="str">
        <f t="shared" si="501"/>
        <v>четверг</v>
      </c>
    </row>
    <row r="16063" spans="1:6" x14ac:dyDescent="0.25">
      <c r="A16063">
        <v>57260</v>
      </c>
      <c r="B16063">
        <v>51417</v>
      </c>
      <c r="C16063" s="2">
        <v>44322.993715210359</v>
      </c>
      <c r="D16063">
        <v>357547</v>
      </c>
      <c r="E16063">
        <f t="shared" si="500"/>
        <v>23</v>
      </c>
      <c r="F16063" t="str">
        <f t="shared" si="501"/>
        <v>четверг</v>
      </c>
    </row>
    <row r="16064" spans="1:6" x14ac:dyDescent="0.25">
      <c r="A16064">
        <v>245317</v>
      </c>
      <c r="B16064">
        <v>51421</v>
      </c>
      <c r="C16064" s="2">
        <v>44322.997760517799</v>
      </c>
      <c r="D16064">
        <v>4316</v>
      </c>
      <c r="E16064">
        <f t="shared" si="500"/>
        <v>23</v>
      </c>
      <c r="F16064" t="str">
        <f t="shared" si="501"/>
        <v>четверг</v>
      </c>
    </row>
    <row r="16065" spans="1:6" x14ac:dyDescent="0.25">
      <c r="A16065">
        <v>158159</v>
      </c>
      <c r="B16065">
        <v>51426</v>
      </c>
      <c r="C16065" s="2">
        <v>44322.998569579286</v>
      </c>
      <c r="D16065">
        <v>339123</v>
      </c>
      <c r="E16065">
        <f t="shared" si="500"/>
        <v>23</v>
      </c>
      <c r="F16065" t="str">
        <f t="shared" si="501"/>
        <v>четверг</v>
      </c>
    </row>
    <row r="16066" spans="1:6" x14ac:dyDescent="0.25">
      <c r="A16066">
        <v>38458</v>
      </c>
      <c r="B16066">
        <v>51428</v>
      </c>
      <c r="C16066" s="2">
        <v>44322.998666666666</v>
      </c>
      <c r="D16066">
        <v>471403</v>
      </c>
      <c r="E16066">
        <f t="shared" si="500"/>
        <v>23</v>
      </c>
      <c r="F16066" t="str">
        <f t="shared" si="501"/>
        <v>четверг</v>
      </c>
    </row>
    <row r="16067" spans="1:6" x14ac:dyDescent="0.25">
      <c r="A16067">
        <v>148458</v>
      </c>
      <c r="B16067">
        <v>51429</v>
      </c>
      <c r="C16067" s="2">
        <v>44323.000187702266</v>
      </c>
      <c r="D16067">
        <v>380991</v>
      </c>
      <c r="E16067">
        <f t="shared" ref="E16067:E16130" si="502">HOUR(C16067)</f>
        <v>0</v>
      </c>
      <c r="F16067" t="str">
        <f t="shared" ref="F16067:F16130" si="503">TEXT(C16067,"дддд")</f>
        <v>пятница</v>
      </c>
    </row>
    <row r="16068" spans="1:6" x14ac:dyDescent="0.25">
      <c r="A16068">
        <v>190656</v>
      </c>
      <c r="B16068">
        <v>51433</v>
      </c>
      <c r="C16068" s="2">
        <v>44323.000592233009</v>
      </c>
      <c r="D16068">
        <v>130244</v>
      </c>
      <c r="E16068">
        <f t="shared" si="502"/>
        <v>0</v>
      </c>
      <c r="F16068" t="str">
        <f t="shared" si="503"/>
        <v>пятница</v>
      </c>
    </row>
    <row r="16069" spans="1:6" x14ac:dyDescent="0.25">
      <c r="A16069">
        <v>16507</v>
      </c>
      <c r="B16069">
        <v>51438</v>
      </c>
      <c r="C16069" s="2">
        <v>44323.001805825246</v>
      </c>
      <c r="D16069">
        <v>158978</v>
      </c>
      <c r="E16069">
        <f t="shared" si="502"/>
        <v>0</v>
      </c>
      <c r="F16069" t="str">
        <f t="shared" si="503"/>
        <v>пятница</v>
      </c>
    </row>
    <row r="16070" spans="1:6" x14ac:dyDescent="0.25">
      <c r="A16070">
        <v>316718</v>
      </c>
      <c r="B16070">
        <v>51439</v>
      </c>
      <c r="C16070" s="2">
        <v>44323.00221035599</v>
      </c>
      <c r="D16070">
        <v>389195</v>
      </c>
      <c r="E16070">
        <f t="shared" si="502"/>
        <v>0</v>
      </c>
      <c r="F16070" t="str">
        <f t="shared" si="503"/>
        <v>пятница</v>
      </c>
    </row>
    <row r="16071" spans="1:6" x14ac:dyDescent="0.25">
      <c r="A16071">
        <v>342886</v>
      </c>
      <c r="B16071">
        <v>51442</v>
      </c>
      <c r="C16071" s="2">
        <v>44323.003423948219</v>
      </c>
      <c r="D16071">
        <v>241713</v>
      </c>
      <c r="E16071">
        <f t="shared" si="502"/>
        <v>0</v>
      </c>
      <c r="F16071" t="str">
        <f t="shared" si="503"/>
        <v>пятница</v>
      </c>
    </row>
    <row r="16072" spans="1:6" x14ac:dyDescent="0.25">
      <c r="A16072">
        <v>184716</v>
      </c>
      <c r="B16072">
        <v>51443</v>
      </c>
      <c r="C16072" s="2">
        <v>44323.0050420712</v>
      </c>
      <c r="D16072">
        <v>21760</v>
      </c>
      <c r="E16072">
        <f t="shared" si="502"/>
        <v>0</v>
      </c>
      <c r="F16072" t="str">
        <f t="shared" si="503"/>
        <v>пятница</v>
      </c>
    </row>
    <row r="16073" spans="1:6" x14ac:dyDescent="0.25">
      <c r="A16073">
        <v>339037</v>
      </c>
      <c r="B16073">
        <v>51445</v>
      </c>
      <c r="C16073" s="2">
        <v>44323.006660194173</v>
      </c>
      <c r="D16073">
        <v>347008</v>
      </c>
      <c r="E16073">
        <f t="shared" si="502"/>
        <v>0</v>
      </c>
      <c r="F16073" t="str">
        <f t="shared" si="503"/>
        <v>пятница</v>
      </c>
    </row>
    <row r="16074" spans="1:6" x14ac:dyDescent="0.25">
      <c r="A16074">
        <v>43837</v>
      </c>
      <c r="B16074">
        <v>51446</v>
      </c>
      <c r="C16074" s="2">
        <v>44323.00666019418</v>
      </c>
      <c r="D16074">
        <v>351192</v>
      </c>
      <c r="E16074">
        <f t="shared" si="502"/>
        <v>0</v>
      </c>
      <c r="F16074" t="str">
        <f t="shared" si="503"/>
        <v>пятница</v>
      </c>
    </row>
    <row r="16075" spans="1:6" x14ac:dyDescent="0.25">
      <c r="A16075">
        <v>51770</v>
      </c>
      <c r="B16075">
        <v>51450</v>
      </c>
      <c r="C16075" s="2">
        <v>44323.008278317153</v>
      </c>
      <c r="D16075">
        <v>238334</v>
      </c>
      <c r="E16075">
        <f t="shared" si="502"/>
        <v>0</v>
      </c>
      <c r="F16075" t="str">
        <f t="shared" si="503"/>
        <v>пятница</v>
      </c>
    </row>
    <row r="16076" spans="1:6" x14ac:dyDescent="0.25">
      <c r="A16076">
        <v>265159</v>
      </c>
      <c r="B16076">
        <v>51451</v>
      </c>
      <c r="C16076" s="2">
        <v>44323.008278317153</v>
      </c>
      <c r="D16076">
        <v>215759</v>
      </c>
      <c r="E16076">
        <f t="shared" si="502"/>
        <v>0</v>
      </c>
      <c r="F16076" t="str">
        <f t="shared" si="503"/>
        <v>пятница</v>
      </c>
    </row>
    <row r="16077" spans="1:6" x14ac:dyDescent="0.25">
      <c r="A16077">
        <v>251443</v>
      </c>
      <c r="B16077">
        <v>51456</v>
      </c>
      <c r="C16077" s="2">
        <v>44323.009896440126</v>
      </c>
      <c r="D16077">
        <v>472712</v>
      </c>
      <c r="E16077">
        <f t="shared" si="502"/>
        <v>0</v>
      </c>
      <c r="F16077" t="str">
        <f t="shared" si="503"/>
        <v>пятница</v>
      </c>
    </row>
    <row r="16078" spans="1:6" x14ac:dyDescent="0.25">
      <c r="A16078">
        <v>178354</v>
      </c>
      <c r="B16078">
        <v>51460</v>
      </c>
      <c r="C16078" s="2">
        <v>44323.010705501612</v>
      </c>
      <c r="D16078">
        <v>351192</v>
      </c>
      <c r="E16078">
        <f t="shared" si="502"/>
        <v>0</v>
      </c>
      <c r="F16078" t="str">
        <f t="shared" si="503"/>
        <v>пятница</v>
      </c>
    </row>
    <row r="16079" spans="1:6" x14ac:dyDescent="0.25">
      <c r="A16079">
        <v>101066</v>
      </c>
      <c r="B16079">
        <v>51462</v>
      </c>
      <c r="C16079" s="2">
        <v>44323.011514563106</v>
      </c>
      <c r="D16079">
        <v>470762</v>
      </c>
      <c r="E16079">
        <f t="shared" si="502"/>
        <v>0</v>
      </c>
      <c r="F16079" t="str">
        <f t="shared" si="503"/>
        <v>пятница</v>
      </c>
    </row>
    <row r="16080" spans="1:6" x14ac:dyDescent="0.25">
      <c r="A16080">
        <v>118955</v>
      </c>
      <c r="B16080">
        <v>51466</v>
      </c>
      <c r="C16080" s="2">
        <v>44323.013132686079</v>
      </c>
      <c r="D16080">
        <v>145779</v>
      </c>
      <c r="E16080">
        <f t="shared" si="502"/>
        <v>0</v>
      </c>
      <c r="F16080" t="str">
        <f t="shared" si="503"/>
        <v>пятница</v>
      </c>
    </row>
    <row r="16081" spans="1:6" x14ac:dyDescent="0.25">
      <c r="A16081">
        <v>27345</v>
      </c>
      <c r="B16081">
        <v>51469</v>
      </c>
      <c r="C16081" s="2">
        <v>44323.013132686086</v>
      </c>
      <c r="D16081">
        <v>402089</v>
      </c>
      <c r="E16081">
        <f t="shared" si="502"/>
        <v>0</v>
      </c>
      <c r="F16081" t="str">
        <f t="shared" si="503"/>
        <v>пятница</v>
      </c>
    </row>
    <row r="16082" spans="1:6" x14ac:dyDescent="0.25">
      <c r="A16082">
        <v>334179</v>
      </c>
      <c r="B16082">
        <v>51472</v>
      </c>
      <c r="C16082" s="2">
        <v>44323.01515533981</v>
      </c>
      <c r="D16082">
        <v>411922</v>
      </c>
      <c r="E16082">
        <f t="shared" si="502"/>
        <v>0</v>
      </c>
      <c r="F16082" t="str">
        <f t="shared" si="503"/>
        <v>пятница</v>
      </c>
    </row>
    <row r="16083" spans="1:6" x14ac:dyDescent="0.25">
      <c r="A16083">
        <v>107230</v>
      </c>
      <c r="B16083">
        <v>51477</v>
      </c>
      <c r="C16083" s="2">
        <v>44323.017177993526</v>
      </c>
      <c r="D16083">
        <v>88863</v>
      </c>
      <c r="E16083">
        <f t="shared" si="502"/>
        <v>0</v>
      </c>
      <c r="F16083" t="str">
        <f t="shared" si="503"/>
        <v>пятница</v>
      </c>
    </row>
    <row r="16084" spans="1:6" x14ac:dyDescent="0.25">
      <c r="A16084">
        <v>262567</v>
      </c>
      <c r="B16084">
        <v>51482</v>
      </c>
      <c r="C16084" s="2">
        <v>44323.01798705502</v>
      </c>
      <c r="D16084">
        <v>443594</v>
      </c>
      <c r="E16084">
        <f t="shared" si="502"/>
        <v>0</v>
      </c>
      <c r="F16084" t="str">
        <f t="shared" si="503"/>
        <v>пятница</v>
      </c>
    </row>
    <row r="16085" spans="1:6" x14ac:dyDescent="0.25">
      <c r="A16085">
        <v>39483</v>
      </c>
      <c r="B16085">
        <v>51483</v>
      </c>
      <c r="C16085" s="2">
        <v>44323.01920064725</v>
      </c>
      <c r="D16085">
        <v>466283</v>
      </c>
      <c r="E16085">
        <f t="shared" si="502"/>
        <v>0</v>
      </c>
      <c r="F16085" t="str">
        <f t="shared" si="503"/>
        <v>пятница</v>
      </c>
    </row>
    <row r="16086" spans="1:6" x14ac:dyDescent="0.25">
      <c r="A16086">
        <v>175202</v>
      </c>
      <c r="B16086">
        <v>51484</v>
      </c>
      <c r="C16086" s="2">
        <v>44323.020009708736</v>
      </c>
      <c r="D16086">
        <v>76405</v>
      </c>
      <c r="E16086">
        <f t="shared" si="502"/>
        <v>0</v>
      </c>
      <c r="F16086" t="str">
        <f t="shared" si="503"/>
        <v>пятница</v>
      </c>
    </row>
    <row r="16087" spans="1:6" x14ac:dyDescent="0.25">
      <c r="A16087">
        <v>18378</v>
      </c>
      <c r="B16087">
        <v>51485</v>
      </c>
      <c r="C16087" s="2">
        <v>44323.020009708744</v>
      </c>
      <c r="D16087">
        <v>158978</v>
      </c>
      <c r="E16087">
        <f t="shared" si="502"/>
        <v>0</v>
      </c>
      <c r="F16087" t="str">
        <f t="shared" si="503"/>
        <v>пятница</v>
      </c>
    </row>
    <row r="16088" spans="1:6" x14ac:dyDescent="0.25">
      <c r="A16088">
        <v>204846</v>
      </c>
      <c r="B16088">
        <v>51486</v>
      </c>
      <c r="C16088" s="2">
        <v>44323.021627831717</v>
      </c>
      <c r="D16088">
        <v>226626</v>
      </c>
      <c r="E16088">
        <f t="shared" si="502"/>
        <v>0</v>
      </c>
      <c r="F16088" t="str">
        <f t="shared" si="503"/>
        <v>пятница</v>
      </c>
    </row>
    <row r="16089" spans="1:6" x14ac:dyDescent="0.25">
      <c r="A16089">
        <v>104705</v>
      </c>
      <c r="B16089">
        <v>51491</v>
      </c>
      <c r="C16089" s="2">
        <v>44323.023245954697</v>
      </c>
      <c r="D16089">
        <v>411922</v>
      </c>
      <c r="E16089">
        <f t="shared" si="502"/>
        <v>0</v>
      </c>
      <c r="F16089" t="str">
        <f t="shared" si="503"/>
        <v>пятница</v>
      </c>
    </row>
    <row r="16090" spans="1:6" x14ac:dyDescent="0.25">
      <c r="A16090">
        <v>85904</v>
      </c>
      <c r="B16090">
        <v>51496</v>
      </c>
      <c r="C16090" s="2">
        <v>44323.02769579288</v>
      </c>
      <c r="D16090">
        <v>58674</v>
      </c>
      <c r="E16090">
        <f t="shared" si="502"/>
        <v>0</v>
      </c>
      <c r="F16090" t="str">
        <f t="shared" si="503"/>
        <v>пятница</v>
      </c>
    </row>
    <row r="16091" spans="1:6" x14ac:dyDescent="0.25">
      <c r="A16091">
        <v>179110</v>
      </c>
      <c r="B16091">
        <v>51501</v>
      </c>
      <c r="C16091" s="2">
        <v>44323.032550161814</v>
      </c>
      <c r="D16091">
        <v>158978</v>
      </c>
      <c r="E16091">
        <f t="shared" si="502"/>
        <v>0</v>
      </c>
      <c r="F16091" t="str">
        <f t="shared" si="503"/>
        <v>пятница</v>
      </c>
    </row>
    <row r="16092" spans="1:6" x14ac:dyDescent="0.25">
      <c r="A16092">
        <v>69728</v>
      </c>
      <c r="B16092">
        <v>51504</v>
      </c>
      <c r="C16092" s="2">
        <v>44323.034168284787</v>
      </c>
      <c r="D16092">
        <v>387595</v>
      </c>
      <c r="E16092">
        <f t="shared" si="502"/>
        <v>0</v>
      </c>
      <c r="F16092" t="str">
        <f t="shared" si="503"/>
        <v>пятница</v>
      </c>
    </row>
    <row r="16093" spans="1:6" x14ac:dyDescent="0.25">
      <c r="A16093">
        <v>49751</v>
      </c>
      <c r="B16093">
        <v>51506</v>
      </c>
      <c r="C16093" s="2">
        <v>44323.034572815537</v>
      </c>
      <c r="D16093">
        <v>250679</v>
      </c>
      <c r="E16093">
        <f t="shared" si="502"/>
        <v>0</v>
      </c>
      <c r="F16093" t="str">
        <f t="shared" si="503"/>
        <v>пятница</v>
      </c>
    </row>
    <row r="16094" spans="1:6" x14ac:dyDescent="0.25">
      <c r="A16094">
        <v>218228</v>
      </c>
      <c r="B16094">
        <v>51507</v>
      </c>
      <c r="C16094" s="2">
        <v>44323.034572815537</v>
      </c>
      <c r="D16094">
        <v>472712</v>
      </c>
      <c r="E16094">
        <f t="shared" si="502"/>
        <v>0</v>
      </c>
      <c r="F16094" t="str">
        <f t="shared" si="503"/>
        <v>пятница</v>
      </c>
    </row>
    <row r="16095" spans="1:6" x14ac:dyDescent="0.25">
      <c r="A16095">
        <v>316573</v>
      </c>
      <c r="B16095">
        <v>51510</v>
      </c>
      <c r="C16095" s="2">
        <v>44323.0406407767</v>
      </c>
      <c r="D16095">
        <v>411922</v>
      </c>
      <c r="E16095">
        <f t="shared" si="502"/>
        <v>0</v>
      </c>
      <c r="F16095" t="str">
        <f t="shared" si="503"/>
        <v>пятница</v>
      </c>
    </row>
    <row r="16096" spans="1:6" x14ac:dyDescent="0.25">
      <c r="A16096">
        <v>60227</v>
      </c>
      <c r="B16096">
        <v>51511</v>
      </c>
      <c r="C16096" s="2">
        <v>44323.044281553397</v>
      </c>
      <c r="D16096">
        <v>241927</v>
      </c>
      <c r="E16096">
        <f t="shared" si="502"/>
        <v>1</v>
      </c>
      <c r="F16096" t="str">
        <f t="shared" si="503"/>
        <v>пятница</v>
      </c>
    </row>
    <row r="16097" spans="1:6" x14ac:dyDescent="0.25">
      <c r="A16097">
        <v>293516</v>
      </c>
      <c r="B16097">
        <v>51513</v>
      </c>
      <c r="C16097" s="2">
        <v>44323.04751779935</v>
      </c>
      <c r="D16097">
        <v>438599</v>
      </c>
      <c r="E16097">
        <f t="shared" si="502"/>
        <v>1</v>
      </c>
      <c r="F16097" t="str">
        <f t="shared" si="503"/>
        <v>пятница</v>
      </c>
    </row>
    <row r="16098" spans="1:6" x14ac:dyDescent="0.25">
      <c r="A16098">
        <v>99936</v>
      </c>
      <c r="B16098">
        <v>51518</v>
      </c>
      <c r="C16098" s="2">
        <v>44323.052776699027</v>
      </c>
      <c r="D16098">
        <v>351192</v>
      </c>
      <c r="E16098">
        <f t="shared" si="502"/>
        <v>1</v>
      </c>
      <c r="F16098" t="str">
        <f t="shared" si="503"/>
        <v>пятница</v>
      </c>
    </row>
    <row r="16099" spans="1:6" x14ac:dyDescent="0.25">
      <c r="A16099">
        <v>164238</v>
      </c>
      <c r="B16099">
        <v>51521</v>
      </c>
      <c r="C16099" s="2">
        <v>44323.057000000001</v>
      </c>
      <c r="D16099">
        <v>274147</v>
      </c>
      <c r="E16099">
        <f t="shared" si="502"/>
        <v>1</v>
      </c>
      <c r="F16099" t="str">
        <f t="shared" si="503"/>
        <v>пятница</v>
      </c>
    </row>
    <row r="16100" spans="1:6" x14ac:dyDescent="0.25">
      <c r="A16100">
        <v>251893</v>
      </c>
      <c r="B16100">
        <v>51525</v>
      </c>
      <c r="C16100" s="2">
        <v>44323.058844660198</v>
      </c>
      <c r="D16100">
        <v>258219</v>
      </c>
      <c r="E16100">
        <f t="shared" si="502"/>
        <v>1</v>
      </c>
      <c r="F16100" t="str">
        <f t="shared" si="503"/>
        <v>пятница</v>
      </c>
    </row>
    <row r="16101" spans="1:6" x14ac:dyDescent="0.25">
      <c r="A16101">
        <v>92691</v>
      </c>
      <c r="B16101">
        <v>51526</v>
      </c>
      <c r="C16101" s="2">
        <v>44323.061271844665</v>
      </c>
      <c r="D16101">
        <v>411922</v>
      </c>
      <c r="E16101">
        <f t="shared" si="502"/>
        <v>1</v>
      </c>
      <c r="F16101" t="str">
        <f t="shared" si="503"/>
        <v>пятница</v>
      </c>
    </row>
    <row r="16102" spans="1:6" x14ac:dyDescent="0.25">
      <c r="A16102">
        <v>216977</v>
      </c>
      <c r="B16102">
        <v>51528</v>
      </c>
      <c r="C16102" s="2">
        <v>44323.061666666661</v>
      </c>
      <c r="D16102">
        <v>420981</v>
      </c>
      <c r="E16102">
        <f t="shared" si="502"/>
        <v>1</v>
      </c>
      <c r="F16102" t="str">
        <f t="shared" si="503"/>
        <v>пятница</v>
      </c>
    </row>
    <row r="16103" spans="1:6" x14ac:dyDescent="0.25">
      <c r="A16103">
        <v>36203</v>
      </c>
      <c r="B16103">
        <v>51529</v>
      </c>
      <c r="C16103" s="2">
        <v>44323.063666666661</v>
      </c>
      <c r="D16103">
        <v>119655</v>
      </c>
      <c r="E16103">
        <f t="shared" si="502"/>
        <v>1</v>
      </c>
      <c r="F16103" t="str">
        <f t="shared" si="503"/>
        <v>пятница</v>
      </c>
    </row>
    <row r="16104" spans="1:6" x14ac:dyDescent="0.25">
      <c r="A16104">
        <v>68164</v>
      </c>
      <c r="B16104">
        <v>51534</v>
      </c>
      <c r="C16104" s="2">
        <v>44323.066530744341</v>
      </c>
      <c r="D16104">
        <v>439981</v>
      </c>
      <c r="E16104">
        <f t="shared" si="502"/>
        <v>1</v>
      </c>
      <c r="F16104" t="str">
        <f t="shared" si="503"/>
        <v>пятница</v>
      </c>
    </row>
    <row r="16105" spans="1:6" x14ac:dyDescent="0.25">
      <c r="A16105">
        <v>210002</v>
      </c>
      <c r="B16105">
        <v>51539</v>
      </c>
      <c r="C16105" s="2">
        <v>44323.066935275077</v>
      </c>
      <c r="D16105">
        <v>319203</v>
      </c>
      <c r="E16105">
        <f t="shared" si="502"/>
        <v>1</v>
      </c>
      <c r="F16105" t="str">
        <f t="shared" si="503"/>
        <v>пятница</v>
      </c>
    </row>
    <row r="16106" spans="1:6" x14ac:dyDescent="0.25">
      <c r="A16106">
        <v>348095</v>
      </c>
      <c r="B16106">
        <v>51544</v>
      </c>
      <c r="C16106" s="2">
        <v>44323.067000000003</v>
      </c>
      <c r="D16106">
        <v>145241</v>
      </c>
      <c r="E16106">
        <f t="shared" si="502"/>
        <v>1</v>
      </c>
      <c r="F16106" t="str">
        <f t="shared" si="503"/>
        <v>пятница</v>
      </c>
    </row>
    <row r="16107" spans="1:6" x14ac:dyDescent="0.25">
      <c r="A16107">
        <v>144732</v>
      </c>
      <c r="B16107">
        <v>51546</v>
      </c>
      <c r="C16107" s="2">
        <v>44323.072598705505</v>
      </c>
      <c r="D16107">
        <v>129210</v>
      </c>
      <c r="E16107">
        <f t="shared" si="502"/>
        <v>1</v>
      </c>
      <c r="F16107" t="str">
        <f t="shared" si="503"/>
        <v>пятница</v>
      </c>
    </row>
    <row r="16108" spans="1:6" x14ac:dyDescent="0.25">
      <c r="A16108">
        <v>243970</v>
      </c>
      <c r="B16108">
        <v>51551</v>
      </c>
      <c r="C16108" s="2">
        <v>44323.076644012945</v>
      </c>
      <c r="D16108">
        <v>112334</v>
      </c>
      <c r="E16108">
        <f t="shared" si="502"/>
        <v>1</v>
      </c>
      <c r="F16108" t="str">
        <f t="shared" si="503"/>
        <v>пятница</v>
      </c>
    </row>
    <row r="16109" spans="1:6" x14ac:dyDescent="0.25">
      <c r="A16109">
        <v>22640</v>
      </c>
      <c r="B16109">
        <v>51552</v>
      </c>
      <c r="C16109" s="2">
        <v>44323.089184466015</v>
      </c>
      <c r="D16109">
        <v>230507</v>
      </c>
      <c r="E16109">
        <f t="shared" si="502"/>
        <v>2</v>
      </c>
      <c r="F16109" t="str">
        <f t="shared" si="503"/>
        <v>пятница</v>
      </c>
    </row>
    <row r="16110" spans="1:6" x14ac:dyDescent="0.25">
      <c r="A16110">
        <v>313128</v>
      </c>
      <c r="B16110">
        <v>51556</v>
      </c>
      <c r="C16110" s="2">
        <v>44323.091999999997</v>
      </c>
      <c r="D16110">
        <v>182191</v>
      </c>
      <c r="E16110">
        <f t="shared" si="502"/>
        <v>2</v>
      </c>
      <c r="F16110" t="str">
        <f t="shared" si="503"/>
        <v>пятница</v>
      </c>
    </row>
    <row r="16111" spans="1:6" x14ac:dyDescent="0.25">
      <c r="A16111">
        <v>128976</v>
      </c>
      <c r="B16111">
        <v>51561</v>
      </c>
      <c r="C16111" s="2">
        <v>44323.092420711975</v>
      </c>
      <c r="D16111">
        <v>230507</v>
      </c>
      <c r="E16111">
        <f t="shared" si="502"/>
        <v>2</v>
      </c>
      <c r="F16111" t="str">
        <f t="shared" si="503"/>
        <v>пятница</v>
      </c>
    </row>
    <row r="16112" spans="1:6" x14ac:dyDescent="0.25">
      <c r="A16112">
        <v>297362</v>
      </c>
      <c r="B16112">
        <v>51564</v>
      </c>
      <c r="C16112" s="2">
        <v>44323.100915857605</v>
      </c>
      <c r="D16112">
        <v>229531</v>
      </c>
      <c r="E16112">
        <f t="shared" si="502"/>
        <v>2</v>
      </c>
      <c r="F16112" t="str">
        <f t="shared" si="503"/>
        <v>пятница</v>
      </c>
    </row>
    <row r="16113" spans="1:6" x14ac:dyDescent="0.25">
      <c r="A16113">
        <v>325838</v>
      </c>
      <c r="B16113">
        <v>51569</v>
      </c>
      <c r="C16113" s="2">
        <v>44323.102666666666</v>
      </c>
      <c r="D16113">
        <v>437047</v>
      </c>
      <c r="E16113">
        <f t="shared" si="502"/>
        <v>2</v>
      </c>
      <c r="F16113" t="str">
        <f t="shared" si="503"/>
        <v>пятница</v>
      </c>
    </row>
    <row r="16114" spans="1:6" x14ac:dyDescent="0.25">
      <c r="A16114">
        <v>158586</v>
      </c>
      <c r="B16114">
        <v>51570</v>
      </c>
      <c r="C16114" s="2">
        <v>44323.102938511329</v>
      </c>
      <c r="D16114">
        <v>4249</v>
      </c>
      <c r="E16114">
        <f t="shared" si="502"/>
        <v>2</v>
      </c>
      <c r="F16114" t="str">
        <f t="shared" si="503"/>
        <v>пятница</v>
      </c>
    </row>
    <row r="16115" spans="1:6" x14ac:dyDescent="0.25">
      <c r="A16115">
        <v>332466</v>
      </c>
      <c r="B16115">
        <v>51575</v>
      </c>
      <c r="C16115" s="2">
        <v>44323.102938511329</v>
      </c>
      <c r="D16115">
        <v>227775</v>
      </c>
      <c r="E16115">
        <f t="shared" si="502"/>
        <v>2</v>
      </c>
      <c r="F16115" t="str">
        <f t="shared" si="503"/>
        <v>пятница</v>
      </c>
    </row>
    <row r="16116" spans="1:6" x14ac:dyDescent="0.25">
      <c r="A16116">
        <v>155635</v>
      </c>
      <c r="B16116">
        <v>51579</v>
      </c>
      <c r="C16116" s="2">
        <v>44323.106333333337</v>
      </c>
      <c r="D16116">
        <v>258219</v>
      </c>
      <c r="E16116">
        <f t="shared" si="502"/>
        <v>2</v>
      </c>
      <c r="F16116" t="str">
        <f t="shared" si="503"/>
        <v>пятница</v>
      </c>
    </row>
    <row r="16117" spans="1:6" x14ac:dyDescent="0.25">
      <c r="A16117">
        <v>169263</v>
      </c>
      <c r="B16117">
        <v>51580</v>
      </c>
      <c r="C16117" s="2">
        <v>44323.106579288025</v>
      </c>
      <c r="D16117">
        <v>314092</v>
      </c>
      <c r="E16117">
        <f t="shared" si="502"/>
        <v>2</v>
      </c>
      <c r="F16117" t="str">
        <f t="shared" si="503"/>
        <v>пятница</v>
      </c>
    </row>
    <row r="16118" spans="1:6" x14ac:dyDescent="0.25">
      <c r="A16118">
        <v>202458</v>
      </c>
      <c r="B16118">
        <v>51581</v>
      </c>
      <c r="C16118" s="2">
        <v>44323.109411003235</v>
      </c>
      <c r="D16118">
        <v>354849</v>
      </c>
      <c r="E16118">
        <f t="shared" si="502"/>
        <v>2</v>
      </c>
      <c r="F16118" t="str">
        <f t="shared" si="503"/>
        <v>пятница</v>
      </c>
    </row>
    <row r="16119" spans="1:6" x14ac:dyDescent="0.25">
      <c r="A16119">
        <v>4705</v>
      </c>
      <c r="B16119">
        <v>51585</v>
      </c>
      <c r="C16119" s="2">
        <v>44323.117333333335</v>
      </c>
      <c r="D16119">
        <v>88863</v>
      </c>
      <c r="E16119">
        <f t="shared" si="502"/>
        <v>2</v>
      </c>
      <c r="F16119" t="str">
        <f t="shared" si="503"/>
        <v>пятница</v>
      </c>
    </row>
    <row r="16120" spans="1:6" x14ac:dyDescent="0.25">
      <c r="A16120">
        <v>51040</v>
      </c>
      <c r="B16120">
        <v>51588</v>
      </c>
      <c r="C16120" s="2">
        <v>44323.118310679609</v>
      </c>
      <c r="D16120">
        <v>293657</v>
      </c>
      <c r="E16120">
        <f t="shared" si="502"/>
        <v>2</v>
      </c>
      <c r="F16120" t="str">
        <f t="shared" si="503"/>
        <v>пятница</v>
      </c>
    </row>
    <row r="16121" spans="1:6" x14ac:dyDescent="0.25">
      <c r="A16121">
        <v>20599</v>
      </c>
      <c r="B16121">
        <v>51592</v>
      </c>
      <c r="C16121" s="2">
        <v>44323.123165048542</v>
      </c>
      <c r="D16121">
        <v>347008</v>
      </c>
      <c r="E16121">
        <f t="shared" si="502"/>
        <v>2</v>
      </c>
      <c r="F16121" t="str">
        <f t="shared" si="503"/>
        <v>пятница</v>
      </c>
    </row>
    <row r="16122" spans="1:6" x14ac:dyDescent="0.25">
      <c r="A16122">
        <v>147931</v>
      </c>
      <c r="B16122">
        <v>51595</v>
      </c>
      <c r="C16122" s="2">
        <v>44323.124783171523</v>
      </c>
      <c r="D16122">
        <v>214224</v>
      </c>
      <c r="E16122">
        <f t="shared" si="502"/>
        <v>2</v>
      </c>
      <c r="F16122" t="str">
        <f t="shared" si="503"/>
        <v>пятница</v>
      </c>
    </row>
    <row r="16123" spans="1:6" x14ac:dyDescent="0.25">
      <c r="A16123">
        <v>129915</v>
      </c>
      <c r="B16123">
        <v>51597</v>
      </c>
      <c r="C16123" s="2">
        <v>44323.128333333334</v>
      </c>
      <c r="D16123">
        <v>328426</v>
      </c>
      <c r="E16123">
        <f t="shared" si="502"/>
        <v>3</v>
      </c>
      <c r="F16123" t="str">
        <f t="shared" si="503"/>
        <v>пятница</v>
      </c>
    </row>
    <row r="16124" spans="1:6" x14ac:dyDescent="0.25">
      <c r="A16124">
        <v>291202</v>
      </c>
      <c r="B16124">
        <v>51598</v>
      </c>
      <c r="C16124" s="2">
        <v>44323.136514563106</v>
      </c>
      <c r="D16124">
        <v>158978</v>
      </c>
      <c r="E16124">
        <f t="shared" si="502"/>
        <v>3</v>
      </c>
      <c r="F16124" t="str">
        <f t="shared" si="503"/>
        <v>пятница</v>
      </c>
    </row>
    <row r="16125" spans="1:6" x14ac:dyDescent="0.25">
      <c r="A16125">
        <v>9914</v>
      </c>
      <c r="B16125">
        <v>51599</v>
      </c>
      <c r="C16125" s="2">
        <v>44323.137000000002</v>
      </c>
      <c r="D16125">
        <v>217307</v>
      </c>
      <c r="E16125">
        <f t="shared" si="502"/>
        <v>3</v>
      </c>
      <c r="F16125" t="str">
        <f t="shared" si="503"/>
        <v>пятница</v>
      </c>
    </row>
    <row r="16126" spans="1:6" x14ac:dyDescent="0.25">
      <c r="A16126">
        <v>219944</v>
      </c>
      <c r="B16126">
        <v>51600</v>
      </c>
      <c r="C16126" s="2">
        <v>44323.137728155343</v>
      </c>
      <c r="D16126">
        <v>21760</v>
      </c>
      <c r="E16126">
        <f t="shared" si="502"/>
        <v>3</v>
      </c>
      <c r="F16126" t="str">
        <f t="shared" si="503"/>
        <v>пятница</v>
      </c>
    </row>
    <row r="16127" spans="1:6" x14ac:dyDescent="0.25">
      <c r="A16127">
        <v>96280</v>
      </c>
      <c r="B16127">
        <v>51603</v>
      </c>
      <c r="C16127" s="2">
        <v>44323.148999999998</v>
      </c>
      <c r="D16127">
        <v>411922</v>
      </c>
      <c r="E16127">
        <f t="shared" si="502"/>
        <v>3</v>
      </c>
      <c r="F16127" t="str">
        <f t="shared" si="503"/>
        <v>пятница</v>
      </c>
    </row>
    <row r="16128" spans="1:6" x14ac:dyDescent="0.25">
      <c r="A16128">
        <v>330846</v>
      </c>
      <c r="B16128">
        <v>51607</v>
      </c>
      <c r="C16128" s="2">
        <v>44323.150333333338</v>
      </c>
      <c r="D16128">
        <v>470762</v>
      </c>
      <c r="E16128">
        <f t="shared" si="502"/>
        <v>3</v>
      </c>
      <c r="F16128" t="str">
        <f t="shared" si="503"/>
        <v>пятница</v>
      </c>
    </row>
    <row r="16129" spans="1:6" x14ac:dyDescent="0.25">
      <c r="A16129">
        <v>4484</v>
      </c>
      <c r="B16129">
        <v>51612</v>
      </c>
      <c r="C16129" s="2">
        <v>44323.163666666667</v>
      </c>
      <c r="D16129">
        <v>153893</v>
      </c>
      <c r="E16129">
        <f t="shared" si="502"/>
        <v>3</v>
      </c>
      <c r="F16129" t="str">
        <f t="shared" si="503"/>
        <v>пятница</v>
      </c>
    </row>
    <row r="16130" spans="1:6" x14ac:dyDescent="0.25">
      <c r="A16130">
        <v>243309</v>
      </c>
      <c r="B16130">
        <v>51615</v>
      </c>
      <c r="C16130" s="2">
        <v>44323.173333333332</v>
      </c>
      <c r="D16130">
        <v>370651</v>
      </c>
      <c r="E16130">
        <f t="shared" si="502"/>
        <v>4</v>
      </c>
      <c r="F16130" t="str">
        <f t="shared" si="503"/>
        <v>пятница</v>
      </c>
    </row>
    <row r="16131" spans="1:6" x14ac:dyDescent="0.25">
      <c r="A16131">
        <v>334456</v>
      </c>
      <c r="B16131">
        <v>51619</v>
      </c>
      <c r="C16131" s="2">
        <v>44323.174135922331</v>
      </c>
      <c r="D16131">
        <v>351192</v>
      </c>
      <c r="E16131">
        <f t="shared" ref="E16131:E16194" si="504">HOUR(C16131)</f>
        <v>4</v>
      </c>
      <c r="F16131" t="str">
        <f t="shared" ref="F16131:F16194" si="505">TEXT(C16131,"дддд")</f>
        <v>пятница</v>
      </c>
    </row>
    <row r="16132" spans="1:6" x14ac:dyDescent="0.25">
      <c r="A16132">
        <v>146372</v>
      </c>
      <c r="B16132">
        <v>51623</v>
      </c>
      <c r="C16132" s="2">
        <v>44323.174944983824</v>
      </c>
      <c r="D16132">
        <v>19846</v>
      </c>
      <c r="E16132">
        <f t="shared" si="504"/>
        <v>4</v>
      </c>
      <c r="F16132" t="str">
        <f t="shared" si="505"/>
        <v>пятница</v>
      </c>
    </row>
    <row r="16133" spans="1:6" x14ac:dyDescent="0.25">
      <c r="A16133">
        <v>239620</v>
      </c>
      <c r="B16133">
        <v>51626</v>
      </c>
      <c r="C16133" s="2">
        <v>44323.17656310679</v>
      </c>
      <c r="D16133">
        <v>250679</v>
      </c>
      <c r="E16133">
        <f t="shared" si="504"/>
        <v>4</v>
      </c>
      <c r="F16133" t="str">
        <f t="shared" si="505"/>
        <v>пятница</v>
      </c>
    </row>
    <row r="16134" spans="1:6" x14ac:dyDescent="0.25">
      <c r="A16134">
        <v>52891</v>
      </c>
      <c r="B16134">
        <v>51629</v>
      </c>
      <c r="C16134" s="2">
        <v>44323.179799352751</v>
      </c>
      <c r="D16134">
        <v>351192</v>
      </c>
      <c r="E16134">
        <f t="shared" si="504"/>
        <v>4</v>
      </c>
      <c r="F16134" t="str">
        <f t="shared" si="505"/>
        <v>пятница</v>
      </c>
    </row>
    <row r="16135" spans="1:6" x14ac:dyDescent="0.25">
      <c r="A16135">
        <v>89808</v>
      </c>
      <c r="B16135">
        <v>51633</v>
      </c>
      <c r="C16135" s="2">
        <v>44323.184333333338</v>
      </c>
      <c r="D16135">
        <v>111368</v>
      </c>
      <c r="E16135">
        <f t="shared" si="504"/>
        <v>4</v>
      </c>
      <c r="F16135" t="str">
        <f t="shared" si="505"/>
        <v>пятница</v>
      </c>
    </row>
    <row r="16136" spans="1:6" x14ac:dyDescent="0.25">
      <c r="A16136">
        <v>307423</v>
      </c>
      <c r="B16136">
        <v>51635</v>
      </c>
      <c r="C16136" s="2">
        <v>44323.192339805828</v>
      </c>
      <c r="D16136">
        <v>189508</v>
      </c>
      <c r="E16136">
        <f t="shared" si="504"/>
        <v>4</v>
      </c>
      <c r="F16136" t="str">
        <f t="shared" si="505"/>
        <v>пятница</v>
      </c>
    </row>
    <row r="16137" spans="1:6" x14ac:dyDescent="0.25">
      <c r="A16137">
        <v>345752</v>
      </c>
      <c r="B16137">
        <v>51637</v>
      </c>
      <c r="C16137" s="2">
        <v>44323.195333333337</v>
      </c>
      <c r="D16137">
        <v>118549</v>
      </c>
      <c r="E16137">
        <f t="shared" si="504"/>
        <v>4</v>
      </c>
      <c r="F16137" t="str">
        <f t="shared" si="505"/>
        <v>пятница</v>
      </c>
    </row>
    <row r="16138" spans="1:6" x14ac:dyDescent="0.25">
      <c r="A16138">
        <v>164888</v>
      </c>
      <c r="B16138">
        <v>51640</v>
      </c>
      <c r="C16138" s="2">
        <v>44323.196000000004</v>
      </c>
      <c r="D16138">
        <v>389195</v>
      </c>
      <c r="E16138">
        <f t="shared" si="504"/>
        <v>4</v>
      </c>
      <c r="F16138" t="str">
        <f t="shared" si="505"/>
        <v>пятница</v>
      </c>
    </row>
    <row r="16139" spans="1:6" x14ac:dyDescent="0.25">
      <c r="A16139">
        <v>186356</v>
      </c>
      <c r="B16139">
        <v>51641</v>
      </c>
      <c r="C16139" s="2">
        <v>44323.200834951458</v>
      </c>
      <c r="D16139">
        <v>82776</v>
      </c>
      <c r="E16139">
        <f t="shared" si="504"/>
        <v>4</v>
      </c>
      <c r="F16139" t="str">
        <f t="shared" si="505"/>
        <v>пятница</v>
      </c>
    </row>
    <row r="16140" spans="1:6" x14ac:dyDescent="0.25">
      <c r="A16140">
        <v>196342</v>
      </c>
      <c r="B16140">
        <v>51645</v>
      </c>
      <c r="C16140" s="2">
        <v>44323.205666666661</v>
      </c>
      <c r="D16140">
        <v>250679</v>
      </c>
      <c r="E16140">
        <f t="shared" si="504"/>
        <v>4</v>
      </c>
      <c r="F16140" t="str">
        <f t="shared" si="505"/>
        <v>пятница</v>
      </c>
    </row>
    <row r="16141" spans="1:6" x14ac:dyDescent="0.25">
      <c r="A16141">
        <v>87534</v>
      </c>
      <c r="B16141">
        <v>51648</v>
      </c>
      <c r="C16141" s="2">
        <v>44323.205689320384</v>
      </c>
      <c r="D16141">
        <v>411922</v>
      </c>
      <c r="E16141">
        <f t="shared" si="504"/>
        <v>4</v>
      </c>
      <c r="F16141" t="str">
        <f t="shared" si="505"/>
        <v>пятница</v>
      </c>
    </row>
    <row r="16142" spans="1:6" x14ac:dyDescent="0.25">
      <c r="A16142">
        <v>185201</v>
      </c>
      <c r="B16142">
        <v>51652</v>
      </c>
      <c r="C16142" s="2">
        <v>44323.207307443365</v>
      </c>
      <c r="D16142">
        <v>305608</v>
      </c>
      <c r="E16142">
        <f t="shared" si="504"/>
        <v>4</v>
      </c>
      <c r="F16142" t="str">
        <f t="shared" si="505"/>
        <v>пятница</v>
      </c>
    </row>
    <row r="16143" spans="1:6" x14ac:dyDescent="0.25">
      <c r="A16143">
        <v>116632</v>
      </c>
      <c r="B16143">
        <v>51656</v>
      </c>
      <c r="C16143" s="2">
        <v>44323.209666666662</v>
      </c>
      <c r="D16143">
        <v>433596</v>
      </c>
      <c r="E16143">
        <f t="shared" si="504"/>
        <v>5</v>
      </c>
      <c r="F16143" t="str">
        <f t="shared" si="505"/>
        <v>пятница</v>
      </c>
    </row>
    <row r="16144" spans="1:6" x14ac:dyDescent="0.25">
      <c r="A16144">
        <v>55376</v>
      </c>
      <c r="B16144">
        <v>51659</v>
      </c>
      <c r="C16144" s="2">
        <v>44323.216333333337</v>
      </c>
      <c r="D16144">
        <v>304128</v>
      </c>
      <c r="E16144">
        <f t="shared" si="504"/>
        <v>5</v>
      </c>
      <c r="F16144" t="str">
        <f t="shared" si="505"/>
        <v>пятница</v>
      </c>
    </row>
    <row r="16145" spans="1:6" x14ac:dyDescent="0.25">
      <c r="A16145">
        <v>277773</v>
      </c>
      <c r="B16145">
        <v>51662</v>
      </c>
      <c r="C16145" s="2">
        <v>44323.219038834948</v>
      </c>
      <c r="D16145">
        <v>331056</v>
      </c>
      <c r="E16145">
        <f t="shared" si="504"/>
        <v>5</v>
      </c>
      <c r="F16145" t="str">
        <f t="shared" si="505"/>
        <v>пятница</v>
      </c>
    </row>
    <row r="16146" spans="1:6" x14ac:dyDescent="0.25">
      <c r="A16146">
        <v>189088</v>
      </c>
      <c r="B16146">
        <v>51666</v>
      </c>
      <c r="C16146" s="2">
        <v>44323.229961165052</v>
      </c>
      <c r="D16146">
        <v>350756</v>
      </c>
      <c r="E16146">
        <f t="shared" si="504"/>
        <v>5</v>
      </c>
      <c r="F16146" t="str">
        <f t="shared" si="505"/>
        <v>пятница</v>
      </c>
    </row>
    <row r="16147" spans="1:6" x14ac:dyDescent="0.25">
      <c r="A16147">
        <v>118935</v>
      </c>
      <c r="B16147">
        <v>51667</v>
      </c>
      <c r="C16147" s="2">
        <v>44323.230666666663</v>
      </c>
      <c r="D16147">
        <v>159827</v>
      </c>
      <c r="E16147">
        <f t="shared" si="504"/>
        <v>5</v>
      </c>
      <c r="F16147" t="str">
        <f t="shared" si="505"/>
        <v>пятница</v>
      </c>
    </row>
    <row r="16148" spans="1:6" x14ac:dyDescent="0.25">
      <c r="A16148">
        <v>39822</v>
      </c>
      <c r="B16148">
        <v>51670</v>
      </c>
      <c r="C16148" s="2">
        <v>44323.234666666664</v>
      </c>
      <c r="D16148">
        <v>244574</v>
      </c>
      <c r="E16148">
        <f t="shared" si="504"/>
        <v>5</v>
      </c>
      <c r="F16148" t="str">
        <f t="shared" si="505"/>
        <v>пятница</v>
      </c>
    </row>
    <row r="16149" spans="1:6" x14ac:dyDescent="0.25">
      <c r="A16149">
        <v>331856</v>
      </c>
      <c r="B16149">
        <v>51674</v>
      </c>
      <c r="C16149" s="2">
        <v>44323.236838187702</v>
      </c>
      <c r="D16149">
        <v>293021</v>
      </c>
      <c r="E16149">
        <f t="shared" si="504"/>
        <v>5</v>
      </c>
      <c r="F16149" t="str">
        <f t="shared" si="505"/>
        <v>пятница</v>
      </c>
    </row>
    <row r="16150" spans="1:6" x14ac:dyDescent="0.25">
      <c r="A16150">
        <v>212639</v>
      </c>
      <c r="B16150">
        <v>51679</v>
      </c>
      <c r="C16150" s="2">
        <v>44323.238666666664</v>
      </c>
      <c r="D16150">
        <v>379466</v>
      </c>
      <c r="E16150">
        <f t="shared" si="504"/>
        <v>5</v>
      </c>
      <c r="F16150" t="str">
        <f t="shared" si="505"/>
        <v>пятница</v>
      </c>
    </row>
    <row r="16151" spans="1:6" x14ac:dyDescent="0.25">
      <c r="A16151">
        <v>259213</v>
      </c>
      <c r="B16151">
        <v>51681</v>
      </c>
      <c r="C16151" s="2">
        <v>44323.246951456313</v>
      </c>
      <c r="D16151">
        <v>351192</v>
      </c>
      <c r="E16151">
        <f t="shared" si="504"/>
        <v>5</v>
      </c>
      <c r="F16151" t="str">
        <f t="shared" si="505"/>
        <v>пятница</v>
      </c>
    </row>
    <row r="16152" spans="1:6" x14ac:dyDescent="0.25">
      <c r="A16152">
        <v>302918</v>
      </c>
      <c r="B16152">
        <v>51682</v>
      </c>
      <c r="C16152" s="2">
        <v>44323.248333333337</v>
      </c>
      <c r="D16152">
        <v>350756</v>
      </c>
      <c r="E16152">
        <f t="shared" si="504"/>
        <v>5</v>
      </c>
      <c r="F16152" t="str">
        <f t="shared" si="505"/>
        <v>пятница</v>
      </c>
    </row>
    <row r="16153" spans="1:6" x14ac:dyDescent="0.25">
      <c r="A16153">
        <v>275802</v>
      </c>
      <c r="B16153">
        <v>51686</v>
      </c>
      <c r="C16153" s="2">
        <v>44323.25</v>
      </c>
      <c r="D16153">
        <v>123413</v>
      </c>
      <c r="E16153">
        <f t="shared" si="504"/>
        <v>6</v>
      </c>
      <c r="F16153" t="str">
        <f t="shared" si="505"/>
        <v>пятница</v>
      </c>
    </row>
    <row r="16154" spans="1:6" x14ac:dyDescent="0.25">
      <c r="A16154">
        <v>291503</v>
      </c>
      <c r="B16154">
        <v>51689</v>
      </c>
      <c r="C16154" s="2">
        <v>44323.251805825246</v>
      </c>
      <c r="D16154">
        <v>347393</v>
      </c>
      <c r="E16154">
        <f t="shared" si="504"/>
        <v>6</v>
      </c>
      <c r="F16154" t="str">
        <f t="shared" si="505"/>
        <v>пятница</v>
      </c>
    </row>
    <row r="16155" spans="1:6" x14ac:dyDescent="0.25">
      <c r="A16155">
        <v>257103</v>
      </c>
      <c r="B16155">
        <v>51692</v>
      </c>
      <c r="C16155" s="2">
        <v>44323.256333333338</v>
      </c>
      <c r="D16155">
        <v>113827</v>
      </c>
      <c r="E16155">
        <f t="shared" si="504"/>
        <v>6</v>
      </c>
      <c r="F16155" t="str">
        <f t="shared" si="505"/>
        <v>пятница</v>
      </c>
    </row>
    <row r="16156" spans="1:6" x14ac:dyDescent="0.25">
      <c r="A16156">
        <v>261281</v>
      </c>
      <c r="B16156">
        <v>51695</v>
      </c>
      <c r="C16156" s="2">
        <v>44323.269333333337</v>
      </c>
      <c r="D16156">
        <v>191238</v>
      </c>
      <c r="E16156">
        <f t="shared" si="504"/>
        <v>6</v>
      </c>
      <c r="F16156" t="str">
        <f t="shared" si="505"/>
        <v>пятница</v>
      </c>
    </row>
    <row r="16157" spans="1:6" x14ac:dyDescent="0.25">
      <c r="A16157">
        <v>33401</v>
      </c>
      <c r="B16157">
        <v>51698</v>
      </c>
      <c r="C16157" s="2">
        <v>44323.274055016183</v>
      </c>
      <c r="D16157">
        <v>262099</v>
      </c>
      <c r="E16157">
        <f t="shared" si="504"/>
        <v>6</v>
      </c>
      <c r="F16157" t="str">
        <f t="shared" si="505"/>
        <v>пятница</v>
      </c>
    </row>
    <row r="16158" spans="1:6" x14ac:dyDescent="0.25">
      <c r="A16158">
        <v>126247</v>
      </c>
      <c r="B16158">
        <v>51701</v>
      </c>
      <c r="C16158" s="2">
        <v>44323.275333333338</v>
      </c>
      <c r="D16158">
        <v>187590</v>
      </c>
      <c r="E16158">
        <f t="shared" si="504"/>
        <v>6</v>
      </c>
      <c r="F16158" t="str">
        <f t="shared" si="505"/>
        <v>пятница</v>
      </c>
    </row>
    <row r="16159" spans="1:6" x14ac:dyDescent="0.25">
      <c r="A16159">
        <v>322571</v>
      </c>
      <c r="B16159">
        <v>51704</v>
      </c>
      <c r="C16159" s="2">
        <v>44323.279000000002</v>
      </c>
      <c r="D16159">
        <v>232500</v>
      </c>
      <c r="E16159">
        <f t="shared" si="504"/>
        <v>6</v>
      </c>
      <c r="F16159" t="str">
        <f t="shared" si="505"/>
        <v>пятница</v>
      </c>
    </row>
    <row r="16160" spans="1:6" x14ac:dyDescent="0.25">
      <c r="A16160">
        <v>127946</v>
      </c>
      <c r="B16160">
        <v>51708</v>
      </c>
      <c r="C16160" s="2">
        <v>44323.286</v>
      </c>
      <c r="D16160">
        <v>466283</v>
      </c>
      <c r="E16160">
        <f t="shared" si="504"/>
        <v>6</v>
      </c>
      <c r="F16160" t="str">
        <f t="shared" si="505"/>
        <v>пятница</v>
      </c>
    </row>
    <row r="16161" spans="1:6" x14ac:dyDescent="0.25">
      <c r="A16161">
        <v>183684</v>
      </c>
      <c r="B16161">
        <v>51709</v>
      </c>
      <c r="C16161" s="2">
        <v>44323.286999999997</v>
      </c>
      <c r="D16161">
        <v>325984</v>
      </c>
      <c r="E16161">
        <f t="shared" si="504"/>
        <v>6</v>
      </c>
      <c r="F16161" t="str">
        <f t="shared" si="505"/>
        <v>пятница</v>
      </c>
    </row>
    <row r="16162" spans="1:6" x14ac:dyDescent="0.25">
      <c r="A16162">
        <v>349472</v>
      </c>
      <c r="B16162">
        <v>51714</v>
      </c>
      <c r="C16162" s="2">
        <v>44323.288333333338</v>
      </c>
      <c r="D16162">
        <v>411922</v>
      </c>
      <c r="E16162">
        <f t="shared" si="504"/>
        <v>6</v>
      </c>
      <c r="F16162" t="str">
        <f t="shared" si="505"/>
        <v>пятница</v>
      </c>
    </row>
    <row r="16163" spans="1:6" x14ac:dyDescent="0.25">
      <c r="A16163">
        <v>212705</v>
      </c>
      <c r="B16163">
        <v>51718</v>
      </c>
      <c r="C16163" s="2">
        <v>44323.288618122977</v>
      </c>
      <c r="D16163">
        <v>158978</v>
      </c>
      <c r="E16163">
        <f t="shared" si="504"/>
        <v>6</v>
      </c>
      <c r="F16163" t="str">
        <f t="shared" si="505"/>
        <v>пятница</v>
      </c>
    </row>
    <row r="16164" spans="1:6" x14ac:dyDescent="0.25">
      <c r="A16164">
        <v>21792</v>
      </c>
      <c r="B16164">
        <v>51720</v>
      </c>
      <c r="C16164" s="2">
        <v>44323.306417475731</v>
      </c>
      <c r="D16164">
        <v>307391</v>
      </c>
      <c r="E16164">
        <f t="shared" si="504"/>
        <v>7</v>
      </c>
      <c r="F16164" t="str">
        <f t="shared" si="505"/>
        <v>пятница</v>
      </c>
    </row>
    <row r="16165" spans="1:6" x14ac:dyDescent="0.25">
      <c r="A16165">
        <v>128561</v>
      </c>
      <c r="B16165">
        <v>51725</v>
      </c>
      <c r="C16165" s="2">
        <v>44323.312080906151</v>
      </c>
      <c r="D16165">
        <v>84062</v>
      </c>
      <c r="E16165">
        <f t="shared" si="504"/>
        <v>7</v>
      </c>
      <c r="F16165" t="str">
        <f t="shared" si="505"/>
        <v>пятница</v>
      </c>
    </row>
    <row r="16166" spans="1:6" x14ac:dyDescent="0.25">
      <c r="A16166">
        <v>181241</v>
      </c>
      <c r="B16166">
        <v>51728</v>
      </c>
      <c r="C16166" s="2">
        <v>44323.316935275077</v>
      </c>
      <c r="D16166">
        <v>158978</v>
      </c>
      <c r="E16166">
        <f t="shared" si="504"/>
        <v>7</v>
      </c>
      <c r="F16166" t="str">
        <f t="shared" si="505"/>
        <v>пятница</v>
      </c>
    </row>
    <row r="16167" spans="1:6" x14ac:dyDescent="0.25">
      <c r="A16167">
        <v>82528</v>
      </c>
      <c r="B16167">
        <v>51733</v>
      </c>
      <c r="C16167" s="2">
        <v>44323.318148867314</v>
      </c>
      <c r="D16167">
        <v>21550</v>
      </c>
      <c r="E16167">
        <f t="shared" si="504"/>
        <v>7</v>
      </c>
      <c r="F16167" t="str">
        <f t="shared" si="505"/>
        <v>пятница</v>
      </c>
    </row>
    <row r="16168" spans="1:6" x14ac:dyDescent="0.25">
      <c r="A16168">
        <v>186257</v>
      </c>
      <c r="B16168">
        <v>51736</v>
      </c>
      <c r="C16168" s="2">
        <v>44323.321333333333</v>
      </c>
      <c r="D16168">
        <v>411922</v>
      </c>
      <c r="E16168">
        <f t="shared" si="504"/>
        <v>7</v>
      </c>
      <c r="F16168" t="str">
        <f t="shared" si="505"/>
        <v>пятница</v>
      </c>
    </row>
    <row r="16169" spans="1:6" x14ac:dyDescent="0.25">
      <c r="A16169">
        <v>7271</v>
      </c>
      <c r="B16169">
        <v>51741</v>
      </c>
      <c r="C16169" s="2">
        <v>44323.324333333338</v>
      </c>
      <c r="D16169">
        <v>42035</v>
      </c>
      <c r="E16169">
        <f t="shared" si="504"/>
        <v>7</v>
      </c>
      <c r="F16169" t="str">
        <f t="shared" si="505"/>
        <v>пятница</v>
      </c>
    </row>
    <row r="16170" spans="1:6" x14ac:dyDescent="0.25">
      <c r="A16170">
        <v>144097</v>
      </c>
      <c r="B16170">
        <v>51743</v>
      </c>
      <c r="C16170" s="2">
        <v>44323.326000000001</v>
      </c>
      <c r="D16170">
        <v>78646</v>
      </c>
      <c r="E16170">
        <f t="shared" si="504"/>
        <v>7</v>
      </c>
      <c r="F16170" t="str">
        <f t="shared" si="505"/>
        <v>пятница</v>
      </c>
    </row>
    <row r="16171" spans="1:6" x14ac:dyDescent="0.25">
      <c r="A16171">
        <v>348088</v>
      </c>
      <c r="B16171">
        <v>51745</v>
      </c>
      <c r="C16171" s="2">
        <v>44323.326999999997</v>
      </c>
      <c r="D16171">
        <v>347393</v>
      </c>
      <c r="E16171">
        <f t="shared" si="504"/>
        <v>7</v>
      </c>
      <c r="F16171" t="str">
        <f t="shared" si="505"/>
        <v>пятница</v>
      </c>
    </row>
    <row r="16172" spans="1:6" x14ac:dyDescent="0.25">
      <c r="A16172">
        <v>224599</v>
      </c>
      <c r="B16172">
        <v>51748</v>
      </c>
      <c r="C16172" s="2">
        <v>44323.329880258905</v>
      </c>
      <c r="D16172">
        <v>112334</v>
      </c>
      <c r="E16172">
        <f t="shared" si="504"/>
        <v>7</v>
      </c>
      <c r="F16172" t="str">
        <f t="shared" si="505"/>
        <v>пятница</v>
      </c>
    </row>
    <row r="16173" spans="1:6" x14ac:dyDescent="0.25">
      <c r="A16173">
        <v>128336</v>
      </c>
      <c r="B16173">
        <v>51750</v>
      </c>
      <c r="C16173" s="2">
        <v>44323.331498381878</v>
      </c>
      <c r="D16173">
        <v>411922</v>
      </c>
      <c r="E16173">
        <f t="shared" si="504"/>
        <v>7</v>
      </c>
      <c r="F16173" t="str">
        <f t="shared" si="505"/>
        <v>пятница</v>
      </c>
    </row>
    <row r="16174" spans="1:6" x14ac:dyDescent="0.25">
      <c r="A16174">
        <v>298869</v>
      </c>
      <c r="B16174">
        <v>51751</v>
      </c>
      <c r="C16174" s="2">
        <v>44323.337</v>
      </c>
      <c r="D16174">
        <v>286726</v>
      </c>
      <c r="E16174">
        <f t="shared" si="504"/>
        <v>8</v>
      </c>
      <c r="F16174" t="str">
        <f t="shared" si="505"/>
        <v>пятница</v>
      </c>
    </row>
    <row r="16175" spans="1:6" x14ac:dyDescent="0.25">
      <c r="A16175">
        <v>79600</v>
      </c>
      <c r="B16175">
        <v>51756</v>
      </c>
      <c r="C16175" s="2">
        <v>44323.338333333333</v>
      </c>
      <c r="D16175">
        <v>367087</v>
      </c>
      <c r="E16175">
        <f t="shared" si="504"/>
        <v>8</v>
      </c>
      <c r="F16175" t="str">
        <f t="shared" si="505"/>
        <v>пятница</v>
      </c>
    </row>
    <row r="16176" spans="1:6" x14ac:dyDescent="0.25">
      <c r="A16176">
        <v>100344</v>
      </c>
      <c r="B16176">
        <v>51759</v>
      </c>
      <c r="C16176" s="2">
        <v>44323.342825242718</v>
      </c>
      <c r="D16176">
        <v>411922</v>
      </c>
      <c r="E16176">
        <f t="shared" si="504"/>
        <v>8</v>
      </c>
      <c r="F16176" t="str">
        <f t="shared" si="505"/>
        <v>пятница</v>
      </c>
    </row>
    <row r="16177" spans="1:6" x14ac:dyDescent="0.25">
      <c r="A16177">
        <v>247761</v>
      </c>
      <c r="B16177">
        <v>51764</v>
      </c>
      <c r="C16177" s="2">
        <v>44323.347679611652</v>
      </c>
      <c r="D16177">
        <v>280701</v>
      </c>
      <c r="E16177">
        <f t="shared" si="504"/>
        <v>8</v>
      </c>
      <c r="F16177" t="str">
        <f t="shared" si="505"/>
        <v>пятница</v>
      </c>
    </row>
    <row r="16178" spans="1:6" x14ac:dyDescent="0.25">
      <c r="A16178">
        <v>158406</v>
      </c>
      <c r="B16178">
        <v>51767</v>
      </c>
      <c r="C16178" s="2">
        <v>44323.349702265376</v>
      </c>
      <c r="D16178">
        <v>411922</v>
      </c>
      <c r="E16178">
        <f t="shared" si="504"/>
        <v>8</v>
      </c>
      <c r="F16178" t="str">
        <f t="shared" si="505"/>
        <v>пятница</v>
      </c>
    </row>
    <row r="16179" spans="1:6" x14ac:dyDescent="0.25">
      <c r="A16179">
        <v>16907</v>
      </c>
      <c r="B16179">
        <v>51770</v>
      </c>
      <c r="C16179" s="2">
        <v>44323.351999999999</v>
      </c>
      <c r="D16179">
        <v>43842</v>
      </c>
      <c r="E16179">
        <f t="shared" si="504"/>
        <v>8</v>
      </c>
      <c r="F16179" t="str">
        <f t="shared" si="505"/>
        <v>пятница</v>
      </c>
    </row>
    <row r="16180" spans="1:6" x14ac:dyDescent="0.25">
      <c r="A16180">
        <v>81790</v>
      </c>
      <c r="B16180">
        <v>51771</v>
      </c>
      <c r="C16180" s="2">
        <v>44323.354333333336</v>
      </c>
      <c r="D16180">
        <v>76205</v>
      </c>
      <c r="E16180">
        <f t="shared" si="504"/>
        <v>8</v>
      </c>
      <c r="F16180" t="str">
        <f t="shared" si="505"/>
        <v>пятница</v>
      </c>
    </row>
    <row r="16181" spans="1:6" x14ac:dyDescent="0.25">
      <c r="A16181">
        <v>112546</v>
      </c>
      <c r="B16181">
        <v>51776</v>
      </c>
      <c r="C16181" s="2">
        <v>44323.354333333336</v>
      </c>
      <c r="D16181">
        <v>178412</v>
      </c>
      <c r="E16181">
        <f t="shared" si="504"/>
        <v>8</v>
      </c>
      <c r="F16181" t="str">
        <f t="shared" si="505"/>
        <v>пятница</v>
      </c>
    </row>
    <row r="16182" spans="1:6" x14ac:dyDescent="0.25">
      <c r="A16182">
        <v>297675</v>
      </c>
      <c r="B16182">
        <v>51778</v>
      </c>
      <c r="C16182" s="2">
        <v>44323.359815533986</v>
      </c>
      <c r="D16182">
        <v>351192</v>
      </c>
      <c r="E16182">
        <f t="shared" si="504"/>
        <v>8</v>
      </c>
      <c r="F16182" t="str">
        <f t="shared" si="505"/>
        <v>пятница</v>
      </c>
    </row>
    <row r="16183" spans="1:6" x14ac:dyDescent="0.25">
      <c r="A16183">
        <v>73939</v>
      </c>
      <c r="B16183">
        <v>51781</v>
      </c>
      <c r="C16183" s="2">
        <v>44323.362242718445</v>
      </c>
      <c r="D16183">
        <v>141259</v>
      </c>
      <c r="E16183">
        <f t="shared" si="504"/>
        <v>8</v>
      </c>
      <c r="F16183" t="str">
        <f t="shared" si="505"/>
        <v>пятница</v>
      </c>
    </row>
    <row r="16184" spans="1:6" x14ac:dyDescent="0.25">
      <c r="A16184">
        <v>238569</v>
      </c>
      <c r="B16184">
        <v>51783</v>
      </c>
      <c r="C16184" s="2">
        <v>44323.363456310683</v>
      </c>
      <c r="D16184">
        <v>347008</v>
      </c>
      <c r="E16184">
        <f t="shared" si="504"/>
        <v>8</v>
      </c>
      <c r="F16184" t="str">
        <f t="shared" si="505"/>
        <v>пятница</v>
      </c>
    </row>
    <row r="16185" spans="1:6" x14ac:dyDescent="0.25">
      <c r="A16185">
        <v>125035</v>
      </c>
      <c r="B16185">
        <v>51784</v>
      </c>
      <c r="C16185" s="2">
        <v>44323.364265372169</v>
      </c>
      <c r="D16185">
        <v>302879</v>
      </c>
      <c r="E16185">
        <f t="shared" si="504"/>
        <v>8</v>
      </c>
      <c r="F16185" t="str">
        <f t="shared" si="505"/>
        <v>пятница</v>
      </c>
    </row>
    <row r="16186" spans="1:6" x14ac:dyDescent="0.25">
      <c r="A16186">
        <v>262034</v>
      </c>
      <c r="B16186">
        <v>51787</v>
      </c>
      <c r="C16186" s="2">
        <v>44323.373333333337</v>
      </c>
      <c r="D16186">
        <v>320523</v>
      </c>
      <c r="E16186">
        <f t="shared" si="504"/>
        <v>8</v>
      </c>
      <c r="F16186" t="str">
        <f t="shared" si="505"/>
        <v>пятница</v>
      </c>
    </row>
    <row r="16187" spans="1:6" x14ac:dyDescent="0.25">
      <c r="A16187">
        <v>347623</v>
      </c>
      <c r="B16187">
        <v>51790</v>
      </c>
      <c r="C16187" s="2">
        <v>44323.375666666667</v>
      </c>
      <c r="D16187">
        <v>327633</v>
      </c>
      <c r="E16187">
        <f t="shared" si="504"/>
        <v>9</v>
      </c>
      <c r="F16187" t="str">
        <f t="shared" si="505"/>
        <v>пятница</v>
      </c>
    </row>
    <row r="16188" spans="1:6" x14ac:dyDescent="0.25">
      <c r="A16188">
        <v>245997</v>
      </c>
      <c r="B16188">
        <v>51795</v>
      </c>
      <c r="C16188" s="2">
        <v>44323.380446601943</v>
      </c>
      <c r="D16188">
        <v>250679</v>
      </c>
      <c r="E16188">
        <f t="shared" si="504"/>
        <v>9</v>
      </c>
      <c r="F16188" t="str">
        <f t="shared" si="505"/>
        <v>пятница</v>
      </c>
    </row>
    <row r="16189" spans="1:6" x14ac:dyDescent="0.25">
      <c r="A16189">
        <v>338780</v>
      </c>
      <c r="B16189">
        <v>51797</v>
      </c>
      <c r="C16189" s="2">
        <v>44323.381000000001</v>
      </c>
      <c r="D16189">
        <v>327633</v>
      </c>
      <c r="E16189">
        <f t="shared" si="504"/>
        <v>9</v>
      </c>
      <c r="F16189" t="str">
        <f t="shared" si="505"/>
        <v>пятница</v>
      </c>
    </row>
    <row r="16190" spans="1:6" x14ac:dyDescent="0.25">
      <c r="A16190">
        <v>62456</v>
      </c>
      <c r="B16190">
        <v>51801</v>
      </c>
      <c r="C16190" s="2">
        <v>44323.383278317153</v>
      </c>
      <c r="D16190">
        <v>82901</v>
      </c>
      <c r="E16190">
        <f t="shared" si="504"/>
        <v>9</v>
      </c>
      <c r="F16190" t="str">
        <f t="shared" si="505"/>
        <v>пятница</v>
      </c>
    </row>
    <row r="16191" spans="1:6" x14ac:dyDescent="0.25">
      <c r="A16191">
        <v>337948</v>
      </c>
      <c r="B16191">
        <v>51804</v>
      </c>
      <c r="C16191" s="2">
        <v>44323.385333333339</v>
      </c>
      <c r="D16191">
        <v>238334</v>
      </c>
      <c r="E16191">
        <f t="shared" si="504"/>
        <v>9</v>
      </c>
      <c r="F16191" t="str">
        <f t="shared" si="505"/>
        <v>пятница</v>
      </c>
    </row>
    <row r="16192" spans="1:6" x14ac:dyDescent="0.25">
      <c r="A16192">
        <v>19156</v>
      </c>
      <c r="B16192">
        <v>51808</v>
      </c>
      <c r="C16192" s="2">
        <v>44323.387000000002</v>
      </c>
      <c r="D16192">
        <v>219853</v>
      </c>
      <c r="E16192">
        <f t="shared" si="504"/>
        <v>9</v>
      </c>
      <c r="F16192" t="str">
        <f t="shared" si="505"/>
        <v>пятница</v>
      </c>
    </row>
    <row r="16193" spans="1:6" x14ac:dyDescent="0.25">
      <c r="A16193">
        <v>219742</v>
      </c>
      <c r="B16193">
        <v>51812</v>
      </c>
      <c r="C16193" s="2">
        <v>44323.396223300973</v>
      </c>
      <c r="D16193">
        <v>351192</v>
      </c>
      <c r="E16193">
        <f t="shared" si="504"/>
        <v>9</v>
      </c>
      <c r="F16193" t="str">
        <f t="shared" si="505"/>
        <v>пятница</v>
      </c>
    </row>
    <row r="16194" spans="1:6" x14ac:dyDescent="0.25">
      <c r="A16194">
        <v>316758</v>
      </c>
      <c r="B16194">
        <v>51816</v>
      </c>
      <c r="C16194" s="2">
        <v>44323.399055016176</v>
      </c>
      <c r="D16194">
        <v>147087</v>
      </c>
      <c r="E16194">
        <f t="shared" si="504"/>
        <v>9</v>
      </c>
      <c r="F16194" t="str">
        <f t="shared" si="505"/>
        <v>пятница</v>
      </c>
    </row>
    <row r="16195" spans="1:6" x14ac:dyDescent="0.25">
      <c r="A16195">
        <v>14976</v>
      </c>
      <c r="B16195">
        <v>51819</v>
      </c>
      <c r="C16195" s="2">
        <v>44323.399459546927</v>
      </c>
      <c r="D16195">
        <v>78899</v>
      </c>
      <c r="E16195">
        <f t="shared" ref="E16195:E16258" si="506">HOUR(C16195)</f>
        <v>9</v>
      </c>
      <c r="F16195" t="str">
        <f t="shared" ref="F16195:F16258" si="507">TEXT(C16195,"дддд")</f>
        <v>пятница</v>
      </c>
    </row>
    <row r="16196" spans="1:6" x14ac:dyDescent="0.25">
      <c r="A16196">
        <v>174776</v>
      </c>
      <c r="B16196">
        <v>51824</v>
      </c>
      <c r="C16196" s="2">
        <v>44323.401666666665</v>
      </c>
      <c r="D16196">
        <v>250679</v>
      </c>
      <c r="E16196">
        <f t="shared" si="506"/>
        <v>9</v>
      </c>
      <c r="F16196" t="str">
        <f t="shared" si="507"/>
        <v>пятница</v>
      </c>
    </row>
    <row r="16197" spans="1:6" x14ac:dyDescent="0.25">
      <c r="A16197">
        <v>179096</v>
      </c>
      <c r="B16197">
        <v>51829</v>
      </c>
      <c r="C16197" s="2">
        <v>44323.40390938511</v>
      </c>
      <c r="D16197">
        <v>158978</v>
      </c>
      <c r="E16197">
        <f t="shared" si="506"/>
        <v>9</v>
      </c>
      <c r="F16197" t="str">
        <f t="shared" si="507"/>
        <v>пятница</v>
      </c>
    </row>
    <row r="16198" spans="1:6" x14ac:dyDescent="0.25">
      <c r="A16198">
        <v>244537</v>
      </c>
      <c r="B16198">
        <v>51830</v>
      </c>
      <c r="C16198" s="2">
        <v>44323.40431391586</v>
      </c>
      <c r="D16198">
        <v>258251</v>
      </c>
      <c r="E16198">
        <f t="shared" si="506"/>
        <v>9</v>
      </c>
      <c r="F16198" t="str">
        <f t="shared" si="507"/>
        <v>пятница</v>
      </c>
    </row>
    <row r="16199" spans="1:6" x14ac:dyDescent="0.25">
      <c r="A16199">
        <v>121835</v>
      </c>
      <c r="B16199">
        <v>51835</v>
      </c>
      <c r="C16199" s="2">
        <v>44323.405122977347</v>
      </c>
      <c r="D16199">
        <v>168465</v>
      </c>
      <c r="E16199">
        <f t="shared" si="506"/>
        <v>9</v>
      </c>
      <c r="F16199" t="str">
        <f t="shared" si="507"/>
        <v>пятница</v>
      </c>
    </row>
    <row r="16200" spans="1:6" x14ac:dyDescent="0.25">
      <c r="A16200">
        <v>47103</v>
      </c>
      <c r="B16200">
        <v>51838</v>
      </c>
      <c r="C16200" s="2">
        <v>44323.406666666662</v>
      </c>
      <c r="D16200">
        <v>411922</v>
      </c>
      <c r="E16200">
        <f t="shared" si="506"/>
        <v>9</v>
      </c>
      <c r="F16200" t="str">
        <f t="shared" si="507"/>
        <v>пятница</v>
      </c>
    </row>
    <row r="16201" spans="1:6" x14ac:dyDescent="0.25">
      <c r="A16201">
        <v>14827</v>
      </c>
      <c r="B16201">
        <v>51840</v>
      </c>
      <c r="C16201" s="2">
        <v>44323.410786407767</v>
      </c>
      <c r="D16201">
        <v>111368</v>
      </c>
      <c r="E16201">
        <f t="shared" si="506"/>
        <v>9</v>
      </c>
      <c r="F16201" t="str">
        <f t="shared" si="507"/>
        <v>пятница</v>
      </c>
    </row>
    <row r="16202" spans="1:6" x14ac:dyDescent="0.25">
      <c r="A16202">
        <v>56355</v>
      </c>
      <c r="B16202">
        <v>51843</v>
      </c>
      <c r="C16202" s="2">
        <v>44323.41685436893</v>
      </c>
      <c r="D16202">
        <v>49144</v>
      </c>
      <c r="E16202">
        <f t="shared" si="506"/>
        <v>10</v>
      </c>
      <c r="F16202" t="str">
        <f t="shared" si="507"/>
        <v>пятница</v>
      </c>
    </row>
    <row r="16203" spans="1:6" x14ac:dyDescent="0.25">
      <c r="A16203">
        <v>152805</v>
      </c>
      <c r="B16203">
        <v>51844</v>
      </c>
      <c r="C16203" s="2">
        <v>44323.420090614884</v>
      </c>
      <c r="D16203">
        <v>108772</v>
      </c>
      <c r="E16203">
        <f t="shared" si="506"/>
        <v>10</v>
      </c>
      <c r="F16203" t="str">
        <f t="shared" si="507"/>
        <v>пятница</v>
      </c>
    </row>
    <row r="16204" spans="1:6" x14ac:dyDescent="0.25">
      <c r="A16204">
        <v>179733</v>
      </c>
      <c r="B16204">
        <v>51849</v>
      </c>
      <c r="C16204" s="2">
        <v>44323.420495145634</v>
      </c>
      <c r="D16204">
        <v>413764</v>
      </c>
      <c r="E16204">
        <f t="shared" si="506"/>
        <v>10</v>
      </c>
      <c r="F16204" t="str">
        <f t="shared" si="507"/>
        <v>пятница</v>
      </c>
    </row>
    <row r="16205" spans="1:6" x14ac:dyDescent="0.25">
      <c r="A16205">
        <v>305135</v>
      </c>
      <c r="B16205">
        <v>51852</v>
      </c>
      <c r="C16205" s="2">
        <v>44323.422113268614</v>
      </c>
      <c r="D16205">
        <v>182984</v>
      </c>
      <c r="E16205">
        <f t="shared" si="506"/>
        <v>10</v>
      </c>
      <c r="F16205" t="str">
        <f t="shared" si="507"/>
        <v>пятница</v>
      </c>
    </row>
    <row r="16206" spans="1:6" x14ac:dyDescent="0.25">
      <c r="A16206">
        <v>136706</v>
      </c>
      <c r="B16206">
        <v>51856</v>
      </c>
      <c r="C16206" s="2">
        <v>44323.423326860837</v>
      </c>
      <c r="D16206">
        <v>267917</v>
      </c>
      <c r="E16206">
        <f t="shared" si="506"/>
        <v>10</v>
      </c>
      <c r="F16206" t="str">
        <f t="shared" si="507"/>
        <v>пятница</v>
      </c>
    </row>
    <row r="16207" spans="1:6" x14ac:dyDescent="0.25">
      <c r="A16207">
        <v>257112</v>
      </c>
      <c r="B16207">
        <v>51859</v>
      </c>
      <c r="C16207" s="2">
        <v>44323.42534951456</v>
      </c>
      <c r="D16207">
        <v>37644</v>
      </c>
      <c r="E16207">
        <f t="shared" si="506"/>
        <v>10</v>
      </c>
      <c r="F16207" t="str">
        <f t="shared" si="507"/>
        <v>пятница</v>
      </c>
    </row>
    <row r="16208" spans="1:6" x14ac:dyDescent="0.25">
      <c r="A16208">
        <v>31658</v>
      </c>
      <c r="B16208">
        <v>51860</v>
      </c>
      <c r="C16208" s="2">
        <v>44323.426967637541</v>
      </c>
      <c r="D16208">
        <v>18748</v>
      </c>
      <c r="E16208">
        <f t="shared" si="506"/>
        <v>10</v>
      </c>
      <c r="F16208" t="str">
        <f t="shared" si="507"/>
        <v>пятница</v>
      </c>
    </row>
    <row r="16209" spans="1:6" x14ac:dyDescent="0.25">
      <c r="A16209">
        <v>84720</v>
      </c>
      <c r="B16209">
        <v>51865</v>
      </c>
      <c r="C16209" s="2">
        <v>44323.426967637541</v>
      </c>
      <c r="D16209">
        <v>324893</v>
      </c>
      <c r="E16209">
        <f t="shared" si="506"/>
        <v>10</v>
      </c>
      <c r="F16209" t="str">
        <f t="shared" si="507"/>
        <v>пятница</v>
      </c>
    </row>
    <row r="16210" spans="1:6" x14ac:dyDescent="0.25">
      <c r="A16210">
        <v>273647</v>
      </c>
      <c r="B16210">
        <v>51867</v>
      </c>
      <c r="C16210" s="2">
        <v>44323.427776699027</v>
      </c>
      <c r="D16210">
        <v>292950</v>
      </c>
      <c r="E16210">
        <f t="shared" si="506"/>
        <v>10</v>
      </c>
      <c r="F16210" t="str">
        <f t="shared" si="507"/>
        <v>пятница</v>
      </c>
    </row>
    <row r="16211" spans="1:6" x14ac:dyDescent="0.25">
      <c r="A16211">
        <v>6688</v>
      </c>
      <c r="B16211">
        <v>51871</v>
      </c>
      <c r="C16211" s="2">
        <v>44323.429394822007</v>
      </c>
      <c r="D16211">
        <v>182984</v>
      </c>
      <c r="E16211">
        <f t="shared" si="506"/>
        <v>10</v>
      </c>
      <c r="F16211" t="str">
        <f t="shared" si="507"/>
        <v>пятница</v>
      </c>
    </row>
    <row r="16212" spans="1:6" x14ac:dyDescent="0.25">
      <c r="A16212">
        <v>163817</v>
      </c>
      <c r="B16212">
        <v>51874</v>
      </c>
      <c r="C16212" s="2">
        <v>44323.432226537218</v>
      </c>
      <c r="D16212">
        <v>179296</v>
      </c>
      <c r="E16212">
        <f t="shared" si="506"/>
        <v>10</v>
      </c>
      <c r="F16212" t="str">
        <f t="shared" si="507"/>
        <v>пятница</v>
      </c>
    </row>
    <row r="16213" spans="1:6" x14ac:dyDescent="0.25">
      <c r="A16213">
        <v>203920</v>
      </c>
      <c r="B16213">
        <v>51875</v>
      </c>
      <c r="C16213" s="2">
        <v>44323.438666666661</v>
      </c>
      <c r="D16213">
        <v>51368</v>
      </c>
      <c r="E16213">
        <f t="shared" si="506"/>
        <v>10</v>
      </c>
      <c r="F16213" t="str">
        <f t="shared" si="507"/>
        <v>пятница</v>
      </c>
    </row>
    <row r="16214" spans="1:6" x14ac:dyDescent="0.25">
      <c r="A16214">
        <v>343742</v>
      </c>
      <c r="B16214">
        <v>51880</v>
      </c>
      <c r="C16214" s="2">
        <v>44323.441530744341</v>
      </c>
      <c r="D16214">
        <v>373415</v>
      </c>
      <c r="E16214">
        <f t="shared" si="506"/>
        <v>10</v>
      </c>
      <c r="F16214" t="str">
        <f t="shared" si="507"/>
        <v>пятница</v>
      </c>
    </row>
    <row r="16215" spans="1:6" x14ac:dyDescent="0.25">
      <c r="A16215">
        <v>60941</v>
      </c>
      <c r="B16215">
        <v>51883</v>
      </c>
      <c r="C16215" s="2">
        <v>44323.443148867314</v>
      </c>
      <c r="D16215">
        <v>5151</v>
      </c>
      <c r="E16215">
        <f t="shared" si="506"/>
        <v>10</v>
      </c>
      <c r="F16215" t="str">
        <f t="shared" si="507"/>
        <v>пятница</v>
      </c>
    </row>
    <row r="16216" spans="1:6" x14ac:dyDescent="0.25">
      <c r="A16216">
        <v>262051</v>
      </c>
      <c r="B16216">
        <v>51884</v>
      </c>
      <c r="C16216" s="2">
        <v>44323.443957928801</v>
      </c>
      <c r="D16216">
        <v>412293</v>
      </c>
      <c r="E16216">
        <f t="shared" si="506"/>
        <v>10</v>
      </c>
      <c r="F16216" t="str">
        <f t="shared" si="507"/>
        <v>пятница</v>
      </c>
    </row>
    <row r="16217" spans="1:6" x14ac:dyDescent="0.25">
      <c r="A16217">
        <v>5840</v>
      </c>
      <c r="B16217">
        <v>51886</v>
      </c>
      <c r="C16217" s="2">
        <v>44323.444362459544</v>
      </c>
      <c r="D16217">
        <v>411922</v>
      </c>
      <c r="E16217">
        <f t="shared" si="506"/>
        <v>10</v>
      </c>
      <c r="F16217" t="str">
        <f t="shared" si="507"/>
        <v>пятница</v>
      </c>
    </row>
    <row r="16218" spans="1:6" x14ac:dyDescent="0.25">
      <c r="A16218">
        <v>159317</v>
      </c>
      <c r="B16218">
        <v>51887</v>
      </c>
      <c r="C16218" s="2">
        <v>44323.45</v>
      </c>
      <c r="D16218">
        <v>470830</v>
      </c>
      <c r="E16218">
        <f t="shared" si="506"/>
        <v>10</v>
      </c>
      <c r="F16218" t="str">
        <f t="shared" si="507"/>
        <v>пятница</v>
      </c>
    </row>
    <row r="16219" spans="1:6" x14ac:dyDescent="0.25">
      <c r="A16219">
        <v>319126</v>
      </c>
      <c r="B16219">
        <v>51888</v>
      </c>
      <c r="C16219" s="2">
        <v>44323.451239482201</v>
      </c>
      <c r="D16219">
        <v>313585</v>
      </c>
      <c r="E16219">
        <f t="shared" si="506"/>
        <v>10</v>
      </c>
      <c r="F16219" t="str">
        <f t="shared" si="507"/>
        <v>пятница</v>
      </c>
    </row>
    <row r="16220" spans="1:6" x14ac:dyDescent="0.25">
      <c r="A16220">
        <v>219205</v>
      </c>
      <c r="B16220">
        <v>51892</v>
      </c>
      <c r="C16220" s="2">
        <v>44323.452857605174</v>
      </c>
      <c r="D16220">
        <v>351192</v>
      </c>
      <c r="E16220">
        <f t="shared" si="506"/>
        <v>10</v>
      </c>
      <c r="F16220" t="str">
        <f t="shared" si="507"/>
        <v>пятница</v>
      </c>
    </row>
    <row r="16221" spans="1:6" x14ac:dyDescent="0.25">
      <c r="A16221">
        <v>165066</v>
      </c>
      <c r="B16221">
        <v>51897</v>
      </c>
      <c r="C16221" s="2">
        <v>44323.454475728155</v>
      </c>
      <c r="D16221">
        <v>182191</v>
      </c>
      <c r="E16221">
        <f t="shared" si="506"/>
        <v>10</v>
      </c>
      <c r="F16221" t="str">
        <f t="shared" si="507"/>
        <v>пятница</v>
      </c>
    </row>
    <row r="16222" spans="1:6" x14ac:dyDescent="0.25">
      <c r="A16222">
        <v>270909</v>
      </c>
      <c r="B16222">
        <v>51898</v>
      </c>
      <c r="C16222" s="2">
        <v>44323.456093851135</v>
      </c>
      <c r="D16222">
        <v>472712</v>
      </c>
      <c r="E16222">
        <f t="shared" si="506"/>
        <v>10</v>
      </c>
      <c r="F16222" t="str">
        <f t="shared" si="507"/>
        <v>пятница</v>
      </c>
    </row>
    <row r="16223" spans="1:6" x14ac:dyDescent="0.25">
      <c r="A16223">
        <v>326375</v>
      </c>
      <c r="B16223">
        <v>51899</v>
      </c>
      <c r="C16223" s="2">
        <v>44323.459330097088</v>
      </c>
      <c r="D16223">
        <v>144907</v>
      </c>
      <c r="E16223">
        <f t="shared" si="506"/>
        <v>11</v>
      </c>
      <c r="F16223" t="str">
        <f t="shared" si="507"/>
        <v>пятница</v>
      </c>
    </row>
    <row r="16224" spans="1:6" x14ac:dyDescent="0.25">
      <c r="A16224">
        <v>19498</v>
      </c>
      <c r="B16224">
        <v>51901</v>
      </c>
      <c r="C16224" s="2">
        <v>44323.459734627831</v>
      </c>
      <c r="D16224">
        <v>472712</v>
      </c>
      <c r="E16224">
        <f t="shared" si="506"/>
        <v>11</v>
      </c>
      <c r="F16224" t="str">
        <f t="shared" si="507"/>
        <v>пятница</v>
      </c>
    </row>
    <row r="16225" spans="1:6" x14ac:dyDescent="0.25">
      <c r="A16225">
        <v>268054</v>
      </c>
      <c r="B16225">
        <v>51905</v>
      </c>
      <c r="C16225" s="2">
        <v>44323.460139158582</v>
      </c>
      <c r="D16225">
        <v>238334</v>
      </c>
      <c r="E16225">
        <f t="shared" si="506"/>
        <v>11</v>
      </c>
      <c r="F16225" t="str">
        <f t="shared" si="507"/>
        <v>пятница</v>
      </c>
    </row>
    <row r="16226" spans="1:6" x14ac:dyDescent="0.25">
      <c r="A16226">
        <v>50330</v>
      </c>
      <c r="B16226">
        <v>51910</v>
      </c>
      <c r="C16226" s="2">
        <v>44323.460543689318</v>
      </c>
      <c r="D16226">
        <v>304722</v>
      </c>
      <c r="E16226">
        <f t="shared" si="506"/>
        <v>11</v>
      </c>
      <c r="F16226" t="str">
        <f t="shared" si="507"/>
        <v>пятница</v>
      </c>
    </row>
    <row r="16227" spans="1:6" x14ac:dyDescent="0.25">
      <c r="A16227">
        <v>124546</v>
      </c>
      <c r="B16227">
        <v>51914</v>
      </c>
      <c r="C16227" s="2">
        <v>44323.461757281548</v>
      </c>
      <c r="D16227">
        <v>300941</v>
      </c>
      <c r="E16227">
        <f t="shared" si="506"/>
        <v>11</v>
      </c>
      <c r="F16227" t="str">
        <f t="shared" si="507"/>
        <v>пятница</v>
      </c>
    </row>
    <row r="16228" spans="1:6" x14ac:dyDescent="0.25">
      <c r="A16228">
        <v>207682</v>
      </c>
      <c r="B16228">
        <v>51918</v>
      </c>
      <c r="C16228" s="2">
        <v>44323.467420711975</v>
      </c>
      <c r="D16228">
        <v>370960</v>
      </c>
      <c r="E16228">
        <f t="shared" si="506"/>
        <v>11</v>
      </c>
      <c r="F16228" t="str">
        <f t="shared" si="507"/>
        <v>пятница</v>
      </c>
    </row>
    <row r="16229" spans="1:6" x14ac:dyDescent="0.25">
      <c r="A16229">
        <v>90689</v>
      </c>
      <c r="B16229">
        <v>51921</v>
      </c>
      <c r="C16229" s="2">
        <v>44323.468634304205</v>
      </c>
      <c r="D16229">
        <v>347393</v>
      </c>
      <c r="E16229">
        <f t="shared" si="506"/>
        <v>11</v>
      </c>
      <c r="F16229" t="str">
        <f t="shared" si="507"/>
        <v>пятница</v>
      </c>
    </row>
    <row r="16230" spans="1:6" x14ac:dyDescent="0.25">
      <c r="A16230">
        <v>26595</v>
      </c>
      <c r="B16230">
        <v>51923</v>
      </c>
      <c r="C16230" s="2">
        <v>44323.469847896435</v>
      </c>
      <c r="D16230">
        <v>411922</v>
      </c>
      <c r="E16230">
        <f t="shared" si="506"/>
        <v>11</v>
      </c>
      <c r="F16230" t="str">
        <f t="shared" si="507"/>
        <v>пятница</v>
      </c>
    </row>
    <row r="16231" spans="1:6" x14ac:dyDescent="0.25">
      <c r="A16231">
        <v>327915</v>
      </c>
      <c r="B16231">
        <v>51926</v>
      </c>
      <c r="C16231" s="2">
        <v>44323.470656957928</v>
      </c>
      <c r="D16231">
        <v>425645</v>
      </c>
      <c r="E16231">
        <f t="shared" si="506"/>
        <v>11</v>
      </c>
      <c r="F16231" t="str">
        <f t="shared" si="507"/>
        <v>пятница</v>
      </c>
    </row>
    <row r="16232" spans="1:6" x14ac:dyDescent="0.25">
      <c r="A16232">
        <v>27345</v>
      </c>
      <c r="B16232">
        <v>51929</v>
      </c>
      <c r="C16232" s="2">
        <v>44323.471061488672</v>
      </c>
      <c r="D16232">
        <v>250679</v>
      </c>
      <c r="E16232">
        <f t="shared" si="506"/>
        <v>11</v>
      </c>
      <c r="F16232" t="str">
        <f t="shared" si="507"/>
        <v>пятница</v>
      </c>
    </row>
    <row r="16233" spans="1:6" x14ac:dyDescent="0.25">
      <c r="A16233">
        <v>148003</v>
      </c>
      <c r="B16233">
        <v>51931</v>
      </c>
      <c r="C16233" s="2">
        <v>44323.471466019415</v>
      </c>
      <c r="D16233">
        <v>158978</v>
      </c>
      <c r="E16233">
        <f t="shared" si="506"/>
        <v>11</v>
      </c>
      <c r="F16233" t="str">
        <f t="shared" si="507"/>
        <v>пятница</v>
      </c>
    </row>
    <row r="16234" spans="1:6" x14ac:dyDescent="0.25">
      <c r="A16234">
        <v>272617</v>
      </c>
      <c r="B16234">
        <v>51932</v>
      </c>
      <c r="C16234" s="2">
        <v>44323.471466019422</v>
      </c>
      <c r="D16234">
        <v>117699</v>
      </c>
      <c r="E16234">
        <f t="shared" si="506"/>
        <v>11</v>
      </c>
      <c r="F16234" t="str">
        <f t="shared" si="507"/>
        <v>пятница</v>
      </c>
    </row>
    <row r="16235" spans="1:6" x14ac:dyDescent="0.25">
      <c r="A16235">
        <v>68026</v>
      </c>
      <c r="B16235">
        <v>51936</v>
      </c>
      <c r="C16235" s="2">
        <v>44323.472275080909</v>
      </c>
      <c r="D16235">
        <v>343712</v>
      </c>
      <c r="E16235">
        <f t="shared" si="506"/>
        <v>11</v>
      </c>
      <c r="F16235" t="str">
        <f t="shared" si="507"/>
        <v>пятница</v>
      </c>
    </row>
    <row r="16236" spans="1:6" x14ac:dyDescent="0.25">
      <c r="A16236">
        <v>312903</v>
      </c>
      <c r="B16236">
        <v>51941</v>
      </c>
      <c r="C16236" s="2">
        <v>44323.472275080909</v>
      </c>
      <c r="D16236">
        <v>266896</v>
      </c>
      <c r="E16236">
        <f t="shared" si="506"/>
        <v>11</v>
      </c>
      <c r="F16236" t="str">
        <f t="shared" si="507"/>
        <v>пятница</v>
      </c>
    </row>
    <row r="16237" spans="1:6" x14ac:dyDescent="0.25">
      <c r="A16237">
        <v>298136</v>
      </c>
      <c r="B16237">
        <v>51943</v>
      </c>
      <c r="C16237" s="2">
        <v>44323.474297734632</v>
      </c>
      <c r="D16237">
        <v>209122</v>
      </c>
      <c r="E16237">
        <f t="shared" si="506"/>
        <v>11</v>
      </c>
      <c r="F16237" t="str">
        <f t="shared" si="507"/>
        <v>пятница</v>
      </c>
    </row>
    <row r="16238" spans="1:6" x14ac:dyDescent="0.25">
      <c r="A16238">
        <v>156104</v>
      </c>
      <c r="B16238">
        <v>51946</v>
      </c>
      <c r="C16238" s="2">
        <v>44323.474702265376</v>
      </c>
      <c r="D16238">
        <v>238552</v>
      </c>
      <c r="E16238">
        <f t="shared" si="506"/>
        <v>11</v>
      </c>
      <c r="F16238" t="str">
        <f t="shared" si="507"/>
        <v>пятница</v>
      </c>
    </row>
    <row r="16239" spans="1:6" x14ac:dyDescent="0.25">
      <c r="A16239">
        <v>82643</v>
      </c>
      <c r="B16239">
        <v>51947</v>
      </c>
      <c r="C16239" s="2">
        <v>44323.475511326862</v>
      </c>
      <c r="D16239">
        <v>274147</v>
      </c>
      <c r="E16239">
        <f t="shared" si="506"/>
        <v>11</v>
      </c>
      <c r="F16239" t="str">
        <f t="shared" si="507"/>
        <v>пятница</v>
      </c>
    </row>
    <row r="16240" spans="1:6" x14ac:dyDescent="0.25">
      <c r="A16240">
        <v>193433</v>
      </c>
      <c r="B16240">
        <v>51951</v>
      </c>
      <c r="C16240" s="2">
        <v>44323.476724919092</v>
      </c>
      <c r="D16240">
        <v>341081</v>
      </c>
      <c r="E16240">
        <f t="shared" si="506"/>
        <v>11</v>
      </c>
      <c r="F16240" t="str">
        <f t="shared" si="507"/>
        <v>пятница</v>
      </c>
    </row>
    <row r="16241" spans="1:6" x14ac:dyDescent="0.25">
      <c r="A16241">
        <v>189303</v>
      </c>
      <c r="B16241">
        <v>51952</v>
      </c>
      <c r="C16241" s="2">
        <v>44323.479556634309</v>
      </c>
      <c r="D16241">
        <v>250679</v>
      </c>
      <c r="E16241">
        <f t="shared" si="506"/>
        <v>11</v>
      </c>
      <c r="F16241" t="str">
        <f t="shared" si="507"/>
        <v>пятница</v>
      </c>
    </row>
    <row r="16242" spans="1:6" x14ac:dyDescent="0.25">
      <c r="A16242">
        <v>50008</v>
      </c>
      <c r="B16242">
        <v>51954</v>
      </c>
      <c r="C16242" s="2">
        <v>44323.481983818769</v>
      </c>
      <c r="D16242">
        <v>444323</v>
      </c>
      <c r="E16242">
        <f t="shared" si="506"/>
        <v>11</v>
      </c>
      <c r="F16242" t="str">
        <f t="shared" si="507"/>
        <v>пятница</v>
      </c>
    </row>
    <row r="16243" spans="1:6" x14ac:dyDescent="0.25">
      <c r="A16243">
        <v>141181</v>
      </c>
      <c r="B16243">
        <v>51957</v>
      </c>
      <c r="C16243" s="2">
        <v>44323.483333333337</v>
      </c>
      <c r="D16243">
        <v>97657</v>
      </c>
      <c r="E16243">
        <f t="shared" si="506"/>
        <v>11</v>
      </c>
      <c r="F16243" t="str">
        <f t="shared" si="507"/>
        <v>пятница</v>
      </c>
    </row>
    <row r="16244" spans="1:6" x14ac:dyDescent="0.25">
      <c r="A16244">
        <v>128477</v>
      </c>
      <c r="B16244">
        <v>51959</v>
      </c>
      <c r="C16244" s="2">
        <v>44323.485624595472</v>
      </c>
      <c r="D16244">
        <v>351192</v>
      </c>
      <c r="E16244">
        <f t="shared" si="506"/>
        <v>11</v>
      </c>
      <c r="F16244" t="str">
        <f t="shared" si="507"/>
        <v>пятница</v>
      </c>
    </row>
    <row r="16245" spans="1:6" x14ac:dyDescent="0.25">
      <c r="A16245">
        <v>183441</v>
      </c>
      <c r="B16245">
        <v>51962</v>
      </c>
      <c r="C16245" s="2">
        <v>44323.486838187702</v>
      </c>
      <c r="D16245">
        <v>25268</v>
      </c>
      <c r="E16245">
        <f t="shared" si="506"/>
        <v>11</v>
      </c>
      <c r="F16245" t="str">
        <f t="shared" si="507"/>
        <v>пятница</v>
      </c>
    </row>
    <row r="16246" spans="1:6" x14ac:dyDescent="0.25">
      <c r="A16246">
        <v>291860</v>
      </c>
      <c r="B16246">
        <v>51967</v>
      </c>
      <c r="C16246" s="2">
        <v>44323.486838187702</v>
      </c>
      <c r="D16246">
        <v>468882</v>
      </c>
      <c r="E16246">
        <f t="shared" si="506"/>
        <v>11</v>
      </c>
      <c r="F16246" t="str">
        <f t="shared" si="507"/>
        <v>пятница</v>
      </c>
    </row>
    <row r="16247" spans="1:6" x14ac:dyDescent="0.25">
      <c r="A16247">
        <v>287657</v>
      </c>
      <c r="B16247">
        <v>51971</v>
      </c>
      <c r="C16247" s="2">
        <v>44323.489265372169</v>
      </c>
      <c r="D16247">
        <v>54565</v>
      </c>
      <c r="E16247">
        <f t="shared" si="506"/>
        <v>11</v>
      </c>
      <c r="F16247" t="str">
        <f t="shared" si="507"/>
        <v>пятница</v>
      </c>
    </row>
    <row r="16248" spans="1:6" x14ac:dyDescent="0.25">
      <c r="A16248">
        <v>186856</v>
      </c>
      <c r="B16248">
        <v>51974</v>
      </c>
      <c r="C16248" s="2">
        <v>44323.489669902912</v>
      </c>
      <c r="D16248">
        <v>180863</v>
      </c>
      <c r="E16248">
        <f t="shared" si="506"/>
        <v>11</v>
      </c>
      <c r="F16248" t="str">
        <f t="shared" si="507"/>
        <v>пятница</v>
      </c>
    </row>
    <row r="16249" spans="1:6" x14ac:dyDescent="0.25">
      <c r="A16249">
        <v>247033</v>
      </c>
      <c r="B16249">
        <v>51975</v>
      </c>
      <c r="C16249" s="2">
        <v>44323.490074433656</v>
      </c>
      <c r="D16249">
        <v>186975</v>
      </c>
      <c r="E16249">
        <f t="shared" si="506"/>
        <v>11</v>
      </c>
      <c r="F16249" t="str">
        <f t="shared" si="507"/>
        <v>пятница</v>
      </c>
    </row>
    <row r="16250" spans="1:6" x14ac:dyDescent="0.25">
      <c r="A16250">
        <v>160334</v>
      </c>
      <c r="B16250">
        <v>51979</v>
      </c>
      <c r="C16250" s="2">
        <v>44323.492097087379</v>
      </c>
      <c r="D16250">
        <v>176855</v>
      </c>
      <c r="E16250">
        <f t="shared" si="506"/>
        <v>11</v>
      </c>
      <c r="F16250" t="str">
        <f t="shared" si="507"/>
        <v>пятница</v>
      </c>
    </row>
    <row r="16251" spans="1:6" x14ac:dyDescent="0.25">
      <c r="A16251">
        <v>190730</v>
      </c>
      <c r="B16251">
        <v>51982</v>
      </c>
      <c r="C16251" s="2">
        <v>44323.492906148866</v>
      </c>
      <c r="D16251">
        <v>472712</v>
      </c>
      <c r="E16251">
        <f t="shared" si="506"/>
        <v>11</v>
      </c>
      <c r="F16251" t="str">
        <f t="shared" si="507"/>
        <v>пятница</v>
      </c>
    </row>
    <row r="16252" spans="1:6" x14ac:dyDescent="0.25">
      <c r="A16252">
        <v>309425</v>
      </c>
      <c r="B16252">
        <v>51985</v>
      </c>
      <c r="C16252" s="2">
        <v>44323.493310679609</v>
      </c>
      <c r="D16252">
        <v>298909</v>
      </c>
      <c r="E16252">
        <f t="shared" si="506"/>
        <v>11</v>
      </c>
      <c r="F16252" t="str">
        <f t="shared" si="507"/>
        <v>пятница</v>
      </c>
    </row>
    <row r="16253" spans="1:6" x14ac:dyDescent="0.25">
      <c r="A16253">
        <v>163674</v>
      </c>
      <c r="B16253">
        <v>51986</v>
      </c>
      <c r="C16253" s="2">
        <v>44323.496142394819</v>
      </c>
      <c r="D16253">
        <v>469849</v>
      </c>
      <c r="E16253">
        <f t="shared" si="506"/>
        <v>11</v>
      </c>
      <c r="F16253" t="str">
        <f t="shared" si="507"/>
        <v>пятница</v>
      </c>
    </row>
    <row r="16254" spans="1:6" x14ac:dyDescent="0.25">
      <c r="A16254">
        <v>101159</v>
      </c>
      <c r="B16254">
        <v>51987</v>
      </c>
      <c r="C16254" s="2">
        <v>44323.496546925569</v>
      </c>
      <c r="D16254">
        <v>21760</v>
      </c>
      <c r="E16254">
        <f t="shared" si="506"/>
        <v>11</v>
      </c>
      <c r="F16254" t="str">
        <f t="shared" si="507"/>
        <v>пятница</v>
      </c>
    </row>
    <row r="16255" spans="1:6" x14ac:dyDescent="0.25">
      <c r="A16255">
        <v>4039</v>
      </c>
      <c r="B16255">
        <v>51990</v>
      </c>
      <c r="C16255" s="2">
        <v>44323.496951456313</v>
      </c>
      <c r="D16255">
        <v>250679</v>
      </c>
      <c r="E16255">
        <f t="shared" si="506"/>
        <v>11</v>
      </c>
      <c r="F16255" t="str">
        <f t="shared" si="507"/>
        <v>пятница</v>
      </c>
    </row>
    <row r="16256" spans="1:6" x14ac:dyDescent="0.25">
      <c r="A16256">
        <v>33561</v>
      </c>
      <c r="B16256">
        <v>51995</v>
      </c>
      <c r="C16256" s="2">
        <v>44323.498974110029</v>
      </c>
      <c r="D16256">
        <v>250679</v>
      </c>
      <c r="E16256">
        <f t="shared" si="506"/>
        <v>11</v>
      </c>
      <c r="F16256" t="str">
        <f t="shared" si="507"/>
        <v>пятница</v>
      </c>
    </row>
    <row r="16257" spans="1:6" x14ac:dyDescent="0.25">
      <c r="A16257">
        <v>280731</v>
      </c>
      <c r="B16257">
        <v>52000</v>
      </c>
      <c r="C16257" s="2">
        <v>44323.499333333333</v>
      </c>
      <c r="D16257">
        <v>89017</v>
      </c>
      <c r="E16257">
        <f t="shared" si="506"/>
        <v>11</v>
      </c>
      <c r="F16257" t="str">
        <f t="shared" si="507"/>
        <v>пятница</v>
      </c>
    </row>
    <row r="16258" spans="1:6" x14ac:dyDescent="0.25">
      <c r="A16258">
        <v>31191</v>
      </c>
      <c r="B16258">
        <v>52002</v>
      </c>
      <c r="C16258" s="2">
        <v>44323.499783171523</v>
      </c>
      <c r="D16258">
        <v>88863</v>
      </c>
      <c r="E16258">
        <f t="shared" si="506"/>
        <v>11</v>
      </c>
      <c r="F16258" t="str">
        <f t="shared" si="507"/>
        <v>пятница</v>
      </c>
    </row>
    <row r="16259" spans="1:6" x14ac:dyDescent="0.25">
      <c r="A16259">
        <v>303727</v>
      </c>
      <c r="B16259">
        <v>52006</v>
      </c>
      <c r="C16259" s="2">
        <v>44323.501333333334</v>
      </c>
      <c r="D16259">
        <v>78899</v>
      </c>
      <c r="E16259">
        <f t="shared" ref="E16259:E16322" si="508">HOUR(C16259)</f>
        <v>12</v>
      </c>
      <c r="F16259" t="str">
        <f t="shared" ref="F16259:F16322" si="509">TEXT(C16259,"дддд")</f>
        <v>пятница</v>
      </c>
    </row>
    <row r="16260" spans="1:6" x14ac:dyDescent="0.25">
      <c r="A16260">
        <v>91094</v>
      </c>
      <c r="B16260">
        <v>52007</v>
      </c>
      <c r="C16260" s="2">
        <v>44323.502210355982</v>
      </c>
      <c r="D16260">
        <v>154256</v>
      </c>
      <c r="E16260">
        <f t="shared" si="508"/>
        <v>12</v>
      </c>
      <c r="F16260" t="str">
        <f t="shared" si="509"/>
        <v>пятница</v>
      </c>
    </row>
    <row r="16261" spans="1:6" x14ac:dyDescent="0.25">
      <c r="A16261">
        <v>19658</v>
      </c>
      <c r="B16261">
        <v>52011</v>
      </c>
      <c r="C16261" s="2">
        <v>44323.504233009706</v>
      </c>
      <c r="D16261">
        <v>394819</v>
      </c>
      <c r="E16261">
        <f t="shared" si="508"/>
        <v>12</v>
      </c>
      <c r="F16261" t="str">
        <f t="shared" si="509"/>
        <v>пятница</v>
      </c>
    </row>
    <row r="16262" spans="1:6" x14ac:dyDescent="0.25">
      <c r="A16262">
        <v>34815</v>
      </c>
      <c r="B16262">
        <v>52013</v>
      </c>
      <c r="C16262" s="2">
        <v>44323.504637540456</v>
      </c>
      <c r="D16262">
        <v>259488</v>
      </c>
      <c r="E16262">
        <f t="shared" si="508"/>
        <v>12</v>
      </c>
      <c r="F16262" t="str">
        <f t="shared" si="509"/>
        <v>пятница</v>
      </c>
    </row>
    <row r="16263" spans="1:6" x14ac:dyDescent="0.25">
      <c r="A16263">
        <v>68838</v>
      </c>
      <c r="B16263">
        <v>52015</v>
      </c>
      <c r="C16263" s="2">
        <v>44323.50787378641</v>
      </c>
      <c r="D16263">
        <v>391162</v>
      </c>
      <c r="E16263">
        <f t="shared" si="508"/>
        <v>12</v>
      </c>
      <c r="F16263" t="str">
        <f t="shared" si="509"/>
        <v>пятница</v>
      </c>
    </row>
    <row r="16264" spans="1:6" x14ac:dyDescent="0.25">
      <c r="A16264">
        <v>272136</v>
      </c>
      <c r="B16264">
        <v>52017</v>
      </c>
      <c r="C16264" s="2">
        <v>44323.508666666661</v>
      </c>
      <c r="D16264">
        <v>149881</v>
      </c>
      <c r="E16264">
        <f t="shared" si="508"/>
        <v>12</v>
      </c>
      <c r="F16264" t="str">
        <f t="shared" si="509"/>
        <v>пятница</v>
      </c>
    </row>
    <row r="16265" spans="1:6" x14ac:dyDescent="0.25">
      <c r="A16265">
        <v>68554</v>
      </c>
      <c r="B16265">
        <v>52019</v>
      </c>
      <c r="C16265" s="2">
        <v>44323.509896440133</v>
      </c>
      <c r="D16265">
        <v>411922</v>
      </c>
      <c r="E16265">
        <f t="shared" si="508"/>
        <v>12</v>
      </c>
      <c r="F16265" t="str">
        <f t="shared" si="509"/>
        <v>пятница</v>
      </c>
    </row>
    <row r="16266" spans="1:6" x14ac:dyDescent="0.25">
      <c r="A16266">
        <v>90885</v>
      </c>
      <c r="B16266">
        <v>52024</v>
      </c>
      <c r="C16266" s="2">
        <v>44323.513941747573</v>
      </c>
      <c r="D16266">
        <v>472712</v>
      </c>
      <c r="E16266">
        <f t="shared" si="508"/>
        <v>12</v>
      </c>
      <c r="F16266" t="str">
        <f t="shared" si="509"/>
        <v>пятница</v>
      </c>
    </row>
    <row r="16267" spans="1:6" x14ac:dyDescent="0.25">
      <c r="A16267">
        <v>246929</v>
      </c>
      <c r="B16267">
        <v>52027</v>
      </c>
      <c r="C16267" s="2">
        <v>44323.515155339803</v>
      </c>
      <c r="D16267">
        <v>246229</v>
      </c>
      <c r="E16267">
        <f t="shared" si="508"/>
        <v>12</v>
      </c>
      <c r="F16267" t="str">
        <f t="shared" si="509"/>
        <v>пятница</v>
      </c>
    </row>
    <row r="16268" spans="1:6" x14ac:dyDescent="0.25">
      <c r="A16268">
        <v>153885</v>
      </c>
      <c r="B16268">
        <v>52030</v>
      </c>
      <c r="C16268" s="2">
        <v>44323.51758252427</v>
      </c>
      <c r="D16268">
        <v>217497</v>
      </c>
      <c r="E16268">
        <f t="shared" si="508"/>
        <v>12</v>
      </c>
      <c r="F16268" t="str">
        <f t="shared" si="509"/>
        <v>пятница</v>
      </c>
    </row>
    <row r="16269" spans="1:6" x14ac:dyDescent="0.25">
      <c r="A16269">
        <v>57395</v>
      </c>
      <c r="B16269">
        <v>52033</v>
      </c>
      <c r="C16269" s="2">
        <v>44323.518796116499</v>
      </c>
      <c r="D16269">
        <v>86587</v>
      </c>
      <c r="E16269">
        <f t="shared" si="508"/>
        <v>12</v>
      </c>
      <c r="F16269" t="str">
        <f t="shared" si="509"/>
        <v>пятница</v>
      </c>
    </row>
    <row r="16270" spans="1:6" x14ac:dyDescent="0.25">
      <c r="A16270">
        <v>251719</v>
      </c>
      <c r="B16270">
        <v>52038</v>
      </c>
      <c r="C16270" s="2">
        <v>44323.52041423948</v>
      </c>
      <c r="D16270">
        <v>86587</v>
      </c>
      <c r="E16270">
        <f t="shared" si="508"/>
        <v>12</v>
      </c>
      <c r="F16270" t="str">
        <f t="shared" si="509"/>
        <v>пятница</v>
      </c>
    </row>
    <row r="16271" spans="1:6" x14ac:dyDescent="0.25">
      <c r="A16271">
        <v>90327</v>
      </c>
      <c r="B16271">
        <v>52042</v>
      </c>
      <c r="C16271" s="2">
        <v>44323.522841423954</v>
      </c>
      <c r="D16271">
        <v>118549</v>
      </c>
      <c r="E16271">
        <f t="shared" si="508"/>
        <v>12</v>
      </c>
      <c r="F16271" t="str">
        <f t="shared" si="509"/>
        <v>пятница</v>
      </c>
    </row>
    <row r="16272" spans="1:6" x14ac:dyDescent="0.25">
      <c r="A16272">
        <v>208896</v>
      </c>
      <c r="B16272">
        <v>52045</v>
      </c>
      <c r="C16272" s="2">
        <v>44323.523650485433</v>
      </c>
      <c r="D16272">
        <v>419438</v>
      </c>
      <c r="E16272">
        <f t="shared" si="508"/>
        <v>12</v>
      </c>
      <c r="F16272" t="str">
        <f t="shared" si="509"/>
        <v>пятница</v>
      </c>
    </row>
    <row r="16273" spans="1:6" x14ac:dyDescent="0.25">
      <c r="A16273">
        <v>285849</v>
      </c>
      <c r="B16273">
        <v>52047</v>
      </c>
      <c r="C16273" s="2">
        <v>44323.524459546927</v>
      </c>
      <c r="D16273">
        <v>327968</v>
      </c>
      <c r="E16273">
        <f t="shared" si="508"/>
        <v>12</v>
      </c>
      <c r="F16273" t="str">
        <f t="shared" si="509"/>
        <v>пятница</v>
      </c>
    </row>
    <row r="16274" spans="1:6" x14ac:dyDescent="0.25">
      <c r="A16274">
        <v>11390</v>
      </c>
      <c r="B16274">
        <v>52052</v>
      </c>
      <c r="C16274" s="2">
        <v>44323.52648220065</v>
      </c>
      <c r="D16274">
        <v>245484</v>
      </c>
      <c r="E16274">
        <f t="shared" si="508"/>
        <v>12</v>
      </c>
      <c r="F16274" t="str">
        <f t="shared" si="509"/>
        <v>пятница</v>
      </c>
    </row>
    <row r="16275" spans="1:6" x14ac:dyDescent="0.25">
      <c r="A16275">
        <v>40385</v>
      </c>
      <c r="B16275">
        <v>52053</v>
      </c>
      <c r="C16275" s="2">
        <v>44323.526886731386</v>
      </c>
      <c r="D16275">
        <v>155428</v>
      </c>
      <c r="E16275">
        <f t="shared" si="508"/>
        <v>12</v>
      </c>
      <c r="F16275" t="str">
        <f t="shared" si="509"/>
        <v>пятница</v>
      </c>
    </row>
    <row r="16276" spans="1:6" x14ac:dyDescent="0.25">
      <c r="A16276">
        <v>46010</v>
      </c>
      <c r="B16276">
        <v>52058</v>
      </c>
      <c r="C16276" s="2">
        <v>44323.52810032363</v>
      </c>
      <c r="D16276">
        <v>82901</v>
      </c>
      <c r="E16276">
        <f t="shared" si="508"/>
        <v>12</v>
      </c>
      <c r="F16276" t="str">
        <f t="shared" si="509"/>
        <v>пятница</v>
      </c>
    </row>
    <row r="16277" spans="1:6" x14ac:dyDescent="0.25">
      <c r="A16277">
        <v>93351</v>
      </c>
      <c r="B16277">
        <v>52063</v>
      </c>
      <c r="C16277" s="2">
        <v>44323.52810032363</v>
      </c>
      <c r="D16277">
        <v>103334</v>
      </c>
      <c r="E16277">
        <f t="shared" si="508"/>
        <v>12</v>
      </c>
      <c r="F16277" t="str">
        <f t="shared" si="509"/>
        <v>пятница</v>
      </c>
    </row>
    <row r="16278" spans="1:6" x14ac:dyDescent="0.25">
      <c r="A16278">
        <v>213263</v>
      </c>
      <c r="B16278">
        <v>52065</v>
      </c>
      <c r="C16278" s="2">
        <v>44323.530122977347</v>
      </c>
      <c r="D16278">
        <v>191893</v>
      </c>
      <c r="E16278">
        <f t="shared" si="508"/>
        <v>12</v>
      </c>
      <c r="F16278" t="str">
        <f t="shared" si="509"/>
        <v>пятница</v>
      </c>
    </row>
    <row r="16279" spans="1:6" x14ac:dyDescent="0.25">
      <c r="A16279">
        <v>225955</v>
      </c>
      <c r="B16279">
        <v>52068</v>
      </c>
      <c r="C16279" s="2">
        <v>44323.53214563107</v>
      </c>
      <c r="D16279">
        <v>227775</v>
      </c>
      <c r="E16279">
        <f t="shared" si="508"/>
        <v>12</v>
      </c>
      <c r="F16279" t="str">
        <f t="shared" si="509"/>
        <v>пятница</v>
      </c>
    </row>
    <row r="16280" spans="1:6" x14ac:dyDescent="0.25">
      <c r="A16280">
        <v>2651</v>
      </c>
      <c r="B16280">
        <v>52072</v>
      </c>
      <c r="C16280" s="2">
        <v>44323.5333592233</v>
      </c>
      <c r="D16280">
        <v>227775</v>
      </c>
      <c r="E16280">
        <f t="shared" si="508"/>
        <v>12</v>
      </c>
      <c r="F16280" t="str">
        <f t="shared" si="509"/>
        <v>пятница</v>
      </c>
    </row>
    <row r="16281" spans="1:6" x14ac:dyDescent="0.25">
      <c r="A16281">
        <v>284706</v>
      </c>
      <c r="B16281">
        <v>52074</v>
      </c>
      <c r="C16281" s="2">
        <v>44323.5333592233</v>
      </c>
      <c r="D16281">
        <v>305434</v>
      </c>
      <c r="E16281">
        <f t="shared" si="508"/>
        <v>12</v>
      </c>
      <c r="F16281" t="str">
        <f t="shared" si="509"/>
        <v>пятница</v>
      </c>
    </row>
    <row r="16282" spans="1:6" x14ac:dyDescent="0.25">
      <c r="A16282">
        <v>46715</v>
      </c>
      <c r="B16282">
        <v>52075</v>
      </c>
      <c r="C16282" s="2">
        <v>44323.534</v>
      </c>
      <c r="D16282">
        <v>227775</v>
      </c>
      <c r="E16282">
        <f t="shared" si="508"/>
        <v>12</v>
      </c>
      <c r="F16282" t="str">
        <f t="shared" si="509"/>
        <v>пятница</v>
      </c>
    </row>
    <row r="16283" spans="1:6" x14ac:dyDescent="0.25">
      <c r="A16283">
        <v>217906</v>
      </c>
      <c r="B16283">
        <v>52079</v>
      </c>
      <c r="C16283" s="2">
        <v>44323.534572815537</v>
      </c>
      <c r="D16283">
        <v>3876</v>
      </c>
      <c r="E16283">
        <f t="shared" si="508"/>
        <v>12</v>
      </c>
      <c r="F16283" t="str">
        <f t="shared" si="509"/>
        <v>пятница</v>
      </c>
    </row>
    <row r="16284" spans="1:6" x14ac:dyDescent="0.25">
      <c r="A16284">
        <v>201012</v>
      </c>
      <c r="B16284">
        <v>52084</v>
      </c>
      <c r="C16284" s="2">
        <v>44323.535786407767</v>
      </c>
      <c r="D16284">
        <v>43842</v>
      </c>
      <c r="E16284">
        <f t="shared" si="508"/>
        <v>12</v>
      </c>
      <c r="F16284" t="str">
        <f t="shared" si="509"/>
        <v>пятница</v>
      </c>
    </row>
    <row r="16285" spans="1:6" x14ac:dyDescent="0.25">
      <c r="A16285">
        <v>334399</v>
      </c>
      <c r="B16285">
        <v>52087</v>
      </c>
      <c r="C16285" s="2">
        <v>44323.53619093851</v>
      </c>
      <c r="D16285">
        <v>145779</v>
      </c>
      <c r="E16285">
        <f t="shared" si="508"/>
        <v>12</v>
      </c>
      <c r="F16285" t="str">
        <f t="shared" si="509"/>
        <v>пятница</v>
      </c>
    </row>
    <row r="16286" spans="1:6" x14ac:dyDescent="0.25">
      <c r="A16286">
        <v>301414</v>
      </c>
      <c r="B16286">
        <v>52092</v>
      </c>
      <c r="C16286" s="2">
        <v>44323.536999999997</v>
      </c>
      <c r="D16286">
        <v>274276</v>
      </c>
      <c r="E16286">
        <f t="shared" si="508"/>
        <v>12</v>
      </c>
      <c r="F16286" t="str">
        <f t="shared" si="509"/>
        <v>пятница</v>
      </c>
    </row>
    <row r="16287" spans="1:6" x14ac:dyDescent="0.25">
      <c r="A16287">
        <v>77510</v>
      </c>
      <c r="B16287">
        <v>52097</v>
      </c>
      <c r="C16287" s="2">
        <v>44323.53780906149</v>
      </c>
      <c r="D16287">
        <v>370651</v>
      </c>
      <c r="E16287">
        <f t="shared" si="508"/>
        <v>12</v>
      </c>
      <c r="F16287" t="str">
        <f t="shared" si="509"/>
        <v>пятница</v>
      </c>
    </row>
    <row r="16288" spans="1:6" x14ac:dyDescent="0.25">
      <c r="A16288">
        <v>117497</v>
      </c>
      <c r="B16288">
        <v>52102</v>
      </c>
      <c r="C16288" s="2">
        <v>44323.53780906149</v>
      </c>
      <c r="D16288">
        <v>82901</v>
      </c>
      <c r="E16288">
        <f t="shared" si="508"/>
        <v>12</v>
      </c>
      <c r="F16288" t="str">
        <f t="shared" si="509"/>
        <v>пятница</v>
      </c>
    </row>
    <row r="16289" spans="1:6" x14ac:dyDescent="0.25">
      <c r="A16289">
        <v>18983</v>
      </c>
      <c r="B16289">
        <v>52103</v>
      </c>
      <c r="C16289" s="2">
        <v>44323.538213592234</v>
      </c>
      <c r="D16289">
        <v>81226</v>
      </c>
      <c r="E16289">
        <f t="shared" si="508"/>
        <v>12</v>
      </c>
      <c r="F16289" t="str">
        <f t="shared" si="509"/>
        <v>пятница</v>
      </c>
    </row>
    <row r="16290" spans="1:6" x14ac:dyDescent="0.25">
      <c r="A16290">
        <v>262728</v>
      </c>
      <c r="B16290">
        <v>52107</v>
      </c>
      <c r="C16290" s="2">
        <v>44323.53902265372</v>
      </c>
      <c r="D16290">
        <v>209122</v>
      </c>
      <c r="E16290">
        <f t="shared" si="508"/>
        <v>12</v>
      </c>
      <c r="F16290" t="str">
        <f t="shared" si="509"/>
        <v>пятница</v>
      </c>
    </row>
    <row r="16291" spans="1:6" x14ac:dyDescent="0.25">
      <c r="A16291">
        <v>224807</v>
      </c>
      <c r="B16291">
        <v>52111</v>
      </c>
      <c r="C16291" s="2">
        <v>44323.539022653727</v>
      </c>
      <c r="D16291">
        <v>42705</v>
      </c>
      <c r="E16291">
        <f t="shared" si="508"/>
        <v>12</v>
      </c>
      <c r="F16291" t="str">
        <f t="shared" si="509"/>
        <v>пятница</v>
      </c>
    </row>
    <row r="16292" spans="1:6" x14ac:dyDescent="0.25">
      <c r="A16292">
        <v>89124</v>
      </c>
      <c r="B16292">
        <v>52115</v>
      </c>
      <c r="C16292" s="2">
        <v>44323.539427184463</v>
      </c>
      <c r="D16292">
        <v>227775</v>
      </c>
      <c r="E16292">
        <f t="shared" si="508"/>
        <v>12</v>
      </c>
      <c r="F16292" t="str">
        <f t="shared" si="509"/>
        <v>пятница</v>
      </c>
    </row>
    <row r="16293" spans="1:6" x14ac:dyDescent="0.25">
      <c r="A16293">
        <v>101679</v>
      </c>
      <c r="B16293">
        <v>52116</v>
      </c>
      <c r="C16293" s="2">
        <v>44323.539427184463</v>
      </c>
      <c r="D16293">
        <v>234810</v>
      </c>
      <c r="E16293">
        <f t="shared" si="508"/>
        <v>12</v>
      </c>
      <c r="F16293" t="str">
        <f t="shared" si="509"/>
        <v>пятница</v>
      </c>
    </row>
    <row r="16294" spans="1:6" x14ac:dyDescent="0.25">
      <c r="A16294">
        <v>104590</v>
      </c>
      <c r="B16294">
        <v>52120</v>
      </c>
      <c r="C16294" s="2">
        <v>44323.541333333334</v>
      </c>
      <c r="D16294">
        <v>294042</v>
      </c>
      <c r="E16294">
        <f t="shared" si="508"/>
        <v>12</v>
      </c>
      <c r="F16294" t="str">
        <f t="shared" si="509"/>
        <v>пятница</v>
      </c>
    </row>
    <row r="16295" spans="1:6" x14ac:dyDescent="0.25">
      <c r="A16295">
        <v>92966</v>
      </c>
      <c r="B16295">
        <v>52121</v>
      </c>
      <c r="C16295" s="2">
        <v>44323.541449838187</v>
      </c>
      <c r="D16295">
        <v>432277</v>
      </c>
      <c r="E16295">
        <f t="shared" si="508"/>
        <v>12</v>
      </c>
      <c r="F16295" t="str">
        <f t="shared" si="509"/>
        <v>пятница</v>
      </c>
    </row>
    <row r="16296" spans="1:6" x14ac:dyDescent="0.25">
      <c r="A16296">
        <v>20420</v>
      </c>
      <c r="B16296">
        <v>52125</v>
      </c>
      <c r="C16296" s="2">
        <v>44323.54306796116</v>
      </c>
      <c r="D16296">
        <v>376155</v>
      </c>
      <c r="E16296">
        <f t="shared" si="508"/>
        <v>13</v>
      </c>
      <c r="F16296" t="str">
        <f t="shared" si="509"/>
        <v>пятница</v>
      </c>
    </row>
    <row r="16297" spans="1:6" x14ac:dyDescent="0.25">
      <c r="A16297">
        <v>344000</v>
      </c>
      <c r="B16297">
        <v>52129</v>
      </c>
      <c r="C16297" s="2">
        <v>44323.545090614884</v>
      </c>
      <c r="D16297">
        <v>230507</v>
      </c>
      <c r="E16297">
        <f t="shared" si="508"/>
        <v>13</v>
      </c>
      <c r="F16297" t="str">
        <f t="shared" si="509"/>
        <v>пятница</v>
      </c>
    </row>
    <row r="16298" spans="1:6" x14ac:dyDescent="0.25">
      <c r="A16298">
        <v>178133</v>
      </c>
      <c r="B16298">
        <v>52130</v>
      </c>
      <c r="C16298" s="2">
        <v>44323.546708737864</v>
      </c>
      <c r="D16298">
        <v>5151</v>
      </c>
      <c r="E16298">
        <f t="shared" si="508"/>
        <v>13</v>
      </c>
      <c r="F16298" t="str">
        <f t="shared" si="509"/>
        <v>пятница</v>
      </c>
    </row>
    <row r="16299" spans="1:6" x14ac:dyDescent="0.25">
      <c r="A16299">
        <v>127391</v>
      </c>
      <c r="B16299">
        <v>52132</v>
      </c>
      <c r="C16299" s="2">
        <v>44323.547517799358</v>
      </c>
      <c r="D16299">
        <v>312449</v>
      </c>
      <c r="E16299">
        <f t="shared" si="508"/>
        <v>13</v>
      </c>
      <c r="F16299" t="str">
        <f t="shared" si="509"/>
        <v>пятница</v>
      </c>
    </row>
    <row r="16300" spans="1:6" x14ac:dyDescent="0.25">
      <c r="A16300">
        <v>326974</v>
      </c>
      <c r="B16300">
        <v>52133</v>
      </c>
      <c r="C16300" s="2">
        <v>44323.55034951456</v>
      </c>
      <c r="D16300">
        <v>179296</v>
      </c>
      <c r="E16300">
        <f t="shared" si="508"/>
        <v>13</v>
      </c>
      <c r="F16300" t="str">
        <f t="shared" si="509"/>
        <v>пятница</v>
      </c>
    </row>
    <row r="16301" spans="1:6" x14ac:dyDescent="0.25">
      <c r="A16301">
        <v>10642</v>
      </c>
      <c r="B16301">
        <v>52138</v>
      </c>
      <c r="C16301" s="2">
        <v>44323.551967637541</v>
      </c>
      <c r="D16301">
        <v>347008</v>
      </c>
      <c r="E16301">
        <f t="shared" si="508"/>
        <v>13</v>
      </c>
      <c r="F16301" t="str">
        <f t="shared" si="509"/>
        <v>пятница</v>
      </c>
    </row>
    <row r="16302" spans="1:6" x14ac:dyDescent="0.25">
      <c r="A16302">
        <v>236157</v>
      </c>
      <c r="B16302">
        <v>52140</v>
      </c>
      <c r="C16302" s="2">
        <v>44323.552372168284</v>
      </c>
      <c r="D16302">
        <v>154256</v>
      </c>
      <c r="E16302">
        <f t="shared" si="508"/>
        <v>13</v>
      </c>
      <c r="F16302" t="str">
        <f t="shared" si="509"/>
        <v>пятница</v>
      </c>
    </row>
    <row r="16303" spans="1:6" x14ac:dyDescent="0.25">
      <c r="A16303">
        <v>342573</v>
      </c>
      <c r="B16303">
        <v>52143</v>
      </c>
      <c r="C16303" s="2">
        <v>44323.552372168284</v>
      </c>
      <c r="D16303">
        <v>351192</v>
      </c>
      <c r="E16303">
        <f t="shared" si="508"/>
        <v>13</v>
      </c>
      <c r="F16303" t="str">
        <f t="shared" si="509"/>
        <v>пятница</v>
      </c>
    </row>
    <row r="16304" spans="1:6" x14ac:dyDescent="0.25">
      <c r="A16304">
        <v>330194</v>
      </c>
      <c r="B16304">
        <v>52147</v>
      </c>
      <c r="C16304" s="2">
        <v>44323.55318122977</v>
      </c>
      <c r="D16304">
        <v>78646</v>
      </c>
      <c r="E16304">
        <f t="shared" si="508"/>
        <v>13</v>
      </c>
      <c r="F16304" t="str">
        <f t="shared" si="509"/>
        <v>пятница</v>
      </c>
    </row>
    <row r="16305" spans="1:6" x14ac:dyDescent="0.25">
      <c r="A16305">
        <v>52031</v>
      </c>
      <c r="B16305">
        <v>52148</v>
      </c>
      <c r="C16305" s="2">
        <v>44323.554333333333</v>
      </c>
      <c r="D16305">
        <v>473327</v>
      </c>
      <c r="E16305">
        <f t="shared" si="508"/>
        <v>13</v>
      </c>
      <c r="F16305" t="str">
        <f t="shared" si="509"/>
        <v>пятница</v>
      </c>
    </row>
    <row r="16306" spans="1:6" x14ac:dyDescent="0.25">
      <c r="A16306">
        <v>16525</v>
      </c>
      <c r="B16306">
        <v>52150</v>
      </c>
      <c r="C16306" s="2">
        <v>44323.554799352751</v>
      </c>
      <c r="D16306">
        <v>21407</v>
      </c>
      <c r="E16306">
        <f t="shared" si="508"/>
        <v>13</v>
      </c>
      <c r="F16306" t="str">
        <f t="shared" si="509"/>
        <v>пятница</v>
      </c>
    </row>
    <row r="16307" spans="1:6" x14ac:dyDescent="0.25">
      <c r="A16307">
        <v>185585</v>
      </c>
      <c r="B16307">
        <v>52155</v>
      </c>
      <c r="C16307" s="2">
        <v>44323.554799352751</v>
      </c>
      <c r="D16307">
        <v>183290</v>
      </c>
      <c r="E16307">
        <f t="shared" si="508"/>
        <v>13</v>
      </c>
      <c r="F16307" t="str">
        <f t="shared" si="509"/>
        <v>пятница</v>
      </c>
    </row>
    <row r="16308" spans="1:6" x14ac:dyDescent="0.25">
      <c r="A16308">
        <v>249647</v>
      </c>
      <c r="B16308">
        <v>52157</v>
      </c>
      <c r="C16308" s="2">
        <v>44323.555203883494</v>
      </c>
      <c r="D16308">
        <v>290260</v>
      </c>
      <c r="E16308">
        <f t="shared" si="508"/>
        <v>13</v>
      </c>
      <c r="F16308" t="str">
        <f t="shared" si="509"/>
        <v>пятница</v>
      </c>
    </row>
    <row r="16309" spans="1:6" x14ac:dyDescent="0.25">
      <c r="A16309">
        <v>55983</v>
      </c>
      <c r="B16309">
        <v>52162</v>
      </c>
      <c r="C16309" s="2">
        <v>44323.55601294498</v>
      </c>
      <c r="D16309">
        <v>198326</v>
      </c>
      <c r="E16309">
        <f t="shared" si="508"/>
        <v>13</v>
      </c>
      <c r="F16309" t="str">
        <f t="shared" si="509"/>
        <v>пятница</v>
      </c>
    </row>
    <row r="16310" spans="1:6" x14ac:dyDescent="0.25">
      <c r="A16310">
        <v>152020</v>
      </c>
      <c r="B16310">
        <v>52163</v>
      </c>
      <c r="C16310" s="2">
        <v>44323.558440129447</v>
      </c>
      <c r="D16310">
        <v>471403</v>
      </c>
      <c r="E16310">
        <f t="shared" si="508"/>
        <v>13</v>
      </c>
      <c r="F16310" t="str">
        <f t="shared" si="509"/>
        <v>пятница</v>
      </c>
    </row>
    <row r="16311" spans="1:6" x14ac:dyDescent="0.25">
      <c r="A16311">
        <v>445</v>
      </c>
      <c r="B16311">
        <v>52166</v>
      </c>
      <c r="C16311" s="2">
        <v>44323.560058252428</v>
      </c>
      <c r="D16311">
        <v>351192</v>
      </c>
      <c r="E16311">
        <f t="shared" si="508"/>
        <v>13</v>
      </c>
      <c r="F16311" t="str">
        <f t="shared" si="509"/>
        <v>пятница</v>
      </c>
    </row>
    <row r="16312" spans="1:6" x14ac:dyDescent="0.25">
      <c r="A16312">
        <v>74038</v>
      </c>
      <c r="B16312">
        <v>52169</v>
      </c>
      <c r="C16312" s="2">
        <v>44323.560058252428</v>
      </c>
      <c r="D16312">
        <v>351192</v>
      </c>
      <c r="E16312">
        <f t="shared" si="508"/>
        <v>13</v>
      </c>
      <c r="F16312" t="str">
        <f t="shared" si="509"/>
        <v>пятница</v>
      </c>
    </row>
    <row r="16313" spans="1:6" x14ac:dyDescent="0.25">
      <c r="A16313">
        <v>187169</v>
      </c>
      <c r="B16313">
        <v>52170</v>
      </c>
      <c r="C16313" s="2">
        <v>44323.561666666661</v>
      </c>
      <c r="D16313">
        <v>446536</v>
      </c>
      <c r="E16313">
        <f t="shared" si="508"/>
        <v>13</v>
      </c>
      <c r="F16313" t="str">
        <f t="shared" si="509"/>
        <v>пятница</v>
      </c>
    </row>
    <row r="16314" spans="1:6" x14ac:dyDescent="0.25">
      <c r="A16314">
        <v>313914</v>
      </c>
      <c r="B16314">
        <v>52172</v>
      </c>
      <c r="C16314" s="2">
        <v>44323.562889967638</v>
      </c>
      <c r="D16314">
        <v>370276</v>
      </c>
      <c r="E16314">
        <f t="shared" si="508"/>
        <v>13</v>
      </c>
      <c r="F16314" t="str">
        <f t="shared" si="509"/>
        <v>пятница</v>
      </c>
    </row>
    <row r="16315" spans="1:6" x14ac:dyDescent="0.25">
      <c r="A16315">
        <v>104355</v>
      </c>
      <c r="B16315">
        <v>52176</v>
      </c>
      <c r="C16315" s="2">
        <v>44323.564103559867</v>
      </c>
      <c r="D16315">
        <v>104958</v>
      </c>
      <c r="E16315">
        <f t="shared" si="508"/>
        <v>13</v>
      </c>
      <c r="F16315" t="str">
        <f t="shared" si="509"/>
        <v>пятница</v>
      </c>
    </row>
    <row r="16316" spans="1:6" x14ac:dyDescent="0.25">
      <c r="A16316">
        <v>161327</v>
      </c>
      <c r="B16316">
        <v>52178</v>
      </c>
      <c r="C16316" s="2">
        <v>44323.564103559867</v>
      </c>
      <c r="D16316">
        <v>88863</v>
      </c>
      <c r="E16316">
        <f t="shared" si="508"/>
        <v>13</v>
      </c>
      <c r="F16316" t="str">
        <f t="shared" si="509"/>
        <v>пятница</v>
      </c>
    </row>
    <row r="16317" spans="1:6" x14ac:dyDescent="0.25">
      <c r="A16317">
        <v>189815</v>
      </c>
      <c r="B16317">
        <v>52180</v>
      </c>
      <c r="C16317" s="2">
        <v>44323.565721682848</v>
      </c>
      <c r="D16317">
        <v>118079</v>
      </c>
      <c r="E16317">
        <f t="shared" si="508"/>
        <v>13</v>
      </c>
      <c r="F16317" t="str">
        <f t="shared" si="509"/>
        <v>пятница</v>
      </c>
    </row>
    <row r="16318" spans="1:6" x14ac:dyDescent="0.25">
      <c r="A16318">
        <v>305105</v>
      </c>
      <c r="B16318">
        <v>52184</v>
      </c>
      <c r="C16318" s="2">
        <v>44323.565721682848</v>
      </c>
      <c r="D16318">
        <v>133619</v>
      </c>
      <c r="E16318">
        <f t="shared" si="508"/>
        <v>13</v>
      </c>
      <c r="F16318" t="str">
        <f t="shared" si="509"/>
        <v>пятница</v>
      </c>
    </row>
    <row r="16319" spans="1:6" x14ac:dyDescent="0.25">
      <c r="A16319">
        <v>68889</v>
      </c>
      <c r="B16319">
        <v>52187</v>
      </c>
      <c r="C16319" s="2">
        <v>44323.568553398058</v>
      </c>
      <c r="D16319">
        <v>158978</v>
      </c>
      <c r="E16319">
        <f t="shared" si="508"/>
        <v>13</v>
      </c>
      <c r="F16319" t="str">
        <f t="shared" si="509"/>
        <v>пятница</v>
      </c>
    </row>
    <row r="16320" spans="1:6" x14ac:dyDescent="0.25">
      <c r="A16320">
        <v>30057</v>
      </c>
      <c r="B16320">
        <v>52188</v>
      </c>
      <c r="C16320" s="2">
        <v>44323.568957928801</v>
      </c>
      <c r="D16320">
        <v>439981</v>
      </c>
      <c r="E16320">
        <f t="shared" si="508"/>
        <v>13</v>
      </c>
      <c r="F16320" t="str">
        <f t="shared" si="509"/>
        <v>пятница</v>
      </c>
    </row>
    <row r="16321" spans="1:6" x14ac:dyDescent="0.25">
      <c r="A16321">
        <v>137764</v>
      </c>
      <c r="B16321">
        <v>52191</v>
      </c>
      <c r="C16321" s="2">
        <v>44323.570576051774</v>
      </c>
      <c r="D16321">
        <v>43842</v>
      </c>
      <c r="E16321">
        <f t="shared" si="508"/>
        <v>13</v>
      </c>
      <c r="F16321" t="str">
        <f t="shared" si="509"/>
        <v>пятница</v>
      </c>
    </row>
    <row r="16322" spans="1:6" x14ac:dyDescent="0.25">
      <c r="A16322">
        <v>344064</v>
      </c>
      <c r="B16322">
        <v>52194</v>
      </c>
      <c r="C16322" s="2">
        <v>44323.572194174762</v>
      </c>
      <c r="D16322">
        <v>244823</v>
      </c>
      <c r="E16322">
        <f t="shared" si="508"/>
        <v>13</v>
      </c>
      <c r="F16322" t="str">
        <f t="shared" si="509"/>
        <v>пятница</v>
      </c>
    </row>
    <row r="16323" spans="1:6" x14ac:dyDescent="0.25">
      <c r="A16323">
        <v>64322</v>
      </c>
      <c r="B16323">
        <v>52196</v>
      </c>
      <c r="C16323" s="2">
        <v>44323.573407766991</v>
      </c>
      <c r="D16323">
        <v>271157</v>
      </c>
      <c r="E16323">
        <f t="shared" ref="E16323:E16386" si="510">HOUR(C16323)</f>
        <v>13</v>
      </c>
      <c r="F16323" t="str">
        <f t="shared" ref="F16323:F16386" si="511">TEXT(C16323,"дддд")</f>
        <v>пятница</v>
      </c>
    </row>
    <row r="16324" spans="1:6" x14ac:dyDescent="0.25">
      <c r="A16324">
        <v>327048</v>
      </c>
      <c r="B16324">
        <v>52201</v>
      </c>
      <c r="C16324" s="2">
        <v>44323.573407766991</v>
      </c>
      <c r="D16324">
        <v>436459</v>
      </c>
      <c r="E16324">
        <f t="shared" si="510"/>
        <v>13</v>
      </c>
      <c r="F16324" t="str">
        <f t="shared" si="511"/>
        <v>пятница</v>
      </c>
    </row>
    <row r="16325" spans="1:6" x14ac:dyDescent="0.25">
      <c r="A16325">
        <v>92952</v>
      </c>
      <c r="B16325">
        <v>52202</v>
      </c>
      <c r="C16325" s="2">
        <v>44323.574621359228</v>
      </c>
      <c r="D16325">
        <v>198146</v>
      </c>
      <c r="E16325">
        <f t="shared" si="510"/>
        <v>13</v>
      </c>
      <c r="F16325" t="str">
        <f t="shared" si="511"/>
        <v>пятница</v>
      </c>
    </row>
    <row r="16326" spans="1:6" x14ac:dyDescent="0.25">
      <c r="A16326">
        <v>213300</v>
      </c>
      <c r="B16326">
        <v>52207</v>
      </c>
      <c r="C16326" s="2">
        <v>44323.575025889964</v>
      </c>
      <c r="D16326">
        <v>68733</v>
      </c>
      <c r="E16326">
        <f t="shared" si="510"/>
        <v>13</v>
      </c>
      <c r="F16326" t="str">
        <f t="shared" si="511"/>
        <v>пятница</v>
      </c>
    </row>
    <row r="16327" spans="1:6" x14ac:dyDescent="0.25">
      <c r="A16327">
        <v>89096</v>
      </c>
      <c r="B16327">
        <v>52211</v>
      </c>
      <c r="C16327" s="2">
        <v>44323.575430420708</v>
      </c>
      <c r="D16327">
        <v>258219</v>
      </c>
      <c r="E16327">
        <f t="shared" si="510"/>
        <v>13</v>
      </c>
      <c r="F16327" t="str">
        <f t="shared" si="511"/>
        <v>пятница</v>
      </c>
    </row>
    <row r="16328" spans="1:6" x14ac:dyDescent="0.25">
      <c r="A16328">
        <v>336182</v>
      </c>
      <c r="B16328">
        <v>52215</v>
      </c>
      <c r="C16328" s="2">
        <v>44323.575430420708</v>
      </c>
      <c r="D16328">
        <v>241927</v>
      </c>
      <c r="E16328">
        <f t="shared" si="510"/>
        <v>13</v>
      </c>
      <c r="F16328" t="str">
        <f t="shared" si="511"/>
        <v>пятница</v>
      </c>
    </row>
    <row r="16329" spans="1:6" x14ac:dyDescent="0.25">
      <c r="A16329">
        <v>99086</v>
      </c>
      <c r="B16329">
        <v>52216</v>
      </c>
      <c r="C16329" s="2">
        <v>44323.575834951458</v>
      </c>
      <c r="D16329">
        <v>213883</v>
      </c>
      <c r="E16329">
        <f t="shared" si="510"/>
        <v>13</v>
      </c>
      <c r="F16329" t="str">
        <f t="shared" si="511"/>
        <v>пятница</v>
      </c>
    </row>
    <row r="16330" spans="1:6" x14ac:dyDescent="0.25">
      <c r="A16330">
        <v>193143</v>
      </c>
      <c r="B16330">
        <v>52221</v>
      </c>
      <c r="C16330" s="2">
        <v>44323.575834951458</v>
      </c>
      <c r="D16330">
        <v>459455</v>
      </c>
      <c r="E16330">
        <f t="shared" si="510"/>
        <v>13</v>
      </c>
      <c r="F16330" t="str">
        <f t="shared" si="511"/>
        <v>пятница</v>
      </c>
    </row>
    <row r="16331" spans="1:6" x14ac:dyDescent="0.25">
      <c r="A16331">
        <v>173195</v>
      </c>
      <c r="B16331">
        <v>52224</v>
      </c>
      <c r="C16331" s="2">
        <v>44323.577857605182</v>
      </c>
      <c r="D16331">
        <v>230507</v>
      </c>
      <c r="E16331">
        <f t="shared" si="510"/>
        <v>13</v>
      </c>
      <c r="F16331" t="str">
        <f t="shared" si="511"/>
        <v>пятница</v>
      </c>
    </row>
    <row r="16332" spans="1:6" x14ac:dyDescent="0.25">
      <c r="A16332">
        <v>199858</v>
      </c>
      <c r="B16332">
        <v>52229</v>
      </c>
      <c r="C16332" s="2">
        <v>44323.578666666661</v>
      </c>
      <c r="D16332">
        <v>201884</v>
      </c>
      <c r="E16332">
        <f t="shared" si="510"/>
        <v>13</v>
      </c>
      <c r="F16332" t="str">
        <f t="shared" si="511"/>
        <v>пятница</v>
      </c>
    </row>
    <row r="16333" spans="1:6" x14ac:dyDescent="0.25">
      <c r="A16333">
        <v>186315</v>
      </c>
      <c r="B16333">
        <v>52234</v>
      </c>
      <c r="C16333" s="2">
        <v>44323.579071197411</v>
      </c>
      <c r="D16333">
        <v>369523</v>
      </c>
      <c r="E16333">
        <f t="shared" si="510"/>
        <v>13</v>
      </c>
      <c r="F16333" t="str">
        <f t="shared" si="511"/>
        <v>пятница</v>
      </c>
    </row>
    <row r="16334" spans="1:6" x14ac:dyDescent="0.25">
      <c r="A16334">
        <v>185930</v>
      </c>
      <c r="B16334">
        <v>52239</v>
      </c>
      <c r="C16334" s="2">
        <v>44323.579880258905</v>
      </c>
      <c r="D16334">
        <v>297015</v>
      </c>
      <c r="E16334">
        <f t="shared" si="510"/>
        <v>13</v>
      </c>
      <c r="F16334" t="str">
        <f t="shared" si="511"/>
        <v>пятница</v>
      </c>
    </row>
    <row r="16335" spans="1:6" x14ac:dyDescent="0.25">
      <c r="A16335">
        <v>199825</v>
      </c>
      <c r="B16335">
        <v>52242</v>
      </c>
      <c r="C16335" s="2">
        <v>44323.579880258905</v>
      </c>
      <c r="D16335">
        <v>413014</v>
      </c>
      <c r="E16335">
        <f t="shared" si="510"/>
        <v>13</v>
      </c>
      <c r="F16335" t="str">
        <f t="shared" si="511"/>
        <v>пятница</v>
      </c>
    </row>
    <row r="16336" spans="1:6" x14ac:dyDescent="0.25">
      <c r="A16336">
        <v>39596</v>
      </c>
      <c r="B16336">
        <v>52247</v>
      </c>
      <c r="C16336" s="2">
        <v>44323.583925566338</v>
      </c>
      <c r="D16336">
        <v>465849</v>
      </c>
      <c r="E16336">
        <f t="shared" si="510"/>
        <v>14</v>
      </c>
      <c r="F16336" t="str">
        <f t="shared" si="511"/>
        <v>пятница</v>
      </c>
    </row>
    <row r="16337" spans="1:6" x14ac:dyDescent="0.25">
      <c r="A16337">
        <v>300067</v>
      </c>
      <c r="B16337">
        <v>52248</v>
      </c>
      <c r="C16337" s="2">
        <v>44323.583925566345</v>
      </c>
      <c r="D16337">
        <v>21760</v>
      </c>
      <c r="E16337">
        <f t="shared" si="510"/>
        <v>14</v>
      </c>
      <c r="F16337" t="str">
        <f t="shared" si="511"/>
        <v>пятница</v>
      </c>
    </row>
    <row r="16338" spans="1:6" x14ac:dyDescent="0.25">
      <c r="A16338">
        <v>306873</v>
      </c>
      <c r="B16338">
        <v>52252</v>
      </c>
      <c r="C16338" s="2">
        <v>44323.584734627831</v>
      </c>
      <c r="D16338">
        <v>230507</v>
      </c>
      <c r="E16338">
        <f t="shared" si="510"/>
        <v>14</v>
      </c>
      <c r="F16338" t="str">
        <f t="shared" si="511"/>
        <v>пятница</v>
      </c>
    </row>
    <row r="16339" spans="1:6" x14ac:dyDescent="0.25">
      <c r="A16339">
        <v>133330</v>
      </c>
      <c r="B16339">
        <v>52253</v>
      </c>
      <c r="C16339" s="2">
        <v>44323.586757281548</v>
      </c>
      <c r="D16339">
        <v>453695</v>
      </c>
      <c r="E16339">
        <f t="shared" si="510"/>
        <v>14</v>
      </c>
      <c r="F16339" t="str">
        <f t="shared" si="511"/>
        <v>пятница</v>
      </c>
    </row>
    <row r="16340" spans="1:6" x14ac:dyDescent="0.25">
      <c r="A16340">
        <v>201487</v>
      </c>
      <c r="B16340">
        <v>52254</v>
      </c>
      <c r="C16340" s="2">
        <v>44323.586757281555</v>
      </c>
      <c r="D16340">
        <v>56396</v>
      </c>
      <c r="E16340">
        <f t="shared" si="510"/>
        <v>14</v>
      </c>
      <c r="F16340" t="str">
        <f t="shared" si="511"/>
        <v>пятница</v>
      </c>
    </row>
    <row r="16341" spans="1:6" x14ac:dyDescent="0.25">
      <c r="A16341">
        <v>219205</v>
      </c>
      <c r="B16341">
        <v>52259</v>
      </c>
      <c r="C16341" s="2">
        <v>44323.587161812298</v>
      </c>
      <c r="D16341">
        <v>150985</v>
      </c>
      <c r="E16341">
        <f t="shared" si="510"/>
        <v>14</v>
      </c>
      <c r="F16341" t="str">
        <f t="shared" si="511"/>
        <v>пятница</v>
      </c>
    </row>
    <row r="16342" spans="1:6" x14ac:dyDescent="0.25">
      <c r="A16342">
        <v>341413</v>
      </c>
      <c r="B16342">
        <v>52264</v>
      </c>
      <c r="C16342" s="2">
        <v>44323.587161812298</v>
      </c>
      <c r="D16342">
        <v>177527</v>
      </c>
      <c r="E16342">
        <f t="shared" si="510"/>
        <v>14</v>
      </c>
      <c r="F16342" t="str">
        <f t="shared" si="511"/>
        <v>пятница</v>
      </c>
    </row>
    <row r="16343" spans="1:6" x14ac:dyDescent="0.25">
      <c r="A16343">
        <v>3586</v>
      </c>
      <c r="B16343">
        <v>52265</v>
      </c>
      <c r="C16343" s="2">
        <v>44323.587970873792</v>
      </c>
      <c r="D16343">
        <v>183290</v>
      </c>
      <c r="E16343">
        <f t="shared" si="510"/>
        <v>14</v>
      </c>
      <c r="F16343" t="str">
        <f t="shared" si="511"/>
        <v>пятница</v>
      </c>
    </row>
    <row r="16344" spans="1:6" x14ac:dyDescent="0.25">
      <c r="A16344">
        <v>255857</v>
      </c>
      <c r="B16344">
        <v>52267</v>
      </c>
      <c r="C16344" s="2">
        <v>44323.588779935279</v>
      </c>
      <c r="D16344">
        <v>420403</v>
      </c>
      <c r="E16344">
        <f t="shared" si="510"/>
        <v>14</v>
      </c>
      <c r="F16344" t="str">
        <f t="shared" si="511"/>
        <v>пятница</v>
      </c>
    </row>
    <row r="16345" spans="1:6" x14ac:dyDescent="0.25">
      <c r="A16345">
        <v>304855</v>
      </c>
      <c r="B16345">
        <v>52269</v>
      </c>
      <c r="C16345" s="2">
        <v>44323.592016181232</v>
      </c>
      <c r="D16345">
        <v>312954</v>
      </c>
      <c r="E16345">
        <f t="shared" si="510"/>
        <v>14</v>
      </c>
      <c r="F16345" t="str">
        <f t="shared" si="511"/>
        <v>пятница</v>
      </c>
    </row>
    <row r="16346" spans="1:6" x14ac:dyDescent="0.25">
      <c r="A16346">
        <v>270797</v>
      </c>
      <c r="B16346">
        <v>52274</v>
      </c>
      <c r="C16346" s="2">
        <v>44323.594847896435</v>
      </c>
      <c r="D16346">
        <v>58674</v>
      </c>
      <c r="E16346">
        <f t="shared" si="510"/>
        <v>14</v>
      </c>
      <c r="F16346" t="str">
        <f t="shared" si="511"/>
        <v>пятница</v>
      </c>
    </row>
    <row r="16347" spans="1:6" x14ac:dyDescent="0.25">
      <c r="A16347">
        <v>260912</v>
      </c>
      <c r="B16347">
        <v>52276</v>
      </c>
      <c r="C16347" s="2">
        <v>44323.596061488679</v>
      </c>
      <c r="D16347">
        <v>411922</v>
      </c>
      <c r="E16347">
        <f t="shared" si="510"/>
        <v>14</v>
      </c>
      <c r="F16347" t="str">
        <f t="shared" si="511"/>
        <v>пятница</v>
      </c>
    </row>
    <row r="16348" spans="1:6" x14ac:dyDescent="0.25">
      <c r="A16348">
        <v>159215</v>
      </c>
      <c r="B16348">
        <v>52277</v>
      </c>
      <c r="C16348" s="2">
        <v>44323.609006472492</v>
      </c>
      <c r="D16348">
        <v>277361</v>
      </c>
      <c r="E16348">
        <f t="shared" si="510"/>
        <v>14</v>
      </c>
      <c r="F16348" t="str">
        <f t="shared" si="511"/>
        <v>пятница</v>
      </c>
    </row>
    <row r="16349" spans="1:6" x14ac:dyDescent="0.25">
      <c r="A16349">
        <v>229209</v>
      </c>
      <c r="B16349">
        <v>52278</v>
      </c>
      <c r="C16349" s="2">
        <v>44323.609815533979</v>
      </c>
      <c r="D16349">
        <v>112334</v>
      </c>
      <c r="E16349">
        <f t="shared" si="510"/>
        <v>14</v>
      </c>
      <c r="F16349" t="str">
        <f t="shared" si="511"/>
        <v>пятница</v>
      </c>
    </row>
    <row r="16350" spans="1:6" x14ac:dyDescent="0.25">
      <c r="A16350">
        <v>238133</v>
      </c>
      <c r="B16350">
        <v>52282</v>
      </c>
      <c r="C16350" s="2">
        <v>44323.610624595472</v>
      </c>
      <c r="D16350">
        <v>112456</v>
      </c>
      <c r="E16350">
        <f t="shared" si="510"/>
        <v>14</v>
      </c>
      <c r="F16350" t="str">
        <f t="shared" si="511"/>
        <v>пятница</v>
      </c>
    </row>
    <row r="16351" spans="1:6" x14ac:dyDescent="0.25">
      <c r="A16351">
        <v>217477</v>
      </c>
      <c r="B16351">
        <v>52283</v>
      </c>
      <c r="C16351" s="2">
        <v>44323.611029126216</v>
      </c>
      <c r="D16351">
        <v>419974</v>
      </c>
      <c r="E16351">
        <f t="shared" si="510"/>
        <v>14</v>
      </c>
      <c r="F16351" t="str">
        <f t="shared" si="511"/>
        <v>пятница</v>
      </c>
    </row>
    <row r="16352" spans="1:6" x14ac:dyDescent="0.25">
      <c r="A16352">
        <v>160064</v>
      </c>
      <c r="B16352">
        <v>52285</v>
      </c>
      <c r="C16352" s="2">
        <v>44323.614669902912</v>
      </c>
      <c r="D16352">
        <v>214224</v>
      </c>
      <c r="E16352">
        <f t="shared" si="510"/>
        <v>14</v>
      </c>
      <c r="F16352" t="str">
        <f t="shared" si="511"/>
        <v>пятница</v>
      </c>
    </row>
    <row r="16353" spans="1:6" x14ac:dyDescent="0.25">
      <c r="A16353">
        <v>111903</v>
      </c>
      <c r="B16353">
        <v>52290</v>
      </c>
      <c r="C16353" s="2">
        <v>44323.6300420712</v>
      </c>
      <c r="D16353">
        <v>154256</v>
      </c>
      <c r="E16353">
        <f t="shared" si="510"/>
        <v>15</v>
      </c>
      <c r="F16353" t="str">
        <f t="shared" si="511"/>
        <v>пятница</v>
      </c>
    </row>
    <row r="16354" spans="1:6" x14ac:dyDescent="0.25">
      <c r="A16354">
        <v>312284</v>
      </c>
      <c r="B16354">
        <v>52293</v>
      </c>
      <c r="C16354" s="2">
        <v>44323.639750809067</v>
      </c>
      <c r="D16354">
        <v>392636</v>
      </c>
      <c r="E16354">
        <f t="shared" si="510"/>
        <v>15</v>
      </c>
      <c r="F16354" t="str">
        <f t="shared" si="511"/>
        <v>пятница</v>
      </c>
    </row>
    <row r="16355" spans="1:6" x14ac:dyDescent="0.25">
      <c r="A16355">
        <v>154970</v>
      </c>
      <c r="B16355">
        <v>52295</v>
      </c>
      <c r="C16355" s="2">
        <v>44323.641773462783</v>
      </c>
      <c r="D16355">
        <v>182984</v>
      </c>
      <c r="E16355">
        <f t="shared" si="510"/>
        <v>15</v>
      </c>
      <c r="F16355" t="str">
        <f t="shared" si="511"/>
        <v>пятница</v>
      </c>
    </row>
    <row r="16356" spans="1:6" x14ac:dyDescent="0.25">
      <c r="A16356">
        <v>233221</v>
      </c>
      <c r="B16356">
        <v>52299</v>
      </c>
      <c r="C16356" s="2">
        <v>44323.64865048544</v>
      </c>
      <c r="D16356">
        <v>42705</v>
      </c>
      <c r="E16356">
        <f t="shared" si="510"/>
        <v>15</v>
      </c>
      <c r="F16356" t="str">
        <f t="shared" si="511"/>
        <v>пятница</v>
      </c>
    </row>
    <row r="16357" spans="1:6" x14ac:dyDescent="0.25">
      <c r="A16357">
        <v>47707</v>
      </c>
      <c r="B16357">
        <v>52303</v>
      </c>
      <c r="C16357" s="2">
        <v>44323.652291262137</v>
      </c>
      <c r="D16357">
        <v>207809</v>
      </c>
      <c r="E16357">
        <f t="shared" si="510"/>
        <v>15</v>
      </c>
      <c r="F16357" t="str">
        <f t="shared" si="511"/>
        <v>пятница</v>
      </c>
    </row>
    <row r="16358" spans="1:6" x14ac:dyDescent="0.25">
      <c r="A16358">
        <v>209435</v>
      </c>
      <c r="B16358">
        <v>52306</v>
      </c>
      <c r="C16358" s="2">
        <v>44323.66402265372</v>
      </c>
      <c r="D16358">
        <v>348779</v>
      </c>
      <c r="E16358">
        <f t="shared" si="510"/>
        <v>15</v>
      </c>
      <c r="F16358" t="str">
        <f t="shared" si="511"/>
        <v>пятница</v>
      </c>
    </row>
    <row r="16359" spans="1:6" x14ac:dyDescent="0.25">
      <c r="A16359">
        <v>66749</v>
      </c>
      <c r="B16359">
        <v>52310</v>
      </c>
      <c r="C16359" s="2">
        <v>44323.664022653727</v>
      </c>
      <c r="D16359">
        <v>411922</v>
      </c>
      <c r="E16359">
        <f t="shared" si="510"/>
        <v>15</v>
      </c>
      <c r="F16359" t="str">
        <f t="shared" si="511"/>
        <v>пятница</v>
      </c>
    </row>
    <row r="16360" spans="1:6" x14ac:dyDescent="0.25">
      <c r="A16360">
        <v>177545</v>
      </c>
      <c r="B16360">
        <v>52313</v>
      </c>
      <c r="C16360" s="2">
        <v>44323.664022653727</v>
      </c>
      <c r="D16360">
        <v>258219</v>
      </c>
      <c r="E16360">
        <f t="shared" si="510"/>
        <v>15</v>
      </c>
      <c r="F16360" t="str">
        <f t="shared" si="511"/>
        <v>пятница</v>
      </c>
    </row>
    <row r="16361" spans="1:6" x14ac:dyDescent="0.25">
      <c r="A16361">
        <v>206152</v>
      </c>
      <c r="B16361">
        <v>52318</v>
      </c>
      <c r="C16361" s="2">
        <v>44323.664022653727</v>
      </c>
      <c r="D16361">
        <v>158978</v>
      </c>
      <c r="E16361">
        <f t="shared" si="510"/>
        <v>15</v>
      </c>
      <c r="F16361" t="str">
        <f t="shared" si="511"/>
        <v>пятница</v>
      </c>
    </row>
    <row r="16362" spans="1:6" x14ac:dyDescent="0.25">
      <c r="A16362">
        <v>281009</v>
      </c>
      <c r="B16362">
        <v>52323</v>
      </c>
      <c r="C16362" s="2">
        <v>44323.664022653727</v>
      </c>
      <c r="D16362">
        <v>158978</v>
      </c>
      <c r="E16362">
        <f t="shared" si="510"/>
        <v>15</v>
      </c>
      <c r="F16362" t="str">
        <f t="shared" si="511"/>
        <v>пятница</v>
      </c>
    </row>
    <row r="16363" spans="1:6" x14ac:dyDescent="0.25">
      <c r="A16363">
        <v>90720</v>
      </c>
      <c r="B16363">
        <v>52325</v>
      </c>
      <c r="C16363" s="2">
        <v>44323.664831715214</v>
      </c>
      <c r="D16363">
        <v>108167</v>
      </c>
      <c r="E16363">
        <f t="shared" si="510"/>
        <v>15</v>
      </c>
      <c r="F16363" t="str">
        <f t="shared" si="511"/>
        <v>пятница</v>
      </c>
    </row>
    <row r="16364" spans="1:6" x14ac:dyDescent="0.25">
      <c r="A16364">
        <v>48825</v>
      </c>
      <c r="B16364">
        <v>52330</v>
      </c>
      <c r="C16364" s="2">
        <v>44323.665236245957</v>
      </c>
      <c r="D16364">
        <v>411922</v>
      </c>
      <c r="E16364">
        <f t="shared" si="510"/>
        <v>15</v>
      </c>
      <c r="F16364" t="str">
        <f t="shared" si="511"/>
        <v>пятница</v>
      </c>
    </row>
    <row r="16365" spans="1:6" x14ac:dyDescent="0.25">
      <c r="A16365">
        <v>207923</v>
      </c>
      <c r="B16365">
        <v>52334</v>
      </c>
      <c r="C16365" s="2">
        <v>44323.6656407767</v>
      </c>
      <c r="D16365">
        <v>153893</v>
      </c>
      <c r="E16365">
        <f t="shared" si="510"/>
        <v>15</v>
      </c>
      <c r="F16365" t="str">
        <f t="shared" si="511"/>
        <v>пятница</v>
      </c>
    </row>
    <row r="16366" spans="1:6" x14ac:dyDescent="0.25">
      <c r="A16366">
        <v>263871</v>
      </c>
      <c r="B16366">
        <v>52337</v>
      </c>
      <c r="C16366" s="2">
        <v>44323.666045307444</v>
      </c>
      <c r="D16366">
        <v>403620</v>
      </c>
      <c r="E16366">
        <f t="shared" si="510"/>
        <v>15</v>
      </c>
      <c r="F16366" t="str">
        <f t="shared" si="511"/>
        <v>пятница</v>
      </c>
    </row>
    <row r="16367" spans="1:6" x14ac:dyDescent="0.25">
      <c r="A16367">
        <v>268780</v>
      </c>
      <c r="B16367">
        <v>52338</v>
      </c>
      <c r="C16367" s="2">
        <v>44323.666045307444</v>
      </c>
      <c r="D16367">
        <v>227775</v>
      </c>
      <c r="E16367">
        <f t="shared" si="510"/>
        <v>15</v>
      </c>
      <c r="F16367" t="str">
        <f t="shared" si="511"/>
        <v>пятница</v>
      </c>
    </row>
    <row r="16368" spans="1:6" x14ac:dyDescent="0.25">
      <c r="A16368">
        <v>99620</v>
      </c>
      <c r="B16368">
        <v>52343</v>
      </c>
      <c r="C16368" s="2">
        <v>44323.666449838187</v>
      </c>
      <c r="D16368">
        <v>472908</v>
      </c>
      <c r="E16368">
        <f t="shared" si="510"/>
        <v>15</v>
      </c>
      <c r="F16368" t="str">
        <f t="shared" si="511"/>
        <v>пятница</v>
      </c>
    </row>
    <row r="16369" spans="1:6" x14ac:dyDescent="0.25">
      <c r="A16369">
        <v>156945</v>
      </c>
      <c r="B16369">
        <v>52345</v>
      </c>
      <c r="C16369" s="2">
        <v>44323.666449838187</v>
      </c>
      <c r="D16369">
        <v>19824</v>
      </c>
      <c r="E16369">
        <f t="shared" si="510"/>
        <v>15</v>
      </c>
      <c r="F16369" t="str">
        <f t="shared" si="511"/>
        <v>пятница</v>
      </c>
    </row>
    <row r="16370" spans="1:6" x14ac:dyDescent="0.25">
      <c r="A16370">
        <v>237534</v>
      </c>
      <c r="B16370">
        <v>52346</v>
      </c>
      <c r="C16370" s="2">
        <v>44323.66685436893</v>
      </c>
      <c r="D16370">
        <v>347008</v>
      </c>
      <c r="E16370">
        <f t="shared" si="510"/>
        <v>16</v>
      </c>
      <c r="F16370" t="str">
        <f t="shared" si="511"/>
        <v>пятница</v>
      </c>
    </row>
    <row r="16371" spans="1:6" x14ac:dyDescent="0.25">
      <c r="A16371">
        <v>331965</v>
      </c>
      <c r="B16371">
        <v>52351</v>
      </c>
      <c r="C16371" s="2">
        <v>44323.66685436893</v>
      </c>
      <c r="D16371">
        <v>294042</v>
      </c>
      <c r="E16371">
        <f t="shared" si="510"/>
        <v>16</v>
      </c>
      <c r="F16371" t="str">
        <f t="shared" si="511"/>
        <v>пятница</v>
      </c>
    </row>
    <row r="16372" spans="1:6" x14ac:dyDescent="0.25">
      <c r="A16372">
        <v>53946</v>
      </c>
      <c r="B16372">
        <v>52354</v>
      </c>
      <c r="C16372" s="2">
        <v>44323.667258899681</v>
      </c>
      <c r="D16372">
        <v>351192</v>
      </c>
      <c r="E16372">
        <f t="shared" si="510"/>
        <v>16</v>
      </c>
      <c r="F16372" t="str">
        <f t="shared" si="511"/>
        <v>пятница</v>
      </c>
    </row>
    <row r="16373" spans="1:6" x14ac:dyDescent="0.25">
      <c r="A16373">
        <v>237049</v>
      </c>
      <c r="B16373">
        <v>52356</v>
      </c>
      <c r="C16373" s="2">
        <v>44323.668877022654</v>
      </c>
      <c r="D16373">
        <v>411922</v>
      </c>
      <c r="E16373">
        <f t="shared" si="510"/>
        <v>16</v>
      </c>
      <c r="F16373" t="str">
        <f t="shared" si="511"/>
        <v>пятница</v>
      </c>
    </row>
    <row r="16374" spans="1:6" x14ac:dyDescent="0.25">
      <c r="A16374">
        <v>19473</v>
      </c>
      <c r="B16374">
        <v>52358</v>
      </c>
      <c r="C16374" s="2">
        <v>44323.669281553397</v>
      </c>
      <c r="D16374">
        <v>4316</v>
      </c>
      <c r="E16374">
        <f t="shared" si="510"/>
        <v>16</v>
      </c>
      <c r="F16374" t="str">
        <f t="shared" si="511"/>
        <v>пятница</v>
      </c>
    </row>
    <row r="16375" spans="1:6" x14ac:dyDescent="0.25">
      <c r="A16375">
        <v>90218</v>
      </c>
      <c r="B16375">
        <v>52363</v>
      </c>
      <c r="C16375" s="2">
        <v>44323.669281553397</v>
      </c>
      <c r="D16375">
        <v>250679</v>
      </c>
      <c r="E16375">
        <f t="shared" si="510"/>
        <v>16</v>
      </c>
      <c r="F16375" t="str">
        <f t="shared" si="511"/>
        <v>пятница</v>
      </c>
    </row>
    <row r="16376" spans="1:6" x14ac:dyDescent="0.25">
      <c r="A16376">
        <v>50018</v>
      </c>
      <c r="B16376">
        <v>52368</v>
      </c>
      <c r="C16376" s="2">
        <v>44323.66968608414</v>
      </c>
      <c r="D16376">
        <v>118549</v>
      </c>
      <c r="E16376">
        <f t="shared" si="510"/>
        <v>16</v>
      </c>
      <c r="F16376" t="str">
        <f t="shared" si="511"/>
        <v>пятница</v>
      </c>
    </row>
    <row r="16377" spans="1:6" x14ac:dyDescent="0.25">
      <c r="A16377">
        <v>278971</v>
      </c>
      <c r="B16377">
        <v>52371</v>
      </c>
      <c r="C16377" s="2">
        <v>44323.670495145634</v>
      </c>
      <c r="D16377">
        <v>176684</v>
      </c>
      <c r="E16377">
        <f t="shared" si="510"/>
        <v>16</v>
      </c>
      <c r="F16377" t="str">
        <f t="shared" si="511"/>
        <v>пятница</v>
      </c>
    </row>
    <row r="16378" spans="1:6" x14ac:dyDescent="0.25">
      <c r="A16378">
        <v>303219</v>
      </c>
      <c r="B16378">
        <v>52373</v>
      </c>
      <c r="C16378" s="2">
        <v>44323.67089967637</v>
      </c>
      <c r="D16378">
        <v>221402</v>
      </c>
      <c r="E16378">
        <f t="shared" si="510"/>
        <v>16</v>
      </c>
      <c r="F16378" t="str">
        <f t="shared" si="511"/>
        <v>пятница</v>
      </c>
    </row>
    <row r="16379" spans="1:6" x14ac:dyDescent="0.25">
      <c r="A16379">
        <v>141697</v>
      </c>
      <c r="B16379">
        <v>52376</v>
      </c>
      <c r="C16379" s="2">
        <v>44323.670899676377</v>
      </c>
      <c r="D16379">
        <v>411922</v>
      </c>
      <c r="E16379">
        <f t="shared" si="510"/>
        <v>16</v>
      </c>
      <c r="F16379" t="str">
        <f t="shared" si="511"/>
        <v>пятница</v>
      </c>
    </row>
    <row r="16380" spans="1:6" x14ac:dyDescent="0.25">
      <c r="A16380">
        <v>105808</v>
      </c>
      <c r="B16380">
        <v>52377</v>
      </c>
      <c r="C16380" s="2">
        <v>44323.671708737864</v>
      </c>
      <c r="D16380">
        <v>314092</v>
      </c>
      <c r="E16380">
        <f t="shared" si="510"/>
        <v>16</v>
      </c>
      <c r="F16380" t="str">
        <f t="shared" si="511"/>
        <v>пятница</v>
      </c>
    </row>
    <row r="16381" spans="1:6" x14ac:dyDescent="0.25">
      <c r="A16381">
        <v>265871</v>
      </c>
      <c r="B16381">
        <v>52379</v>
      </c>
      <c r="C16381" s="2">
        <v>44323.672113268614</v>
      </c>
      <c r="D16381">
        <v>347393</v>
      </c>
      <c r="E16381">
        <f t="shared" si="510"/>
        <v>16</v>
      </c>
      <c r="F16381" t="str">
        <f t="shared" si="511"/>
        <v>пятница</v>
      </c>
    </row>
    <row r="16382" spans="1:6" x14ac:dyDescent="0.25">
      <c r="A16382">
        <v>171580</v>
      </c>
      <c r="B16382">
        <v>52381</v>
      </c>
      <c r="C16382" s="2">
        <v>44323.672922330094</v>
      </c>
      <c r="D16382">
        <v>478377</v>
      </c>
      <c r="E16382">
        <f t="shared" si="510"/>
        <v>16</v>
      </c>
      <c r="F16382" t="str">
        <f t="shared" si="511"/>
        <v>пятница</v>
      </c>
    </row>
    <row r="16383" spans="1:6" x14ac:dyDescent="0.25">
      <c r="A16383">
        <v>190715</v>
      </c>
      <c r="B16383">
        <v>52385</v>
      </c>
      <c r="C16383" s="2">
        <v>44323.674135922331</v>
      </c>
      <c r="D16383">
        <v>411922</v>
      </c>
      <c r="E16383">
        <f t="shared" si="510"/>
        <v>16</v>
      </c>
      <c r="F16383" t="str">
        <f t="shared" si="511"/>
        <v>пятница</v>
      </c>
    </row>
    <row r="16384" spans="1:6" x14ac:dyDescent="0.25">
      <c r="A16384">
        <v>13119</v>
      </c>
      <c r="B16384">
        <v>52387</v>
      </c>
      <c r="C16384" s="2">
        <v>44323.675000000003</v>
      </c>
      <c r="D16384">
        <v>411922</v>
      </c>
      <c r="E16384">
        <f t="shared" si="510"/>
        <v>16</v>
      </c>
      <c r="F16384" t="str">
        <f t="shared" si="511"/>
        <v>пятница</v>
      </c>
    </row>
    <row r="16385" spans="1:6" x14ac:dyDescent="0.25">
      <c r="A16385">
        <v>71935</v>
      </c>
      <c r="B16385">
        <v>52390</v>
      </c>
      <c r="C16385" s="2">
        <v>44323.675349514568</v>
      </c>
      <c r="D16385">
        <v>106813</v>
      </c>
      <c r="E16385">
        <f t="shared" si="510"/>
        <v>16</v>
      </c>
      <c r="F16385" t="str">
        <f t="shared" si="511"/>
        <v>пятница</v>
      </c>
    </row>
    <row r="16386" spans="1:6" x14ac:dyDescent="0.25">
      <c r="A16386">
        <v>126637</v>
      </c>
      <c r="B16386">
        <v>52393</v>
      </c>
      <c r="C16386" s="2">
        <v>44323.675349514568</v>
      </c>
      <c r="D16386">
        <v>392434</v>
      </c>
      <c r="E16386">
        <f t="shared" si="510"/>
        <v>16</v>
      </c>
      <c r="F16386" t="str">
        <f t="shared" si="511"/>
        <v>пятница</v>
      </c>
    </row>
    <row r="16387" spans="1:6" x14ac:dyDescent="0.25">
      <c r="A16387">
        <v>10830</v>
      </c>
      <c r="B16387">
        <v>52397</v>
      </c>
      <c r="C16387" s="2">
        <v>44323.676158576054</v>
      </c>
      <c r="D16387">
        <v>110687</v>
      </c>
      <c r="E16387">
        <f t="shared" ref="E16387:E16450" si="512">HOUR(C16387)</f>
        <v>16</v>
      </c>
      <c r="F16387" t="str">
        <f t="shared" ref="F16387:F16450" si="513">TEXT(C16387,"дддд")</f>
        <v>пятница</v>
      </c>
    </row>
    <row r="16388" spans="1:6" x14ac:dyDescent="0.25">
      <c r="A16388">
        <v>27004</v>
      </c>
      <c r="B16388">
        <v>52399</v>
      </c>
      <c r="C16388" s="2">
        <v>44323.678585760521</v>
      </c>
      <c r="D16388">
        <v>381626</v>
      </c>
      <c r="E16388">
        <f t="shared" si="512"/>
        <v>16</v>
      </c>
      <c r="F16388" t="str">
        <f t="shared" si="513"/>
        <v>пятница</v>
      </c>
    </row>
    <row r="16389" spans="1:6" x14ac:dyDescent="0.25">
      <c r="A16389">
        <v>348832</v>
      </c>
      <c r="B16389">
        <v>52404</v>
      </c>
      <c r="C16389" s="2">
        <v>44323.678585760521</v>
      </c>
      <c r="D16389">
        <v>411922</v>
      </c>
      <c r="E16389">
        <f t="shared" si="512"/>
        <v>16</v>
      </c>
      <c r="F16389" t="str">
        <f t="shared" si="513"/>
        <v>пятница</v>
      </c>
    </row>
    <row r="16390" spans="1:6" x14ac:dyDescent="0.25">
      <c r="A16390">
        <v>207825</v>
      </c>
      <c r="B16390">
        <v>52409</v>
      </c>
      <c r="C16390" s="2">
        <v>44323.679799352751</v>
      </c>
      <c r="D16390">
        <v>110495</v>
      </c>
      <c r="E16390">
        <f t="shared" si="512"/>
        <v>16</v>
      </c>
      <c r="F16390" t="str">
        <f t="shared" si="513"/>
        <v>пятница</v>
      </c>
    </row>
    <row r="16391" spans="1:6" x14ac:dyDescent="0.25">
      <c r="A16391">
        <v>85396</v>
      </c>
      <c r="B16391">
        <v>52412</v>
      </c>
      <c r="C16391" s="2">
        <v>44323.680203883494</v>
      </c>
      <c r="D16391">
        <v>465849</v>
      </c>
      <c r="E16391">
        <f t="shared" si="512"/>
        <v>16</v>
      </c>
      <c r="F16391" t="str">
        <f t="shared" si="513"/>
        <v>пятница</v>
      </c>
    </row>
    <row r="16392" spans="1:6" x14ac:dyDescent="0.25">
      <c r="A16392">
        <v>265081</v>
      </c>
      <c r="B16392">
        <v>52413</v>
      </c>
      <c r="C16392" s="2">
        <v>44323.680608414237</v>
      </c>
      <c r="D16392">
        <v>145779</v>
      </c>
      <c r="E16392">
        <f t="shared" si="512"/>
        <v>16</v>
      </c>
      <c r="F16392" t="str">
        <f t="shared" si="513"/>
        <v>пятница</v>
      </c>
    </row>
    <row r="16393" spans="1:6" x14ac:dyDescent="0.25">
      <c r="A16393">
        <v>43652</v>
      </c>
      <c r="B16393">
        <v>52418</v>
      </c>
      <c r="C16393" s="2">
        <v>44323.682226537218</v>
      </c>
      <c r="D16393">
        <v>62570</v>
      </c>
      <c r="E16393">
        <f t="shared" si="512"/>
        <v>16</v>
      </c>
      <c r="F16393" t="str">
        <f t="shared" si="513"/>
        <v>пятница</v>
      </c>
    </row>
    <row r="16394" spans="1:6" x14ac:dyDescent="0.25">
      <c r="A16394">
        <v>23720</v>
      </c>
      <c r="B16394">
        <v>52422</v>
      </c>
      <c r="C16394" s="2">
        <v>44323.683035598704</v>
      </c>
      <c r="D16394">
        <v>12738</v>
      </c>
      <c r="E16394">
        <f t="shared" si="512"/>
        <v>16</v>
      </c>
      <c r="F16394" t="str">
        <f t="shared" si="513"/>
        <v>пятница</v>
      </c>
    </row>
    <row r="16395" spans="1:6" x14ac:dyDescent="0.25">
      <c r="A16395">
        <v>346438</v>
      </c>
      <c r="B16395">
        <v>52427</v>
      </c>
      <c r="C16395" s="2">
        <v>44323.683440129447</v>
      </c>
      <c r="D16395">
        <v>88863</v>
      </c>
      <c r="E16395">
        <f t="shared" si="512"/>
        <v>16</v>
      </c>
      <c r="F16395" t="str">
        <f t="shared" si="513"/>
        <v>пятница</v>
      </c>
    </row>
    <row r="16396" spans="1:6" x14ac:dyDescent="0.25">
      <c r="A16396">
        <v>63408</v>
      </c>
      <c r="B16396">
        <v>52431</v>
      </c>
      <c r="C16396" s="2">
        <v>44323.683440129455</v>
      </c>
      <c r="D16396">
        <v>147928</v>
      </c>
      <c r="E16396">
        <f t="shared" si="512"/>
        <v>16</v>
      </c>
      <c r="F16396" t="str">
        <f t="shared" si="513"/>
        <v>пятница</v>
      </c>
    </row>
    <row r="16397" spans="1:6" x14ac:dyDescent="0.25">
      <c r="A16397">
        <v>175831</v>
      </c>
      <c r="B16397">
        <v>52436</v>
      </c>
      <c r="C16397" s="2">
        <v>44323.684249190941</v>
      </c>
      <c r="D16397">
        <v>299439</v>
      </c>
      <c r="E16397">
        <f t="shared" si="512"/>
        <v>16</v>
      </c>
      <c r="F16397" t="str">
        <f t="shared" si="513"/>
        <v>пятница</v>
      </c>
    </row>
    <row r="16398" spans="1:6" x14ac:dyDescent="0.25">
      <c r="A16398">
        <v>165066</v>
      </c>
      <c r="B16398">
        <v>52439</v>
      </c>
      <c r="C16398" s="2">
        <v>44323.685867313914</v>
      </c>
      <c r="D16398">
        <v>176002</v>
      </c>
      <c r="E16398">
        <f t="shared" si="512"/>
        <v>16</v>
      </c>
      <c r="F16398" t="str">
        <f t="shared" si="513"/>
        <v>пятница</v>
      </c>
    </row>
    <row r="16399" spans="1:6" x14ac:dyDescent="0.25">
      <c r="A16399">
        <v>342920</v>
      </c>
      <c r="B16399">
        <v>52440</v>
      </c>
      <c r="C16399" s="2">
        <v>44323.685867313914</v>
      </c>
      <c r="D16399">
        <v>230507</v>
      </c>
      <c r="E16399">
        <f t="shared" si="512"/>
        <v>16</v>
      </c>
      <c r="F16399" t="str">
        <f t="shared" si="513"/>
        <v>пятница</v>
      </c>
    </row>
    <row r="16400" spans="1:6" x14ac:dyDescent="0.25">
      <c r="A16400">
        <v>14829</v>
      </c>
      <c r="B16400">
        <v>52442</v>
      </c>
      <c r="C16400" s="2">
        <v>44323.686676375408</v>
      </c>
      <c r="D16400">
        <v>285365</v>
      </c>
      <c r="E16400">
        <f t="shared" si="512"/>
        <v>16</v>
      </c>
      <c r="F16400" t="str">
        <f t="shared" si="513"/>
        <v>пятница</v>
      </c>
    </row>
    <row r="16401" spans="1:6" x14ac:dyDescent="0.25">
      <c r="A16401">
        <v>170155</v>
      </c>
      <c r="B16401">
        <v>52445</v>
      </c>
      <c r="C16401" s="2">
        <v>44323.686676375408</v>
      </c>
      <c r="D16401">
        <v>411922</v>
      </c>
      <c r="E16401">
        <f t="shared" si="512"/>
        <v>16</v>
      </c>
      <c r="F16401" t="str">
        <f t="shared" si="513"/>
        <v>пятница</v>
      </c>
    </row>
    <row r="16402" spans="1:6" x14ac:dyDescent="0.25">
      <c r="A16402">
        <v>311755</v>
      </c>
      <c r="B16402">
        <v>52448</v>
      </c>
      <c r="C16402" s="2">
        <v>44323.686676375408</v>
      </c>
      <c r="D16402">
        <v>82850</v>
      </c>
      <c r="E16402">
        <f t="shared" si="512"/>
        <v>16</v>
      </c>
      <c r="F16402" t="str">
        <f t="shared" si="513"/>
        <v>пятница</v>
      </c>
    </row>
    <row r="16403" spans="1:6" x14ac:dyDescent="0.25">
      <c r="A16403">
        <v>243003</v>
      </c>
      <c r="B16403">
        <v>52450</v>
      </c>
      <c r="C16403" s="2">
        <v>44323.687080906144</v>
      </c>
      <c r="D16403">
        <v>242428</v>
      </c>
      <c r="E16403">
        <f t="shared" si="512"/>
        <v>16</v>
      </c>
      <c r="F16403" t="str">
        <f t="shared" si="513"/>
        <v>пятница</v>
      </c>
    </row>
    <row r="16404" spans="1:6" x14ac:dyDescent="0.25">
      <c r="A16404">
        <v>215886</v>
      </c>
      <c r="B16404">
        <v>52452</v>
      </c>
      <c r="C16404" s="2">
        <v>44323.688294498381</v>
      </c>
      <c r="D16404">
        <v>369557</v>
      </c>
      <c r="E16404">
        <f t="shared" si="512"/>
        <v>16</v>
      </c>
      <c r="F16404" t="str">
        <f t="shared" si="513"/>
        <v>пятница</v>
      </c>
    </row>
    <row r="16405" spans="1:6" x14ac:dyDescent="0.25">
      <c r="A16405">
        <v>346663</v>
      </c>
      <c r="B16405">
        <v>52453</v>
      </c>
      <c r="C16405" s="2">
        <v>44323.688294498381</v>
      </c>
      <c r="D16405">
        <v>471403</v>
      </c>
      <c r="E16405">
        <f t="shared" si="512"/>
        <v>16</v>
      </c>
      <c r="F16405" t="str">
        <f t="shared" si="513"/>
        <v>пятница</v>
      </c>
    </row>
    <row r="16406" spans="1:6" x14ac:dyDescent="0.25">
      <c r="A16406">
        <v>59170</v>
      </c>
      <c r="B16406">
        <v>52458</v>
      </c>
      <c r="C16406" s="2">
        <v>44323.688699029124</v>
      </c>
      <c r="D16406">
        <v>105352</v>
      </c>
      <c r="E16406">
        <f t="shared" si="512"/>
        <v>16</v>
      </c>
      <c r="F16406" t="str">
        <f t="shared" si="513"/>
        <v>пятница</v>
      </c>
    </row>
    <row r="16407" spans="1:6" x14ac:dyDescent="0.25">
      <c r="A16407">
        <v>236284</v>
      </c>
      <c r="B16407">
        <v>52461</v>
      </c>
      <c r="C16407" s="2">
        <v>44323.688699029124</v>
      </c>
      <c r="D16407">
        <v>230416</v>
      </c>
      <c r="E16407">
        <f t="shared" si="512"/>
        <v>16</v>
      </c>
      <c r="F16407" t="str">
        <f t="shared" si="513"/>
        <v>пятница</v>
      </c>
    </row>
    <row r="16408" spans="1:6" x14ac:dyDescent="0.25">
      <c r="A16408">
        <v>121059</v>
      </c>
      <c r="B16408">
        <v>52466</v>
      </c>
      <c r="C16408" s="2">
        <v>44323.688999999998</v>
      </c>
      <c r="D16408">
        <v>241927</v>
      </c>
      <c r="E16408">
        <f t="shared" si="512"/>
        <v>16</v>
      </c>
      <c r="F16408" t="str">
        <f t="shared" si="513"/>
        <v>пятница</v>
      </c>
    </row>
    <row r="16409" spans="1:6" x14ac:dyDescent="0.25">
      <c r="A16409">
        <v>14537</v>
      </c>
      <c r="B16409">
        <v>52470</v>
      </c>
      <c r="C16409" s="2">
        <v>44323.689103559867</v>
      </c>
      <c r="D16409">
        <v>347393</v>
      </c>
      <c r="E16409">
        <f t="shared" si="512"/>
        <v>16</v>
      </c>
      <c r="F16409" t="str">
        <f t="shared" si="513"/>
        <v>пятница</v>
      </c>
    </row>
    <row r="16410" spans="1:6" x14ac:dyDescent="0.25">
      <c r="A16410">
        <v>257842</v>
      </c>
      <c r="B16410">
        <v>52472</v>
      </c>
      <c r="C16410" s="2">
        <v>44323.691530744341</v>
      </c>
      <c r="D16410">
        <v>218814</v>
      </c>
      <c r="E16410">
        <f t="shared" si="512"/>
        <v>16</v>
      </c>
      <c r="F16410" t="str">
        <f t="shared" si="513"/>
        <v>пятница</v>
      </c>
    </row>
    <row r="16411" spans="1:6" x14ac:dyDescent="0.25">
      <c r="A16411">
        <v>52461</v>
      </c>
      <c r="B16411">
        <v>52473</v>
      </c>
      <c r="C16411" s="2">
        <v>44323.691935275077</v>
      </c>
      <c r="D16411">
        <v>284325</v>
      </c>
      <c r="E16411">
        <f t="shared" si="512"/>
        <v>16</v>
      </c>
      <c r="F16411" t="str">
        <f t="shared" si="513"/>
        <v>пятница</v>
      </c>
    </row>
    <row r="16412" spans="1:6" x14ac:dyDescent="0.25">
      <c r="A16412">
        <v>196342</v>
      </c>
      <c r="B16412">
        <v>52476</v>
      </c>
      <c r="C16412" s="2">
        <v>44323.691935275077</v>
      </c>
      <c r="D16412">
        <v>118549</v>
      </c>
      <c r="E16412">
        <f t="shared" si="512"/>
        <v>16</v>
      </c>
      <c r="F16412" t="str">
        <f t="shared" si="513"/>
        <v>пятница</v>
      </c>
    </row>
    <row r="16413" spans="1:6" x14ac:dyDescent="0.25">
      <c r="A16413">
        <v>27738</v>
      </c>
      <c r="B16413">
        <v>52477</v>
      </c>
      <c r="C16413" s="2">
        <v>44323.693148867314</v>
      </c>
      <c r="D16413">
        <v>11448</v>
      </c>
      <c r="E16413">
        <f t="shared" si="512"/>
        <v>16</v>
      </c>
      <c r="F16413" t="str">
        <f t="shared" si="513"/>
        <v>пятница</v>
      </c>
    </row>
    <row r="16414" spans="1:6" x14ac:dyDescent="0.25">
      <c r="A16414">
        <v>348665</v>
      </c>
      <c r="B16414">
        <v>52481</v>
      </c>
      <c r="C16414" s="2">
        <v>44323.693148867314</v>
      </c>
      <c r="D16414">
        <v>397099</v>
      </c>
      <c r="E16414">
        <f t="shared" si="512"/>
        <v>16</v>
      </c>
      <c r="F16414" t="str">
        <f t="shared" si="513"/>
        <v>пятница</v>
      </c>
    </row>
    <row r="16415" spans="1:6" x14ac:dyDescent="0.25">
      <c r="A16415">
        <v>174796</v>
      </c>
      <c r="B16415">
        <v>52486</v>
      </c>
      <c r="C16415" s="2">
        <v>44323.693553398058</v>
      </c>
      <c r="D16415">
        <v>123584</v>
      </c>
      <c r="E16415">
        <f t="shared" si="512"/>
        <v>16</v>
      </c>
      <c r="F16415" t="str">
        <f t="shared" si="513"/>
        <v>пятница</v>
      </c>
    </row>
    <row r="16416" spans="1:6" x14ac:dyDescent="0.25">
      <c r="A16416">
        <v>282877</v>
      </c>
      <c r="B16416">
        <v>52490</v>
      </c>
      <c r="C16416" s="2">
        <v>44323.693957928801</v>
      </c>
      <c r="D16416">
        <v>4199</v>
      </c>
      <c r="E16416">
        <f t="shared" si="512"/>
        <v>16</v>
      </c>
      <c r="F16416" t="str">
        <f t="shared" si="513"/>
        <v>пятница</v>
      </c>
    </row>
    <row r="16417" spans="1:6" x14ac:dyDescent="0.25">
      <c r="A16417">
        <v>239818</v>
      </c>
      <c r="B16417">
        <v>52495</v>
      </c>
      <c r="C16417" s="2">
        <v>44323.694766990295</v>
      </c>
      <c r="D16417">
        <v>2030</v>
      </c>
      <c r="E16417">
        <f t="shared" si="512"/>
        <v>16</v>
      </c>
      <c r="F16417" t="str">
        <f t="shared" si="513"/>
        <v>пятница</v>
      </c>
    </row>
    <row r="16418" spans="1:6" x14ac:dyDescent="0.25">
      <c r="A16418">
        <v>20924</v>
      </c>
      <c r="B16418">
        <v>52497</v>
      </c>
      <c r="C16418" s="2">
        <v>44323.695171521031</v>
      </c>
      <c r="D16418">
        <v>158978</v>
      </c>
      <c r="E16418">
        <f t="shared" si="512"/>
        <v>16</v>
      </c>
      <c r="F16418" t="str">
        <f t="shared" si="513"/>
        <v>пятница</v>
      </c>
    </row>
    <row r="16419" spans="1:6" x14ac:dyDescent="0.25">
      <c r="A16419">
        <v>14976</v>
      </c>
      <c r="B16419">
        <v>52499</v>
      </c>
      <c r="C16419" s="2">
        <v>44323.695576051781</v>
      </c>
      <c r="D16419">
        <v>201832</v>
      </c>
      <c r="E16419">
        <f t="shared" si="512"/>
        <v>16</v>
      </c>
      <c r="F16419" t="str">
        <f t="shared" si="513"/>
        <v>пятница</v>
      </c>
    </row>
    <row r="16420" spans="1:6" x14ac:dyDescent="0.25">
      <c r="A16420">
        <v>113254</v>
      </c>
      <c r="B16420">
        <v>52503</v>
      </c>
      <c r="C16420" s="2">
        <v>44323.695576051781</v>
      </c>
      <c r="D16420">
        <v>250679</v>
      </c>
      <c r="E16420">
        <f t="shared" si="512"/>
        <v>16</v>
      </c>
      <c r="F16420" t="str">
        <f t="shared" si="513"/>
        <v>пятница</v>
      </c>
    </row>
    <row r="16421" spans="1:6" x14ac:dyDescent="0.25">
      <c r="A16421">
        <v>221339</v>
      </c>
      <c r="B16421">
        <v>52507</v>
      </c>
      <c r="C16421" s="2">
        <v>44323.695576051781</v>
      </c>
      <c r="D16421">
        <v>244574</v>
      </c>
      <c r="E16421">
        <f t="shared" si="512"/>
        <v>16</v>
      </c>
      <c r="F16421" t="str">
        <f t="shared" si="513"/>
        <v>пятница</v>
      </c>
    </row>
    <row r="16422" spans="1:6" x14ac:dyDescent="0.25">
      <c r="A16422">
        <v>33028</v>
      </c>
      <c r="B16422">
        <v>52509</v>
      </c>
      <c r="C16422" s="2">
        <v>44323.695980582524</v>
      </c>
      <c r="D16422">
        <v>242428</v>
      </c>
      <c r="E16422">
        <f t="shared" si="512"/>
        <v>16</v>
      </c>
      <c r="F16422" t="str">
        <f t="shared" si="513"/>
        <v>пятница</v>
      </c>
    </row>
    <row r="16423" spans="1:6" x14ac:dyDescent="0.25">
      <c r="A16423">
        <v>171367</v>
      </c>
      <c r="B16423">
        <v>52514</v>
      </c>
      <c r="C16423" s="2">
        <v>44323.696385113268</v>
      </c>
      <c r="D16423">
        <v>318588</v>
      </c>
      <c r="E16423">
        <f t="shared" si="512"/>
        <v>16</v>
      </c>
      <c r="F16423" t="str">
        <f t="shared" si="513"/>
        <v>пятница</v>
      </c>
    </row>
    <row r="16424" spans="1:6" x14ac:dyDescent="0.25">
      <c r="A16424">
        <v>198804</v>
      </c>
      <c r="B16424">
        <v>52515</v>
      </c>
      <c r="C16424" s="2">
        <v>44323.696385113268</v>
      </c>
      <c r="D16424">
        <v>250679</v>
      </c>
      <c r="E16424">
        <f t="shared" si="512"/>
        <v>16</v>
      </c>
      <c r="F16424" t="str">
        <f t="shared" si="513"/>
        <v>пятница</v>
      </c>
    </row>
    <row r="16425" spans="1:6" x14ac:dyDescent="0.25">
      <c r="A16425">
        <v>252332</v>
      </c>
      <c r="B16425">
        <v>52517</v>
      </c>
      <c r="C16425" s="2">
        <v>44323.696385113268</v>
      </c>
      <c r="D16425">
        <v>250679</v>
      </c>
      <c r="E16425">
        <f t="shared" si="512"/>
        <v>16</v>
      </c>
      <c r="F16425" t="str">
        <f t="shared" si="513"/>
        <v>пятница</v>
      </c>
    </row>
    <row r="16426" spans="1:6" x14ac:dyDescent="0.25">
      <c r="A16426">
        <v>343636</v>
      </c>
      <c r="B16426">
        <v>52521</v>
      </c>
      <c r="C16426" s="2">
        <v>44323.696789644011</v>
      </c>
      <c r="D16426">
        <v>135377</v>
      </c>
      <c r="E16426">
        <f t="shared" si="512"/>
        <v>16</v>
      </c>
      <c r="F16426" t="str">
        <f t="shared" si="513"/>
        <v>пятница</v>
      </c>
    </row>
    <row r="16427" spans="1:6" x14ac:dyDescent="0.25">
      <c r="A16427">
        <v>209751</v>
      </c>
      <c r="B16427">
        <v>52523</v>
      </c>
      <c r="C16427" s="2">
        <v>44323.698003236248</v>
      </c>
      <c r="D16427">
        <v>381626</v>
      </c>
      <c r="E16427">
        <f t="shared" si="512"/>
        <v>16</v>
      </c>
      <c r="F16427" t="str">
        <f t="shared" si="513"/>
        <v>пятница</v>
      </c>
    </row>
    <row r="16428" spans="1:6" x14ac:dyDescent="0.25">
      <c r="A16428">
        <v>297774</v>
      </c>
      <c r="B16428">
        <v>52524</v>
      </c>
      <c r="C16428" s="2">
        <v>44323.698003236248</v>
      </c>
      <c r="D16428">
        <v>202914</v>
      </c>
      <c r="E16428">
        <f t="shared" si="512"/>
        <v>16</v>
      </c>
      <c r="F16428" t="str">
        <f t="shared" si="513"/>
        <v>пятница</v>
      </c>
    </row>
    <row r="16429" spans="1:6" x14ac:dyDescent="0.25">
      <c r="A16429">
        <v>138071</v>
      </c>
      <c r="B16429">
        <v>52528</v>
      </c>
      <c r="C16429" s="2">
        <v>44323.698812297735</v>
      </c>
      <c r="D16429">
        <v>298909</v>
      </c>
      <c r="E16429">
        <f t="shared" si="512"/>
        <v>16</v>
      </c>
      <c r="F16429" t="str">
        <f t="shared" si="513"/>
        <v>пятница</v>
      </c>
    </row>
    <row r="16430" spans="1:6" x14ac:dyDescent="0.25">
      <c r="A16430">
        <v>180856</v>
      </c>
      <c r="B16430">
        <v>52529</v>
      </c>
      <c r="C16430" s="2">
        <v>44323.699621359228</v>
      </c>
      <c r="D16430">
        <v>227775</v>
      </c>
      <c r="E16430">
        <f t="shared" si="512"/>
        <v>16</v>
      </c>
      <c r="F16430" t="str">
        <f t="shared" si="513"/>
        <v>пятница</v>
      </c>
    </row>
    <row r="16431" spans="1:6" x14ac:dyDescent="0.25">
      <c r="A16431">
        <v>202282</v>
      </c>
      <c r="B16431">
        <v>52532</v>
      </c>
      <c r="C16431" s="2">
        <v>44323.699621359228</v>
      </c>
      <c r="D16431">
        <v>411922</v>
      </c>
      <c r="E16431">
        <f t="shared" si="512"/>
        <v>16</v>
      </c>
      <c r="F16431" t="str">
        <f t="shared" si="513"/>
        <v>пятница</v>
      </c>
    </row>
    <row r="16432" spans="1:6" x14ac:dyDescent="0.25">
      <c r="A16432">
        <v>128498</v>
      </c>
      <c r="B16432">
        <v>52536</v>
      </c>
      <c r="C16432" s="2">
        <v>44323.700834951458</v>
      </c>
      <c r="D16432">
        <v>405774</v>
      </c>
      <c r="E16432">
        <f t="shared" si="512"/>
        <v>16</v>
      </c>
      <c r="F16432" t="str">
        <f t="shared" si="513"/>
        <v>пятница</v>
      </c>
    </row>
    <row r="16433" spans="1:6" x14ac:dyDescent="0.25">
      <c r="A16433">
        <v>320963</v>
      </c>
      <c r="B16433">
        <v>52537</v>
      </c>
      <c r="C16433" s="2">
        <v>44323.700834951458</v>
      </c>
      <c r="D16433">
        <v>396686</v>
      </c>
      <c r="E16433">
        <f t="shared" si="512"/>
        <v>16</v>
      </c>
      <c r="F16433" t="str">
        <f t="shared" si="513"/>
        <v>пятница</v>
      </c>
    </row>
    <row r="16434" spans="1:6" x14ac:dyDescent="0.25">
      <c r="A16434">
        <v>339427</v>
      </c>
      <c r="B16434">
        <v>52542</v>
      </c>
      <c r="C16434" s="2">
        <v>44323.700834951458</v>
      </c>
      <c r="D16434">
        <v>17862</v>
      </c>
      <c r="E16434">
        <f t="shared" si="512"/>
        <v>16</v>
      </c>
      <c r="F16434" t="str">
        <f t="shared" si="513"/>
        <v>пятница</v>
      </c>
    </row>
    <row r="16435" spans="1:6" x14ac:dyDescent="0.25">
      <c r="A16435">
        <v>191841</v>
      </c>
      <c r="B16435">
        <v>52544</v>
      </c>
      <c r="C16435" s="2">
        <v>44323.701644012945</v>
      </c>
      <c r="D16435">
        <v>103966</v>
      </c>
      <c r="E16435">
        <f t="shared" si="512"/>
        <v>16</v>
      </c>
      <c r="F16435" t="str">
        <f t="shared" si="513"/>
        <v>пятница</v>
      </c>
    </row>
    <row r="16436" spans="1:6" x14ac:dyDescent="0.25">
      <c r="A16436">
        <v>230267</v>
      </c>
      <c r="B16436">
        <v>52549</v>
      </c>
      <c r="C16436" s="2">
        <v>44323.701644012945</v>
      </c>
      <c r="D16436">
        <v>251823</v>
      </c>
      <c r="E16436">
        <f t="shared" si="512"/>
        <v>16</v>
      </c>
      <c r="F16436" t="str">
        <f t="shared" si="513"/>
        <v>пятница</v>
      </c>
    </row>
    <row r="16437" spans="1:6" x14ac:dyDescent="0.25">
      <c r="A16437">
        <v>163817</v>
      </c>
      <c r="B16437">
        <v>52552</v>
      </c>
      <c r="C16437" s="2">
        <v>44323.702453074438</v>
      </c>
      <c r="D16437">
        <v>452881</v>
      </c>
      <c r="E16437">
        <f t="shared" si="512"/>
        <v>16</v>
      </c>
      <c r="F16437" t="str">
        <f t="shared" si="513"/>
        <v>пятница</v>
      </c>
    </row>
    <row r="16438" spans="1:6" x14ac:dyDescent="0.25">
      <c r="A16438">
        <v>20052</v>
      </c>
      <c r="B16438">
        <v>52554</v>
      </c>
      <c r="C16438" s="2">
        <v>44323.703262135918</v>
      </c>
      <c r="D16438">
        <v>182191</v>
      </c>
      <c r="E16438">
        <f t="shared" si="512"/>
        <v>16</v>
      </c>
      <c r="F16438" t="str">
        <f t="shared" si="513"/>
        <v>пятница</v>
      </c>
    </row>
    <row r="16439" spans="1:6" x14ac:dyDescent="0.25">
      <c r="A16439">
        <v>165677</v>
      </c>
      <c r="B16439">
        <v>52556</v>
      </c>
      <c r="C16439" s="2">
        <v>44323.703666666668</v>
      </c>
      <c r="D16439">
        <v>432277</v>
      </c>
      <c r="E16439">
        <f t="shared" si="512"/>
        <v>16</v>
      </c>
      <c r="F16439" t="str">
        <f t="shared" si="513"/>
        <v>пятница</v>
      </c>
    </row>
    <row r="16440" spans="1:6" x14ac:dyDescent="0.25">
      <c r="A16440">
        <v>195995</v>
      </c>
      <c r="B16440">
        <v>52560</v>
      </c>
      <c r="C16440" s="2">
        <v>44323.703666666668</v>
      </c>
      <c r="D16440">
        <v>75550</v>
      </c>
      <c r="E16440">
        <f t="shared" si="512"/>
        <v>16</v>
      </c>
      <c r="F16440" t="str">
        <f t="shared" si="513"/>
        <v>пятница</v>
      </c>
    </row>
    <row r="16441" spans="1:6" x14ac:dyDescent="0.25">
      <c r="A16441">
        <v>196808</v>
      </c>
      <c r="B16441">
        <v>52563</v>
      </c>
      <c r="C16441" s="2">
        <v>44323.704475728155</v>
      </c>
      <c r="D16441">
        <v>4199</v>
      </c>
      <c r="E16441">
        <f t="shared" si="512"/>
        <v>16</v>
      </c>
      <c r="F16441" t="str">
        <f t="shared" si="513"/>
        <v>пятница</v>
      </c>
    </row>
    <row r="16442" spans="1:6" x14ac:dyDescent="0.25">
      <c r="A16442">
        <v>83968</v>
      </c>
      <c r="B16442">
        <v>52566</v>
      </c>
      <c r="C16442" s="2">
        <v>44323.705689320392</v>
      </c>
      <c r="D16442">
        <v>411922</v>
      </c>
      <c r="E16442">
        <f t="shared" si="512"/>
        <v>16</v>
      </c>
      <c r="F16442" t="str">
        <f t="shared" si="513"/>
        <v>пятница</v>
      </c>
    </row>
    <row r="16443" spans="1:6" x14ac:dyDescent="0.25">
      <c r="A16443">
        <v>345075</v>
      </c>
      <c r="B16443">
        <v>52570</v>
      </c>
      <c r="C16443" s="2">
        <v>44323.705689320392</v>
      </c>
      <c r="D16443">
        <v>127233</v>
      </c>
      <c r="E16443">
        <f t="shared" si="512"/>
        <v>16</v>
      </c>
      <c r="F16443" t="str">
        <f t="shared" si="513"/>
        <v>пятница</v>
      </c>
    </row>
    <row r="16444" spans="1:6" x14ac:dyDescent="0.25">
      <c r="A16444">
        <v>168387</v>
      </c>
      <c r="B16444">
        <v>52575</v>
      </c>
      <c r="C16444" s="2">
        <v>44323.705999999998</v>
      </c>
      <c r="D16444">
        <v>294042</v>
      </c>
      <c r="E16444">
        <f t="shared" si="512"/>
        <v>16</v>
      </c>
      <c r="F16444" t="str">
        <f t="shared" si="513"/>
        <v>пятница</v>
      </c>
    </row>
    <row r="16445" spans="1:6" x14ac:dyDescent="0.25">
      <c r="A16445">
        <v>282163</v>
      </c>
      <c r="B16445">
        <v>52578</v>
      </c>
      <c r="C16445" s="2">
        <v>44323.706093851135</v>
      </c>
      <c r="D16445">
        <v>439981</v>
      </c>
      <c r="E16445">
        <f t="shared" si="512"/>
        <v>16</v>
      </c>
      <c r="F16445" t="str">
        <f t="shared" si="513"/>
        <v>пятница</v>
      </c>
    </row>
    <row r="16446" spans="1:6" x14ac:dyDescent="0.25">
      <c r="A16446">
        <v>309918</v>
      </c>
      <c r="B16446">
        <v>52583</v>
      </c>
      <c r="C16446" s="2">
        <v>44323.706093851135</v>
      </c>
      <c r="D16446">
        <v>238334</v>
      </c>
      <c r="E16446">
        <f t="shared" si="512"/>
        <v>16</v>
      </c>
      <c r="F16446" t="str">
        <f t="shared" si="513"/>
        <v>пятница</v>
      </c>
    </row>
    <row r="16447" spans="1:6" x14ac:dyDescent="0.25">
      <c r="A16447">
        <v>121286</v>
      </c>
      <c r="B16447">
        <v>52588</v>
      </c>
      <c r="C16447" s="2">
        <v>44323.706902912621</v>
      </c>
      <c r="D16447">
        <v>104958</v>
      </c>
      <c r="E16447">
        <f t="shared" si="512"/>
        <v>16</v>
      </c>
      <c r="F16447" t="str">
        <f t="shared" si="513"/>
        <v>пятница</v>
      </c>
    </row>
    <row r="16448" spans="1:6" x14ac:dyDescent="0.25">
      <c r="A16448">
        <v>141181</v>
      </c>
      <c r="B16448">
        <v>52591</v>
      </c>
      <c r="C16448" s="2">
        <v>44323.707711974115</v>
      </c>
      <c r="D16448">
        <v>146665</v>
      </c>
      <c r="E16448">
        <f t="shared" si="512"/>
        <v>16</v>
      </c>
      <c r="F16448" t="str">
        <f t="shared" si="513"/>
        <v>пятница</v>
      </c>
    </row>
    <row r="16449" spans="1:6" x14ac:dyDescent="0.25">
      <c r="A16449">
        <v>347623</v>
      </c>
      <c r="B16449">
        <v>52595</v>
      </c>
      <c r="C16449" s="2">
        <v>44323.708116504851</v>
      </c>
      <c r="D16449">
        <v>347008</v>
      </c>
      <c r="E16449">
        <f t="shared" si="512"/>
        <v>16</v>
      </c>
      <c r="F16449" t="str">
        <f t="shared" si="513"/>
        <v>пятница</v>
      </c>
    </row>
    <row r="16450" spans="1:6" x14ac:dyDescent="0.25">
      <c r="A16450">
        <v>99400</v>
      </c>
      <c r="B16450">
        <v>52598</v>
      </c>
      <c r="C16450" s="2">
        <v>44323.708521035602</v>
      </c>
      <c r="D16450">
        <v>351192</v>
      </c>
      <c r="E16450">
        <f t="shared" si="512"/>
        <v>17</v>
      </c>
      <c r="F16450" t="str">
        <f t="shared" si="513"/>
        <v>пятница</v>
      </c>
    </row>
    <row r="16451" spans="1:6" x14ac:dyDescent="0.25">
      <c r="A16451">
        <v>160904</v>
      </c>
      <c r="B16451">
        <v>52599</v>
      </c>
      <c r="C16451" s="2">
        <v>44323.709330097088</v>
      </c>
      <c r="D16451">
        <v>411922</v>
      </c>
      <c r="E16451">
        <f t="shared" ref="E16451:E16514" si="514">HOUR(C16451)</f>
        <v>17</v>
      </c>
      <c r="F16451" t="str">
        <f t="shared" ref="F16451:F16514" si="515">TEXT(C16451,"дддд")</f>
        <v>пятница</v>
      </c>
    </row>
    <row r="16452" spans="1:6" x14ac:dyDescent="0.25">
      <c r="A16452">
        <v>295568</v>
      </c>
      <c r="B16452">
        <v>52600</v>
      </c>
      <c r="C16452" s="2">
        <v>44323.709330097088</v>
      </c>
      <c r="D16452">
        <v>137899</v>
      </c>
      <c r="E16452">
        <f t="shared" si="514"/>
        <v>17</v>
      </c>
      <c r="F16452" t="str">
        <f t="shared" si="515"/>
        <v>пятница</v>
      </c>
    </row>
    <row r="16453" spans="1:6" x14ac:dyDescent="0.25">
      <c r="A16453">
        <v>57046</v>
      </c>
      <c r="B16453">
        <v>52601</v>
      </c>
      <c r="C16453" s="2">
        <v>44323.709734627831</v>
      </c>
      <c r="D16453">
        <v>75550</v>
      </c>
      <c r="E16453">
        <f t="shared" si="514"/>
        <v>17</v>
      </c>
      <c r="F16453" t="str">
        <f t="shared" si="515"/>
        <v>пятница</v>
      </c>
    </row>
    <row r="16454" spans="1:6" x14ac:dyDescent="0.25">
      <c r="A16454">
        <v>124555</v>
      </c>
      <c r="B16454">
        <v>52604</v>
      </c>
      <c r="C16454" s="2">
        <v>44323.709734627831</v>
      </c>
      <c r="D16454">
        <v>411922</v>
      </c>
      <c r="E16454">
        <f t="shared" si="514"/>
        <v>17</v>
      </c>
      <c r="F16454" t="str">
        <f t="shared" si="515"/>
        <v>пятница</v>
      </c>
    </row>
    <row r="16455" spans="1:6" x14ac:dyDescent="0.25">
      <c r="A16455">
        <v>139629</v>
      </c>
      <c r="B16455">
        <v>52609</v>
      </c>
      <c r="C16455" s="2">
        <v>44323.710948220061</v>
      </c>
      <c r="D16455">
        <v>370254</v>
      </c>
      <c r="E16455">
        <f t="shared" si="514"/>
        <v>17</v>
      </c>
      <c r="F16455" t="str">
        <f t="shared" si="515"/>
        <v>пятница</v>
      </c>
    </row>
    <row r="16456" spans="1:6" x14ac:dyDescent="0.25">
      <c r="A16456">
        <v>57578</v>
      </c>
      <c r="B16456">
        <v>52610</v>
      </c>
      <c r="C16456" s="2">
        <v>44323.710948220069</v>
      </c>
      <c r="D16456">
        <v>411922</v>
      </c>
      <c r="E16456">
        <f t="shared" si="514"/>
        <v>17</v>
      </c>
      <c r="F16456" t="str">
        <f t="shared" si="515"/>
        <v>пятница</v>
      </c>
    </row>
    <row r="16457" spans="1:6" x14ac:dyDescent="0.25">
      <c r="A16457">
        <v>80677</v>
      </c>
      <c r="B16457">
        <v>52615</v>
      </c>
      <c r="C16457" s="2">
        <v>44323.711333333333</v>
      </c>
      <c r="D16457">
        <v>93191</v>
      </c>
      <c r="E16457">
        <f t="shared" si="514"/>
        <v>17</v>
      </c>
      <c r="F16457" t="str">
        <f t="shared" si="515"/>
        <v>пятница</v>
      </c>
    </row>
    <row r="16458" spans="1:6" x14ac:dyDescent="0.25">
      <c r="A16458">
        <v>129315</v>
      </c>
      <c r="B16458">
        <v>52619</v>
      </c>
      <c r="C16458" s="2">
        <v>44323.711352750805</v>
      </c>
      <c r="D16458">
        <v>230507</v>
      </c>
      <c r="E16458">
        <f t="shared" si="514"/>
        <v>17</v>
      </c>
      <c r="F16458" t="str">
        <f t="shared" si="515"/>
        <v>пятница</v>
      </c>
    </row>
    <row r="16459" spans="1:6" x14ac:dyDescent="0.25">
      <c r="A16459">
        <v>287734</v>
      </c>
      <c r="B16459">
        <v>52623</v>
      </c>
      <c r="C16459" s="2">
        <v>44323.712161812298</v>
      </c>
      <c r="D16459">
        <v>472188</v>
      </c>
      <c r="E16459">
        <f t="shared" si="514"/>
        <v>17</v>
      </c>
      <c r="F16459" t="str">
        <f t="shared" si="515"/>
        <v>пятница</v>
      </c>
    </row>
    <row r="16460" spans="1:6" x14ac:dyDescent="0.25">
      <c r="A16460">
        <v>319408</v>
      </c>
      <c r="B16460">
        <v>52625</v>
      </c>
      <c r="C16460" s="2">
        <v>44323.712161812298</v>
      </c>
      <c r="D16460">
        <v>316541</v>
      </c>
      <c r="E16460">
        <f t="shared" si="514"/>
        <v>17</v>
      </c>
      <c r="F16460" t="str">
        <f t="shared" si="515"/>
        <v>пятница</v>
      </c>
    </row>
    <row r="16461" spans="1:6" x14ac:dyDescent="0.25">
      <c r="A16461">
        <v>262774</v>
      </c>
      <c r="B16461">
        <v>52627</v>
      </c>
      <c r="C16461" s="2">
        <v>44323.713779935279</v>
      </c>
      <c r="D16461">
        <v>411922</v>
      </c>
      <c r="E16461">
        <f t="shared" si="514"/>
        <v>17</v>
      </c>
      <c r="F16461" t="str">
        <f t="shared" si="515"/>
        <v>пятница</v>
      </c>
    </row>
    <row r="16462" spans="1:6" x14ac:dyDescent="0.25">
      <c r="A16462">
        <v>260781</v>
      </c>
      <c r="B16462">
        <v>52628</v>
      </c>
      <c r="C16462" s="2">
        <v>44323.714184466022</v>
      </c>
      <c r="D16462">
        <v>1019</v>
      </c>
      <c r="E16462">
        <f t="shared" si="514"/>
        <v>17</v>
      </c>
      <c r="F16462" t="str">
        <f t="shared" si="515"/>
        <v>пятница</v>
      </c>
    </row>
    <row r="16463" spans="1:6" x14ac:dyDescent="0.25">
      <c r="A16463">
        <v>14827</v>
      </c>
      <c r="B16463">
        <v>52633</v>
      </c>
      <c r="C16463" s="2">
        <v>44323.714993527508</v>
      </c>
      <c r="D16463">
        <v>43842</v>
      </c>
      <c r="E16463">
        <f t="shared" si="514"/>
        <v>17</v>
      </c>
      <c r="F16463" t="str">
        <f t="shared" si="515"/>
        <v>пятница</v>
      </c>
    </row>
    <row r="16464" spans="1:6" x14ac:dyDescent="0.25">
      <c r="A16464">
        <v>75332</v>
      </c>
      <c r="B16464">
        <v>52635</v>
      </c>
      <c r="C16464" s="2">
        <v>44323.715398058252</v>
      </c>
      <c r="D16464">
        <v>115825</v>
      </c>
      <c r="E16464">
        <f t="shared" si="514"/>
        <v>17</v>
      </c>
      <c r="F16464" t="str">
        <f t="shared" si="515"/>
        <v>пятница</v>
      </c>
    </row>
    <row r="16465" spans="1:6" x14ac:dyDescent="0.25">
      <c r="A16465">
        <v>113661</v>
      </c>
      <c r="B16465">
        <v>52640</v>
      </c>
      <c r="C16465" s="2">
        <v>44323.715398058252</v>
      </c>
      <c r="D16465">
        <v>472585</v>
      </c>
      <c r="E16465">
        <f t="shared" si="514"/>
        <v>17</v>
      </c>
      <c r="F16465" t="str">
        <f t="shared" si="515"/>
        <v>пятница</v>
      </c>
    </row>
    <row r="16466" spans="1:6" x14ac:dyDescent="0.25">
      <c r="A16466">
        <v>267345</v>
      </c>
      <c r="B16466">
        <v>52644</v>
      </c>
      <c r="C16466" s="2">
        <v>44323.715398058252</v>
      </c>
      <c r="D16466">
        <v>411922</v>
      </c>
      <c r="E16466">
        <f t="shared" si="514"/>
        <v>17</v>
      </c>
      <c r="F16466" t="str">
        <f t="shared" si="515"/>
        <v>пятница</v>
      </c>
    </row>
    <row r="16467" spans="1:6" x14ac:dyDescent="0.25">
      <c r="A16467">
        <v>235799</v>
      </c>
      <c r="B16467">
        <v>52645</v>
      </c>
      <c r="C16467" s="2">
        <v>44323.715802589002</v>
      </c>
      <c r="D16467">
        <v>250679</v>
      </c>
      <c r="E16467">
        <f t="shared" si="514"/>
        <v>17</v>
      </c>
      <c r="F16467" t="str">
        <f t="shared" si="515"/>
        <v>пятница</v>
      </c>
    </row>
    <row r="16468" spans="1:6" x14ac:dyDescent="0.25">
      <c r="A16468">
        <v>280673</v>
      </c>
      <c r="B16468">
        <v>52646</v>
      </c>
      <c r="C16468" s="2">
        <v>44323.715802589002</v>
      </c>
      <c r="D16468">
        <v>43073</v>
      </c>
      <c r="E16468">
        <f t="shared" si="514"/>
        <v>17</v>
      </c>
      <c r="F16468" t="str">
        <f t="shared" si="515"/>
        <v>пятница</v>
      </c>
    </row>
    <row r="16469" spans="1:6" x14ac:dyDescent="0.25">
      <c r="A16469">
        <v>308513</v>
      </c>
      <c r="B16469">
        <v>52647</v>
      </c>
      <c r="C16469" s="2">
        <v>44323.715802589002</v>
      </c>
      <c r="D16469">
        <v>230507</v>
      </c>
      <c r="E16469">
        <f t="shared" si="514"/>
        <v>17</v>
      </c>
      <c r="F16469" t="str">
        <f t="shared" si="515"/>
        <v>пятница</v>
      </c>
    </row>
    <row r="16470" spans="1:6" x14ac:dyDescent="0.25">
      <c r="A16470">
        <v>220493</v>
      </c>
      <c r="B16470">
        <v>52648</v>
      </c>
      <c r="C16470" s="2">
        <v>44323.716611650489</v>
      </c>
      <c r="D16470">
        <v>411922</v>
      </c>
      <c r="E16470">
        <f t="shared" si="514"/>
        <v>17</v>
      </c>
      <c r="F16470" t="str">
        <f t="shared" si="515"/>
        <v>пятница</v>
      </c>
    </row>
    <row r="16471" spans="1:6" x14ac:dyDescent="0.25">
      <c r="A16471">
        <v>210804</v>
      </c>
      <c r="B16471">
        <v>52650</v>
      </c>
      <c r="C16471" s="2">
        <v>44323.716999999997</v>
      </c>
      <c r="D16471">
        <v>5151</v>
      </c>
      <c r="E16471">
        <f t="shared" si="514"/>
        <v>17</v>
      </c>
      <c r="F16471" t="str">
        <f t="shared" si="515"/>
        <v>пятница</v>
      </c>
    </row>
    <row r="16472" spans="1:6" x14ac:dyDescent="0.25">
      <c r="A16472">
        <v>127391</v>
      </c>
      <c r="B16472">
        <v>52655</v>
      </c>
      <c r="C16472" s="2">
        <v>44323.717420711975</v>
      </c>
      <c r="D16472">
        <v>118549</v>
      </c>
      <c r="E16472">
        <f t="shared" si="514"/>
        <v>17</v>
      </c>
      <c r="F16472" t="str">
        <f t="shared" si="515"/>
        <v>пятница</v>
      </c>
    </row>
    <row r="16473" spans="1:6" x14ac:dyDescent="0.25">
      <c r="A16473">
        <v>195424</v>
      </c>
      <c r="B16473">
        <v>52660</v>
      </c>
      <c r="C16473" s="2">
        <v>44323.717825242718</v>
      </c>
      <c r="D16473">
        <v>100218</v>
      </c>
      <c r="E16473">
        <f t="shared" si="514"/>
        <v>17</v>
      </c>
      <c r="F16473" t="str">
        <f t="shared" si="515"/>
        <v>пятница</v>
      </c>
    </row>
    <row r="16474" spans="1:6" x14ac:dyDescent="0.25">
      <c r="A16474">
        <v>271482</v>
      </c>
      <c r="B16474">
        <v>52662</v>
      </c>
      <c r="C16474" s="2">
        <v>44323.717825242718</v>
      </c>
      <c r="D16474">
        <v>123584</v>
      </c>
      <c r="E16474">
        <f t="shared" si="514"/>
        <v>17</v>
      </c>
      <c r="F16474" t="str">
        <f t="shared" si="515"/>
        <v>пятница</v>
      </c>
    </row>
    <row r="16475" spans="1:6" x14ac:dyDescent="0.25">
      <c r="A16475">
        <v>78983</v>
      </c>
      <c r="B16475">
        <v>52664</v>
      </c>
      <c r="C16475" s="2">
        <v>44323.718229773462</v>
      </c>
      <c r="D16475">
        <v>152780</v>
      </c>
      <c r="E16475">
        <f t="shared" si="514"/>
        <v>17</v>
      </c>
      <c r="F16475" t="str">
        <f t="shared" si="515"/>
        <v>пятница</v>
      </c>
    </row>
    <row r="16476" spans="1:6" x14ac:dyDescent="0.25">
      <c r="A16476">
        <v>192931</v>
      </c>
      <c r="B16476">
        <v>52666</v>
      </c>
      <c r="C16476" s="2">
        <v>44323.719038834955</v>
      </c>
      <c r="D16476">
        <v>327633</v>
      </c>
      <c r="E16476">
        <f t="shared" si="514"/>
        <v>17</v>
      </c>
      <c r="F16476" t="str">
        <f t="shared" si="515"/>
        <v>пятница</v>
      </c>
    </row>
    <row r="16477" spans="1:6" x14ac:dyDescent="0.25">
      <c r="A16477">
        <v>342808</v>
      </c>
      <c r="B16477">
        <v>52671</v>
      </c>
      <c r="C16477" s="2">
        <v>44323.719847896442</v>
      </c>
      <c r="D16477">
        <v>471403</v>
      </c>
      <c r="E16477">
        <f t="shared" si="514"/>
        <v>17</v>
      </c>
      <c r="F16477" t="str">
        <f t="shared" si="515"/>
        <v>пятница</v>
      </c>
    </row>
    <row r="16478" spans="1:6" x14ac:dyDescent="0.25">
      <c r="A16478">
        <v>174631</v>
      </c>
      <c r="B16478">
        <v>52674</v>
      </c>
      <c r="C16478" s="2">
        <v>44323.720252427185</v>
      </c>
      <c r="D16478">
        <v>60514</v>
      </c>
      <c r="E16478">
        <f t="shared" si="514"/>
        <v>17</v>
      </c>
      <c r="F16478" t="str">
        <f t="shared" si="515"/>
        <v>пятница</v>
      </c>
    </row>
    <row r="16479" spans="1:6" x14ac:dyDescent="0.25">
      <c r="A16479">
        <v>279658</v>
      </c>
      <c r="B16479">
        <v>52676</v>
      </c>
      <c r="C16479" s="2">
        <v>44323.720252427185</v>
      </c>
      <c r="D16479">
        <v>241134</v>
      </c>
      <c r="E16479">
        <f t="shared" si="514"/>
        <v>17</v>
      </c>
      <c r="F16479" t="str">
        <f t="shared" si="515"/>
        <v>пятница</v>
      </c>
    </row>
    <row r="16480" spans="1:6" x14ac:dyDescent="0.25">
      <c r="A16480">
        <v>182072</v>
      </c>
      <c r="B16480">
        <v>52679</v>
      </c>
      <c r="C16480" s="2">
        <v>44323.720656957928</v>
      </c>
      <c r="D16480">
        <v>250679</v>
      </c>
      <c r="E16480">
        <f t="shared" si="514"/>
        <v>17</v>
      </c>
      <c r="F16480" t="str">
        <f t="shared" si="515"/>
        <v>пятница</v>
      </c>
    </row>
    <row r="16481" spans="1:6" x14ac:dyDescent="0.25">
      <c r="A16481">
        <v>349285</v>
      </c>
      <c r="B16481">
        <v>52681</v>
      </c>
      <c r="C16481" s="2">
        <v>44323.721061488672</v>
      </c>
      <c r="D16481">
        <v>389985</v>
      </c>
      <c r="E16481">
        <f t="shared" si="514"/>
        <v>17</v>
      </c>
      <c r="F16481" t="str">
        <f t="shared" si="515"/>
        <v>пятница</v>
      </c>
    </row>
    <row r="16482" spans="1:6" x14ac:dyDescent="0.25">
      <c r="A16482">
        <v>248558</v>
      </c>
      <c r="B16482">
        <v>52686</v>
      </c>
      <c r="C16482" s="2">
        <v>44323.722275080909</v>
      </c>
      <c r="D16482">
        <v>351192</v>
      </c>
      <c r="E16482">
        <f t="shared" si="514"/>
        <v>17</v>
      </c>
      <c r="F16482" t="str">
        <f t="shared" si="515"/>
        <v>пятница</v>
      </c>
    </row>
    <row r="16483" spans="1:6" x14ac:dyDescent="0.25">
      <c r="A16483">
        <v>25354</v>
      </c>
      <c r="B16483">
        <v>52688</v>
      </c>
      <c r="C16483" s="2">
        <v>44323.722679611645</v>
      </c>
      <c r="D16483">
        <v>392434</v>
      </c>
      <c r="E16483">
        <f t="shared" si="514"/>
        <v>17</v>
      </c>
      <c r="F16483" t="str">
        <f t="shared" si="515"/>
        <v>пятница</v>
      </c>
    </row>
    <row r="16484" spans="1:6" x14ac:dyDescent="0.25">
      <c r="A16484">
        <v>46924</v>
      </c>
      <c r="B16484">
        <v>52692</v>
      </c>
      <c r="C16484" s="2">
        <v>44323.722679611645</v>
      </c>
      <c r="D16484">
        <v>370276</v>
      </c>
      <c r="E16484">
        <f t="shared" si="514"/>
        <v>17</v>
      </c>
      <c r="F16484" t="str">
        <f t="shared" si="515"/>
        <v>пятница</v>
      </c>
    </row>
    <row r="16485" spans="1:6" x14ac:dyDescent="0.25">
      <c r="A16485">
        <v>87670</v>
      </c>
      <c r="B16485">
        <v>52693</v>
      </c>
      <c r="C16485" s="2">
        <v>44323.723084142395</v>
      </c>
      <c r="D16485">
        <v>230507</v>
      </c>
      <c r="E16485">
        <f t="shared" si="514"/>
        <v>17</v>
      </c>
      <c r="F16485" t="str">
        <f t="shared" si="515"/>
        <v>пятница</v>
      </c>
    </row>
    <row r="16486" spans="1:6" x14ac:dyDescent="0.25">
      <c r="A16486">
        <v>247917</v>
      </c>
      <c r="B16486">
        <v>52695</v>
      </c>
      <c r="C16486" s="2">
        <v>44323.723084142395</v>
      </c>
      <c r="D16486">
        <v>250679</v>
      </c>
      <c r="E16486">
        <f t="shared" si="514"/>
        <v>17</v>
      </c>
      <c r="F16486" t="str">
        <f t="shared" si="515"/>
        <v>пятница</v>
      </c>
    </row>
    <row r="16487" spans="1:6" x14ac:dyDescent="0.25">
      <c r="A16487">
        <v>222818</v>
      </c>
      <c r="B16487">
        <v>52697</v>
      </c>
      <c r="C16487" s="2">
        <v>44323.723488673138</v>
      </c>
      <c r="D16487">
        <v>472908</v>
      </c>
      <c r="E16487">
        <f t="shared" si="514"/>
        <v>17</v>
      </c>
      <c r="F16487" t="str">
        <f t="shared" si="515"/>
        <v>пятница</v>
      </c>
    </row>
    <row r="16488" spans="1:6" x14ac:dyDescent="0.25">
      <c r="A16488">
        <v>67877</v>
      </c>
      <c r="B16488">
        <v>52701</v>
      </c>
      <c r="C16488" s="2">
        <v>44323.723893203882</v>
      </c>
      <c r="D16488">
        <v>471403</v>
      </c>
      <c r="E16488">
        <f t="shared" si="514"/>
        <v>17</v>
      </c>
      <c r="F16488" t="str">
        <f t="shared" si="515"/>
        <v>пятница</v>
      </c>
    </row>
    <row r="16489" spans="1:6" x14ac:dyDescent="0.25">
      <c r="A16489">
        <v>36203</v>
      </c>
      <c r="B16489">
        <v>52706</v>
      </c>
      <c r="C16489" s="2">
        <v>44323.724297734625</v>
      </c>
      <c r="D16489">
        <v>367358</v>
      </c>
      <c r="E16489">
        <f t="shared" si="514"/>
        <v>17</v>
      </c>
      <c r="F16489" t="str">
        <f t="shared" si="515"/>
        <v>пятница</v>
      </c>
    </row>
    <row r="16490" spans="1:6" x14ac:dyDescent="0.25">
      <c r="A16490">
        <v>347988</v>
      </c>
      <c r="B16490">
        <v>52708</v>
      </c>
      <c r="C16490" s="2">
        <v>44323.725511326862</v>
      </c>
      <c r="D16490">
        <v>411922</v>
      </c>
      <c r="E16490">
        <f t="shared" si="514"/>
        <v>17</v>
      </c>
      <c r="F16490" t="str">
        <f t="shared" si="515"/>
        <v>пятница</v>
      </c>
    </row>
    <row r="16491" spans="1:6" x14ac:dyDescent="0.25">
      <c r="A16491">
        <v>150018</v>
      </c>
      <c r="B16491">
        <v>52709</v>
      </c>
      <c r="C16491" s="2">
        <v>44323.725915857605</v>
      </c>
      <c r="D16491">
        <v>230507</v>
      </c>
      <c r="E16491">
        <f t="shared" si="514"/>
        <v>17</v>
      </c>
      <c r="F16491" t="str">
        <f t="shared" si="515"/>
        <v>пятница</v>
      </c>
    </row>
    <row r="16492" spans="1:6" x14ac:dyDescent="0.25">
      <c r="A16492">
        <v>87308</v>
      </c>
      <c r="B16492">
        <v>52712</v>
      </c>
      <c r="C16492" s="2">
        <v>44323.726320388349</v>
      </c>
      <c r="D16492">
        <v>226626</v>
      </c>
      <c r="E16492">
        <f t="shared" si="514"/>
        <v>17</v>
      </c>
      <c r="F16492" t="str">
        <f t="shared" si="515"/>
        <v>пятница</v>
      </c>
    </row>
    <row r="16493" spans="1:6" x14ac:dyDescent="0.25">
      <c r="A16493">
        <v>177080</v>
      </c>
      <c r="B16493">
        <v>52713</v>
      </c>
      <c r="C16493" s="2">
        <v>44323.726320388349</v>
      </c>
      <c r="D16493">
        <v>167074</v>
      </c>
      <c r="E16493">
        <f t="shared" si="514"/>
        <v>17</v>
      </c>
      <c r="F16493" t="str">
        <f t="shared" si="515"/>
        <v>пятница</v>
      </c>
    </row>
    <row r="16494" spans="1:6" x14ac:dyDescent="0.25">
      <c r="A16494">
        <v>85548</v>
      </c>
      <c r="B16494">
        <v>52718</v>
      </c>
      <c r="C16494" s="2">
        <v>44323.727129449842</v>
      </c>
      <c r="D16494">
        <v>38593</v>
      </c>
      <c r="E16494">
        <f t="shared" si="514"/>
        <v>17</v>
      </c>
      <c r="F16494" t="str">
        <f t="shared" si="515"/>
        <v>пятница</v>
      </c>
    </row>
    <row r="16495" spans="1:6" x14ac:dyDescent="0.25">
      <c r="A16495">
        <v>57930</v>
      </c>
      <c r="B16495">
        <v>52720</v>
      </c>
      <c r="C16495" s="2">
        <v>44323.727533980578</v>
      </c>
      <c r="D16495">
        <v>60239</v>
      </c>
      <c r="E16495">
        <f t="shared" si="514"/>
        <v>17</v>
      </c>
      <c r="F16495" t="str">
        <f t="shared" si="515"/>
        <v>пятница</v>
      </c>
    </row>
    <row r="16496" spans="1:6" x14ac:dyDescent="0.25">
      <c r="A16496">
        <v>233571</v>
      </c>
      <c r="B16496">
        <v>52724</v>
      </c>
      <c r="C16496" s="2">
        <v>44323.727533980578</v>
      </c>
      <c r="D16496">
        <v>470762</v>
      </c>
      <c r="E16496">
        <f t="shared" si="514"/>
        <v>17</v>
      </c>
      <c r="F16496" t="str">
        <f t="shared" si="515"/>
        <v>пятница</v>
      </c>
    </row>
    <row r="16497" spans="1:6" x14ac:dyDescent="0.25">
      <c r="A16497">
        <v>263750</v>
      </c>
      <c r="B16497">
        <v>52727</v>
      </c>
      <c r="C16497" s="2">
        <v>44323.727533980578</v>
      </c>
      <c r="D16497">
        <v>251574</v>
      </c>
      <c r="E16497">
        <f t="shared" si="514"/>
        <v>17</v>
      </c>
      <c r="F16497" t="str">
        <f t="shared" si="515"/>
        <v>пятница</v>
      </c>
    </row>
    <row r="16498" spans="1:6" x14ac:dyDescent="0.25">
      <c r="A16498">
        <v>81968</v>
      </c>
      <c r="B16498">
        <v>52730</v>
      </c>
      <c r="C16498" s="2">
        <v>44323.728343042072</v>
      </c>
      <c r="D16498">
        <v>258219</v>
      </c>
      <c r="E16498">
        <f t="shared" si="514"/>
        <v>17</v>
      </c>
      <c r="F16498" t="str">
        <f t="shared" si="515"/>
        <v>пятница</v>
      </c>
    </row>
    <row r="16499" spans="1:6" x14ac:dyDescent="0.25">
      <c r="A16499">
        <v>341981</v>
      </c>
      <c r="B16499">
        <v>52731</v>
      </c>
      <c r="C16499" s="2">
        <v>44323.728343042072</v>
      </c>
      <c r="D16499">
        <v>250679</v>
      </c>
      <c r="E16499">
        <f t="shared" si="514"/>
        <v>17</v>
      </c>
      <c r="F16499" t="str">
        <f t="shared" si="515"/>
        <v>пятница</v>
      </c>
    </row>
    <row r="16500" spans="1:6" x14ac:dyDescent="0.25">
      <c r="A16500">
        <v>305402</v>
      </c>
      <c r="B16500">
        <v>52733</v>
      </c>
      <c r="C16500" s="2">
        <v>44323.728747572815</v>
      </c>
      <c r="D16500">
        <v>217307</v>
      </c>
      <c r="E16500">
        <f t="shared" si="514"/>
        <v>17</v>
      </c>
      <c r="F16500" t="str">
        <f t="shared" si="515"/>
        <v>пятница</v>
      </c>
    </row>
    <row r="16501" spans="1:6" x14ac:dyDescent="0.25">
      <c r="A16501">
        <v>328285</v>
      </c>
      <c r="B16501">
        <v>52734</v>
      </c>
      <c r="C16501" s="2">
        <v>44323.728747572815</v>
      </c>
      <c r="D16501">
        <v>105597</v>
      </c>
      <c r="E16501">
        <f t="shared" si="514"/>
        <v>17</v>
      </c>
      <c r="F16501" t="str">
        <f t="shared" si="515"/>
        <v>пятница</v>
      </c>
    </row>
    <row r="16502" spans="1:6" x14ac:dyDescent="0.25">
      <c r="A16502">
        <v>200575</v>
      </c>
      <c r="B16502">
        <v>52738</v>
      </c>
      <c r="C16502" s="2">
        <v>44323.729556634302</v>
      </c>
      <c r="D16502">
        <v>153893</v>
      </c>
      <c r="E16502">
        <f t="shared" si="514"/>
        <v>17</v>
      </c>
      <c r="F16502" t="str">
        <f t="shared" si="515"/>
        <v>пятница</v>
      </c>
    </row>
    <row r="16503" spans="1:6" x14ac:dyDescent="0.25">
      <c r="A16503">
        <v>19658</v>
      </c>
      <c r="B16503">
        <v>52742</v>
      </c>
      <c r="C16503" s="2">
        <v>44323.730770226532</v>
      </c>
      <c r="D16503">
        <v>182191</v>
      </c>
      <c r="E16503">
        <f t="shared" si="514"/>
        <v>17</v>
      </c>
      <c r="F16503" t="str">
        <f t="shared" si="515"/>
        <v>пятница</v>
      </c>
    </row>
    <row r="16504" spans="1:6" x14ac:dyDescent="0.25">
      <c r="A16504">
        <v>234636</v>
      </c>
      <c r="B16504">
        <v>52743</v>
      </c>
      <c r="C16504" s="2">
        <v>44323.731983818776</v>
      </c>
      <c r="D16504">
        <v>258219</v>
      </c>
      <c r="E16504">
        <f t="shared" si="514"/>
        <v>17</v>
      </c>
      <c r="F16504" t="str">
        <f t="shared" si="515"/>
        <v>пятница</v>
      </c>
    </row>
    <row r="16505" spans="1:6" x14ac:dyDescent="0.25">
      <c r="A16505">
        <v>303727</v>
      </c>
      <c r="B16505">
        <v>52745</v>
      </c>
      <c r="C16505" s="2">
        <v>44323.731983818776</v>
      </c>
      <c r="D16505">
        <v>105200</v>
      </c>
      <c r="E16505">
        <f t="shared" si="514"/>
        <v>17</v>
      </c>
      <c r="F16505" t="str">
        <f t="shared" si="515"/>
        <v>пятница</v>
      </c>
    </row>
    <row r="16506" spans="1:6" x14ac:dyDescent="0.25">
      <c r="A16506">
        <v>227961</v>
      </c>
      <c r="B16506">
        <v>52747</v>
      </c>
      <c r="C16506" s="2">
        <v>44323.732388349512</v>
      </c>
      <c r="D16506">
        <v>313862</v>
      </c>
      <c r="E16506">
        <f t="shared" si="514"/>
        <v>17</v>
      </c>
      <c r="F16506" t="str">
        <f t="shared" si="515"/>
        <v>пятница</v>
      </c>
    </row>
    <row r="16507" spans="1:6" x14ac:dyDescent="0.25">
      <c r="A16507">
        <v>250802</v>
      </c>
      <c r="B16507">
        <v>52751</v>
      </c>
      <c r="C16507" s="2">
        <v>44323.732388349512</v>
      </c>
      <c r="D16507">
        <v>118549</v>
      </c>
      <c r="E16507">
        <f t="shared" si="514"/>
        <v>17</v>
      </c>
      <c r="F16507" t="str">
        <f t="shared" si="515"/>
        <v>пятница</v>
      </c>
    </row>
    <row r="16508" spans="1:6" x14ac:dyDescent="0.25">
      <c r="A16508">
        <v>192403</v>
      </c>
      <c r="B16508">
        <v>52752</v>
      </c>
      <c r="C16508" s="2">
        <v>44323.732792880262</v>
      </c>
      <c r="D16508">
        <v>305608</v>
      </c>
      <c r="E16508">
        <f t="shared" si="514"/>
        <v>17</v>
      </c>
      <c r="F16508" t="str">
        <f t="shared" si="515"/>
        <v>пятница</v>
      </c>
    </row>
    <row r="16509" spans="1:6" x14ac:dyDescent="0.25">
      <c r="A16509">
        <v>26595</v>
      </c>
      <c r="B16509">
        <v>52753</v>
      </c>
      <c r="C16509" s="2">
        <v>44323.733601941742</v>
      </c>
      <c r="D16509">
        <v>8805</v>
      </c>
      <c r="E16509">
        <f t="shared" si="514"/>
        <v>17</v>
      </c>
      <c r="F16509" t="str">
        <f t="shared" si="515"/>
        <v>пятница</v>
      </c>
    </row>
    <row r="16510" spans="1:6" x14ac:dyDescent="0.25">
      <c r="A16510">
        <v>21186</v>
      </c>
      <c r="B16510">
        <v>52756</v>
      </c>
      <c r="C16510" s="2">
        <v>44323.733601941749</v>
      </c>
      <c r="D16510">
        <v>185049</v>
      </c>
      <c r="E16510">
        <f t="shared" si="514"/>
        <v>17</v>
      </c>
      <c r="F16510" t="str">
        <f t="shared" si="515"/>
        <v>пятница</v>
      </c>
    </row>
    <row r="16511" spans="1:6" x14ac:dyDescent="0.25">
      <c r="A16511">
        <v>65991</v>
      </c>
      <c r="B16511">
        <v>52757</v>
      </c>
      <c r="C16511" s="2">
        <v>44323.734815533979</v>
      </c>
      <c r="D16511">
        <v>85735</v>
      </c>
      <c r="E16511">
        <f t="shared" si="514"/>
        <v>17</v>
      </c>
      <c r="F16511" t="str">
        <f t="shared" si="515"/>
        <v>пятница</v>
      </c>
    </row>
    <row r="16512" spans="1:6" x14ac:dyDescent="0.25">
      <c r="A16512">
        <v>287501</v>
      </c>
      <c r="B16512">
        <v>52758</v>
      </c>
      <c r="C16512" s="2">
        <v>44323.735220064729</v>
      </c>
      <c r="D16512">
        <v>285678</v>
      </c>
      <c r="E16512">
        <f t="shared" si="514"/>
        <v>17</v>
      </c>
      <c r="F16512" t="str">
        <f t="shared" si="515"/>
        <v>пятница</v>
      </c>
    </row>
    <row r="16513" spans="1:6" x14ac:dyDescent="0.25">
      <c r="A16513">
        <v>214884</v>
      </c>
      <c r="B16513">
        <v>52762</v>
      </c>
      <c r="C16513" s="2">
        <v>44323.735624595465</v>
      </c>
      <c r="D16513">
        <v>471403</v>
      </c>
      <c r="E16513">
        <f t="shared" si="514"/>
        <v>17</v>
      </c>
      <c r="F16513" t="str">
        <f t="shared" si="515"/>
        <v>пятница</v>
      </c>
    </row>
    <row r="16514" spans="1:6" x14ac:dyDescent="0.25">
      <c r="A16514">
        <v>185304</v>
      </c>
      <c r="B16514">
        <v>52763</v>
      </c>
      <c r="C16514" s="2">
        <v>44323.736838187702</v>
      </c>
      <c r="D16514">
        <v>100198</v>
      </c>
      <c r="E16514">
        <f t="shared" si="514"/>
        <v>17</v>
      </c>
      <c r="F16514" t="str">
        <f t="shared" si="515"/>
        <v>пятница</v>
      </c>
    </row>
    <row r="16515" spans="1:6" x14ac:dyDescent="0.25">
      <c r="A16515">
        <v>216532</v>
      </c>
      <c r="B16515">
        <v>52765</v>
      </c>
      <c r="C16515" s="2">
        <v>44323.736838187702</v>
      </c>
      <c r="D16515">
        <v>411922</v>
      </c>
      <c r="E16515">
        <f t="shared" ref="E16515:E16578" si="516">HOUR(C16515)</f>
        <v>17</v>
      </c>
      <c r="F16515" t="str">
        <f t="shared" ref="F16515:F16578" si="517">TEXT(C16515,"дддд")</f>
        <v>пятница</v>
      </c>
    </row>
    <row r="16516" spans="1:6" x14ac:dyDescent="0.25">
      <c r="A16516">
        <v>305901</v>
      </c>
      <c r="B16516">
        <v>52766</v>
      </c>
      <c r="C16516" s="2">
        <v>44323.736838187702</v>
      </c>
      <c r="D16516">
        <v>313853</v>
      </c>
      <c r="E16516">
        <f t="shared" si="516"/>
        <v>17</v>
      </c>
      <c r="F16516" t="str">
        <f t="shared" si="517"/>
        <v>пятница</v>
      </c>
    </row>
    <row r="16517" spans="1:6" x14ac:dyDescent="0.25">
      <c r="A16517">
        <v>116285</v>
      </c>
      <c r="B16517">
        <v>52769</v>
      </c>
      <c r="C16517" s="2">
        <v>44323.737242718445</v>
      </c>
      <c r="D16517">
        <v>100218</v>
      </c>
      <c r="E16517">
        <f t="shared" si="516"/>
        <v>17</v>
      </c>
      <c r="F16517" t="str">
        <f t="shared" si="517"/>
        <v>пятница</v>
      </c>
    </row>
    <row r="16518" spans="1:6" x14ac:dyDescent="0.25">
      <c r="A16518">
        <v>272908</v>
      </c>
      <c r="B16518">
        <v>52770</v>
      </c>
      <c r="C16518" s="2">
        <v>44323.738051779932</v>
      </c>
      <c r="D16518">
        <v>258219</v>
      </c>
      <c r="E16518">
        <f t="shared" si="516"/>
        <v>17</v>
      </c>
      <c r="F16518" t="str">
        <f t="shared" si="517"/>
        <v>пятница</v>
      </c>
    </row>
    <row r="16519" spans="1:6" x14ac:dyDescent="0.25">
      <c r="A16519">
        <v>322144</v>
      </c>
      <c r="B16519">
        <v>52771</v>
      </c>
      <c r="C16519" s="2">
        <v>44323.738860841419</v>
      </c>
      <c r="D16519">
        <v>153893</v>
      </c>
      <c r="E16519">
        <f t="shared" si="516"/>
        <v>17</v>
      </c>
      <c r="F16519" t="str">
        <f t="shared" si="517"/>
        <v>пятница</v>
      </c>
    </row>
    <row r="16520" spans="1:6" x14ac:dyDescent="0.25">
      <c r="A16520">
        <v>271958</v>
      </c>
      <c r="B16520">
        <v>52776</v>
      </c>
      <c r="C16520" s="2">
        <v>44323.739265372169</v>
      </c>
      <c r="D16520">
        <v>391162</v>
      </c>
      <c r="E16520">
        <f t="shared" si="516"/>
        <v>17</v>
      </c>
      <c r="F16520" t="str">
        <f t="shared" si="517"/>
        <v>пятница</v>
      </c>
    </row>
    <row r="16521" spans="1:6" x14ac:dyDescent="0.25">
      <c r="A16521">
        <v>244785</v>
      </c>
      <c r="B16521">
        <v>52777</v>
      </c>
      <c r="C16521" s="2">
        <v>44323.740074433663</v>
      </c>
      <c r="D16521">
        <v>473327</v>
      </c>
      <c r="E16521">
        <f t="shared" si="516"/>
        <v>17</v>
      </c>
      <c r="F16521" t="str">
        <f t="shared" si="517"/>
        <v>пятница</v>
      </c>
    </row>
    <row r="16522" spans="1:6" x14ac:dyDescent="0.25">
      <c r="A16522">
        <v>306879</v>
      </c>
      <c r="B16522">
        <v>52781</v>
      </c>
      <c r="C16522" s="2">
        <v>44323.740074433663</v>
      </c>
      <c r="D16522">
        <v>230507</v>
      </c>
      <c r="E16522">
        <f t="shared" si="516"/>
        <v>17</v>
      </c>
      <c r="F16522" t="str">
        <f t="shared" si="517"/>
        <v>пятница</v>
      </c>
    </row>
    <row r="16523" spans="1:6" x14ac:dyDescent="0.25">
      <c r="A16523">
        <v>251315</v>
      </c>
      <c r="B16523">
        <v>52786</v>
      </c>
      <c r="C16523" s="2">
        <v>44323.742501618122</v>
      </c>
      <c r="D16523">
        <v>194335</v>
      </c>
      <c r="E16523">
        <f t="shared" si="516"/>
        <v>17</v>
      </c>
      <c r="F16523" t="str">
        <f t="shared" si="517"/>
        <v>пятница</v>
      </c>
    </row>
    <row r="16524" spans="1:6" x14ac:dyDescent="0.25">
      <c r="A16524">
        <v>14305</v>
      </c>
      <c r="B16524">
        <v>52787</v>
      </c>
      <c r="C16524" s="2">
        <v>44323.743310679616</v>
      </c>
      <c r="D16524">
        <v>230507</v>
      </c>
      <c r="E16524">
        <f t="shared" si="516"/>
        <v>17</v>
      </c>
      <c r="F16524" t="str">
        <f t="shared" si="517"/>
        <v>пятница</v>
      </c>
    </row>
    <row r="16525" spans="1:6" x14ac:dyDescent="0.25">
      <c r="A16525">
        <v>14877</v>
      </c>
      <c r="B16525">
        <v>52789</v>
      </c>
      <c r="C16525" s="2">
        <v>44323.743310679616</v>
      </c>
      <c r="D16525">
        <v>191893</v>
      </c>
      <c r="E16525">
        <f t="shared" si="516"/>
        <v>17</v>
      </c>
      <c r="F16525" t="str">
        <f t="shared" si="517"/>
        <v>пятница</v>
      </c>
    </row>
    <row r="16526" spans="1:6" x14ac:dyDescent="0.25">
      <c r="A16526">
        <v>18983</v>
      </c>
      <c r="B16526">
        <v>52794</v>
      </c>
      <c r="C16526" s="2">
        <v>44323.743715210352</v>
      </c>
      <c r="D16526">
        <v>418434</v>
      </c>
      <c r="E16526">
        <f t="shared" si="516"/>
        <v>17</v>
      </c>
      <c r="F16526" t="str">
        <f t="shared" si="517"/>
        <v>пятница</v>
      </c>
    </row>
    <row r="16527" spans="1:6" x14ac:dyDescent="0.25">
      <c r="A16527">
        <v>182935</v>
      </c>
      <c r="B16527">
        <v>52799</v>
      </c>
      <c r="C16527" s="2">
        <v>44323.744928802589</v>
      </c>
      <c r="D16527">
        <v>115218</v>
      </c>
      <c r="E16527">
        <f t="shared" si="516"/>
        <v>17</v>
      </c>
      <c r="F16527" t="str">
        <f t="shared" si="517"/>
        <v>пятница</v>
      </c>
    </row>
    <row r="16528" spans="1:6" x14ac:dyDescent="0.25">
      <c r="A16528">
        <v>220658</v>
      </c>
      <c r="B16528">
        <v>52802</v>
      </c>
      <c r="C16528" s="2">
        <v>44323.744928802589</v>
      </c>
      <c r="D16528">
        <v>477440</v>
      </c>
      <c r="E16528">
        <f t="shared" si="516"/>
        <v>17</v>
      </c>
      <c r="F16528" t="str">
        <f t="shared" si="517"/>
        <v>пятница</v>
      </c>
    </row>
    <row r="16529" spans="1:6" x14ac:dyDescent="0.25">
      <c r="A16529">
        <v>290993</v>
      </c>
      <c r="B16529">
        <v>52803</v>
      </c>
      <c r="C16529" s="2">
        <v>44323.74816504855</v>
      </c>
      <c r="D16529">
        <v>423117</v>
      </c>
      <c r="E16529">
        <f t="shared" si="516"/>
        <v>17</v>
      </c>
      <c r="F16529" t="str">
        <f t="shared" si="517"/>
        <v>пятница</v>
      </c>
    </row>
    <row r="16530" spans="1:6" x14ac:dyDescent="0.25">
      <c r="A16530">
        <v>311720</v>
      </c>
      <c r="B16530">
        <v>52806</v>
      </c>
      <c r="C16530" s="2">
        <v>44323.748569579286</v>
      </c>
      <c r="D16530">
        <v>218373</v>
      </c>
      <c r="E16530">
        <f t="shared" si="516"/>
        <v>17</v>
      </c>
      <c r="F16530" t="str">
        <f t="shared" si="517"/>
        <v>пятница</v>
      </c>
    </row>
    <row r="16531" spans="1:6" x14ac:dyDescent="0.25">
      <c r="A16531">
        <v>164677</v>
      </c>
      <c r="B16531">
        <v>52807</v>
      </c>
      <c r="C16531" s="2">
        <v>44323.748974110029</v>
      </c>
      <c r="D16531">
        <v>473327</v>
      </c>
      <c r="E16531">
        <f t="shared" si="516"/>
        <v>17</v>
      </c>
      <c r="F16531" t="str">
        <f t="shared" si="517"/>
        <v>пятница</v>
      </c>
    </row>
    <row r="16532" spans="1:6" x14ac:dyDescent="0.25">
      <c r="A16532">
        <v>47723</v>
      </c>
      <c r="B16532">
        <v>52812</v>
      </c>
      <c r="C16532" s="2">
        <v>44323.749378640779</v>
      </c>
      <c r="D16532">
        <v>339123</v>
      </c>
      <c r="E16532">
        <f t="shared" si="516"/>
        <v>17</v>
      </c>
      <c r="F16532" t="str">
        <f t="shared" si="517"/>
        <v>пятница</v>
      </c>
    </row>
    <row r="16533" spans="1:6" x14ac:dyDescent="0.25">
      <c r="A16533">
        <v>133368</v>
      </c>
      <c r="B16533">
        <v>52817</v>
      </c>
      <c r="C16533" s="2">
        <v>44323.750187702266</v>
      </c>
      <c r="D16533">
        <v>214224</v>
      </c>
      <c r="E16533">
        <f t="shared" si="516"/>
        <v>18</v>
      </c>
      <c r="F16533" t="str">
        <f t="shared" si="517"/>
        <v>пятница</v>
      </c>
    </row>
    <row r="16534" spans="1:6" x14ac:dyDescent="0.25">
      <c r="A16534">
        <v>166282</v>
      </c>
      <c r="B16534">
        <v>52818</v>
      </c>
      <c r="C16534" s="2">
        <v>44323.750592233009</v>
      </c>
      <c r="D16534">
        <v>458519</v>
      </c>
      <c r="E16534">
        <f t="shared" si="516"/>
        <v>18</v>
      </c>
      <c r="F16534" t="str">
        <f t="shared" si="517"/>
        <v>пятница</v>
      </c>
    </row>
    <row r="16535" spans="1:6" x14ac:dyDescent="0.25">
      <c r="A16535">
        <v>115131</v>
      </c>
      <c r="B16535">
        <v>52822</v>
      </c>
      <c r="C16535" s="2">
        <v>44323.750996763752</v>
      </c>
      <c r="D16535">
        <v>37644</v>
      </c>
      <c r="E16535">
        <f t="shared" si="516"/>
        <v>18</v>
      </c>
      <c r="F16535" t="str">
        <f t="shared" si="517"/>
        <v>пятница</v>
      </c>
    </row>
    <row r="16536" spans="1:6" x14ac:dyDescent="0.25">
      <c r="A16536">
        <v>51279</v>
      </c>
      <c r="B16536">
        <v>52823</v>
      </c>
      <c r="C16536" s="2">
        <v>44323.751805825239</v>
      </c>
      <c r="D16536">
        <v>287577</v>
      </c>
      <c r="E16536">
        <f t="shared" si="516"/>
        <v>18</v>
      </c>
      <c r="F16536" t="str">
        <f t="shared" si="517"/>
        <v>пятница</v>
      </c>
    </row>
    <row r="16537" spans="1:6" x14ac:dyDescent="0.25">
      <c r="A16537">
        <v>170029</v>
      </c>
      <c r="B16537">
        <v>52825</v>
      </c>
      <c r="C16537" s="2">
        <v>44323.751805825239</v>
      </c>
      <c r="D16537">
        <v>230507</v>
      </c>
      <c r="E16537">
        <f t="shared" si="516"/>
        <v>18</v>
      </c>
      <c r="F16537" t="str">
        <f t="shared" si="517"/>
        <v>пятница</v>
      </c>
    </row>
    <row r="16538" spans="1:6" x14ac:dyDescent="0.25">
      <c r="A16538">
        <v>218331</v>
      </c>
      <c r="B16538">
        <v>52829</v>
      </c>
      <c r="C16538" s="2">
        <v>44323.753423948219</v>
      </c>
      <c r="D16538">
        <v>459455</v>
      </c>
      <c r="E16538">
        <f t="shared" si="516"/>
        <v>18</v>
      </c>
      <c r="F16538" t="str">
        <f t="shared" si="517"/>
        <v>пятница</v>
      </c>
    </row>
    <row r="16539" spans="1:6" x14ac:dyDescent="0.25">
      <c r="A16539">
        <v>142133</v>
      </c>
      <c r="B16539">
        <v>52833</v>
      </c>
      <c r="C16539" s="2">
        <v>44323.754233009713</v>
      </c>
      <c r="D16539">
        <v>118596</v>
      </c>
      <c r="E16539">
        <f t="shared" si="516"/>
        <v>18</v>
      </c>
      <c r="F16539" t="str">
        <f t="shared" si="517"/>
        <v>пятница</v>
      </c>
    </row>
    <row r="16540" spans="1:6" x14ac:dyDescent="0.25">
      <c r="A16540">
        <v>17929</v>
      </c>
      <c r="B16540">
        <v>52835</v>
      </c>
      <c r="C16540" s="2">
        <v>44323.754637540456</v>
      </c>
      <c r="D16540">
        <v>154228</v>
      </c>
      <c r="E16540">
        <f t="shared" si="516"/>
        <v>18</v>
      </c>
      <c r="F16540" t="str">
        <f t="shared" si="517"/>
        <v>пятница</v>
      </c>
    </row>
    <row r="16541" spans="1:6" x14ac:dyDescent="0.25">
      <c r="A16541">
        <v>133231</v>
      </c>
      <c r="B16541">
        <v>52837</v>
      </c>
      <c r="C16541" s="2">
        <v>44323.754637540456</v>
      </c>
      <c r="D16541">
        <v>339123</v>
      </c>
      <c r="E16541">
        <f t="shared" si="516"/>
        <v>18</v>
      </c>
      <c r="F16541" t="str">
        <f t="shared" si="517"/>
        <v>пятница</v>
      </c>
    </row>
    <row r="16542" spans="1:6" x14ac:dyDescent="0.25">
      <c r="A16542">
        <v>255900</v>
      </c>
      <c r="B16542">
        <v>52839</v>
      </c>
      <c r="C16542" s="2">
        <v>44323.754637540456</v>
      </c>
      <c r="D16542">
        <v>347008</v>
      </c>
      <c r="E16542">
        <f t="shared" si="516"/>
        <v>18</v>
      </c>
      <c r="F16542" t="str">
        <f t="shared" si="517"/>
        <v>пятница</v>
      </c>
    </row>
    <row r="16543" spans="1:6" x14ac:dyDescent="0.25">
      <c r="A16543">
        <v>246515</v>
      </c>
      <c r="B16543">
        <v>52840</v>
      </c>
      <c r="C16543" s="2">
        <v>44323.755446601943</v>
      </c>
      <c r="D16543">
        <v>250679</v>
      </c>
      <c r="E16543">
        <f t="shared" si="516"/>
        <v>18</v>
      </c>
      <c r="F16543" t="str">
        <f t="shared" si="517"/>
        <v>пятница</v>
      </c>
    </row>
    <row r="16544" spans="1:6" x14ac:dyDescent="0.25">
      <c r="A16544">
        <v>12697</v>
      </c>
      <c r="B16544">
        <v>52845</v>
      </c>
      <c r="C16544" s="2">
        <v>44323.755851132686</v>
      </c>
      <c r="D16544">
        <v>411922</v>
      </c>
      <c r="E16544">
        <f t="shared" si="516"/>
        <v>18</v>
      </c>
      <c r="F16544" t="str">
        <f t="shared" si="517"/>
        <v>пятница</v>
      </c>
    </row>
    <row r="16545" spans="1:6" x14ac:dyDescent="0.25">
      <c r="A16545">
        <v>237431</v>
      </c>
      <c r="B16545">
        <v>52847</v>
      </c>
      <c r="C16545" s="2">
        <v>44323.755851132686</v>
      </c>
      <c r="D16545">
        <v>119655</v>
      </c>
      <c r="E16545">
        <f t="shared" si="516"/>
        <v>18</v>
      </c>
      <c r="F16545" t="str">
        <f t="shared" si="517"/>
        <v>пятница</v>
      </c>
    </row>
    <row r="16546" spans="1:6" x14ac:dyDescent="0.25">
      <c r="A16546">
        <v>123971</v>
      </c>
      <c r="B16546">
        <v>52848</v>
      </c>
      <c r="C16546" s="2">
        <v>44323.757064724916</v>
      </c>
      <c r="D16546">
        <v>389195</v>
      </c>
      <c r="E16546">
        <f t="shared" si="516"/>
        <v>18</v>
      </c>
      <c r="F16546" t="str">
        <f t="shared" si="517"/>
        <v>пятница</v>
      </c>
    </row>
    <row r="16547" spans="1:6" x14ac:dyDescent="0.25">
      <c r="A16547">
        <v>15556</v>
      </c>
      <c r="B16547">
        <v>52853</v>
      </c>
      <c r="C16547" s="2">
        <v>44323.757064724923</v>
      </c>
      <c r="D16547">
        <v>67064</v>
      </c>
      <c r="E16547">
        <f t="shared" si="516"/>
        <v>18</v>
      </c>
      <c r="F16547" t="str">
        <f t="shared" si="517"/>
        <v>пятница</v>
      </c>
    </row>
    <row r="16548" spans="1:6" x14ac:dyDescent="0.25">
      <c r="A16548">
        <v>140984</v>
      </c>
      <c r="B16548">
        <v>52855</v>
      </c>
      <c r="C16548" s="2">
        <v>44323.757064724923</v>
      </c>
      <c r="D16548">
        <v>34009</v>
      </c>
      <c r="E16548">
        <f t="shared" si="516"/>
        <v>18</v>
      </c>
      <c r="F16548" t="str">
        <f t="shared" si="517"/>
        <v>пятница</v>
      </c>
    </row>
    <row r="16549" spans="1:6" x14ac:dyDescent="0.25">
      <c r="A16549">
        <v>162137</v>
      </c>
      <c r="B16549">
        <v>52857</v>
      </c>
      <c r="C16549" s="2">
        <v>44323.757469255666</v>
      </c>
      <c r="D16549">
        <v>316404</v>
      </c>
      <c r="E16549">
        <f t="shared" si="516"/>
        <v>18</v>
      </c>
      <c r="F16549" t="str">
        <f t="shared" si="517"/>
        <v>пятница</v>
      </c>
    </row>
    <row r="16550" spans="1:6" x14ac:dyDescent="0.25">
      <c r="A16550">
        <v>178788</v>
      </c>
      <c r="B16550">
        <v>52858</v>
      </c>
      <c r="C16550" s="2">
        <v>44323.757469255666</v>
      </c>
      <c r="D16550">
        <v>175663</v>
      </c>
      <c r="E16550">
        <f t="shared" si="516"/>
        <v>18</v>
      </c>
      <c r="F16550" t="str">
        <f t="shared" si="517"/>
        <v>пятница</v>
      </c>
    </row>
    <row r="16551" spans="1:6" x14ac:dyDescent="0.25">
      <c r="A16551">
        <v>279579</v>
      </c>
      <c r="B16551">
        <v>52862</v>
      </c>
      <c r="C16551" s="2">
        <v>44323.75787378641</v>
      </c>
      <c r="D16551">
        <v>347008</v>
      </c>
      <c r="E16551">
        <f t="shared" si="516"/>
        <v>18</v>
      </c>
      <c r="F16551" t="str">
        <f t="shared" si="517"/>
        <v>пятница</v>
      </c>
    </row>
    <row r="16552" spans="1:6" x14ac:dyDescent="0.25">
      <c r="A16552">
        <v>155514</v>
      </c>
      <c r="B16552">
        <v>52867</v>
      </c>
      <c r="C16552" s="2">
        <v>44323.758278317153</v>
      </c>
      <c r="D16552">
        <v>4199</v>
      </c>
      <c r="E16552">
        <f t="shared" si="516"/>
        <v>18</v>
      </c>
      <c r="F16552" t="str">
        <f t="shared" si="517"/>
        <v>пятница</v>
      </c>
    </row>
    <row r="16553" spans="1:6" x14ac:dyDescent="0.25">
      <c r="A16553">
        <v>123062</v>
      </c>
      <c r="B16553">
        <v>52869</v>
      </c>
      <c r="C16553" s="2">
        <v>44323.75949190939</v>
      </c>
      <c r="D16553">
        <v>122323</v>
      </c>
      <c r="E16553">
        <f t="shared" si="516"/>
        <v>18</v>
      </c>
      <c r="F16553" t="str">
        <f t="shared" si="517"/>
        <v>пятница</v>
      </c>
    </row>
    <row r="16554" spans="1:6" x14ac:dyDescent="0.25">
      <c r="A16554">
        <v>142343</v>
      </c>
      <c r="B16554">
        <v>52870</v>
      </c>
      <c r="C16554" s="2">
        <v>44323.75949190939</v>
      </c>
      <c r="D16554">
        <v>241927</v>
      </c>
      <c r="E16554">
        <f t="shared" si="516"/>
        <v>18</v>
      </c>
      <c r="F16554" t="str">
        <f t="shared" si="517"/>
        <v>пятница</v>
      </c>
    </row>
    <row r="16555" spans="1:6" x14ac:dyDescent="0.25">
      <c r="A16555">
        <v>234228</v>
      </c>
      <c r="B16555">
        <v>52875</v>
      </c>
      <c r="C16555" s="2">
        <v>44323.75949190939</v>
      </c>
      <c r="D16555">
        <v>172207</v>
      </c>
      <c r="E16555">
        <f t="shared" si="516"/>
        <v>18</v>
      </c>
      <c r="F16555" t="str">
        <f t="shared" si="517"/>
        <v>пятница</v>
      </c>
    </row>
    <row r="16556" spans="1:6" x14ac:dyDescent="0.25">
      <c r="A16556">
        <v>269721</v>
      </c>
      <c r="B16556">
        <v>52880</v>
      </c>
      <c r="C16556" s="2">
        <v>44323.75949190939</v>
      </c>
      <c r="D16556">
        <v>347008</v>
      </c>
      <c r="E16556">
        <f t="shared" si="516"/>
        <v>18</v>
      </c>
      <c r="F16556" t="str">
        <f t="shared" si="517"/>
        <v>пятница</v>
      </c>
    </row>
    <row r="16557" spans="1:6" x14ac:dyDescent="0.25">
      <c r="A16557">
        <v>90614</v>
      </c>
      <c r="B16557">
        <v>52883</v>
      </c>
      <c r="C16557" s="2">
        <v>44323.761110032363</v>
      </c>
      <c r="D16557">
        <v>287577</v>
      </c>
      <c r="E16557">
        <f t="shared" si="516"/>
        <v>18</v>
      </c>
      <c r="F16557" t="str">
        <f t="shared" si="517"/>
        <v>пятница</v>
      </c>
    </row>
    <row r="16558" spans="1:6" x14ac:dyDescent="0.25">
      <c r="A16558">
        <v>322154</v>
      </c>
      <c r="B16558">
        <v>52886</v>
      </c>
      <c r="C16558" s="2">
        <v>44323.761110032363</v>
      </c>
      <c r="D16558">
        <v>411922</v>
      </c>
      <c r="E16558">
        <f t="shared" si="516"/>
        <v>18</v>
      </c>
      <c r="F16558" t="str">
        <f t="shared" si="517"/>
        <v>пятница</v>
      </c>
    </row>
    <row r="16559" spans="1:6" x14ac:dyDescent="0.25">
      <c r="A16559">
        <v>327116</v>
      </c>
      <c r="B16559">
        <v>52890</v>
      </c>
      <c r="C16559" s="2">
        <v>44323.762000000002</v>
      </c>
      <c r="D16559">
        <v>347393</v>
      </c>
      <c r="E16559">
        <f t="shared" si="516"/>
        <v>18</v>
      </c>
      <c r="F16559" t="str">
        <f t="shared" si="517"/>
        <v>пятница</v>
      </c>
    </row>
    <row r="16560" spans="1:6" x14ac:dyDescent="0.25">
      <c r="A16560">
        <v>279462</v>
      </c>
      <c r="B16560">
        <v>52895</v>
      </c>
      <c r="C16560" s="2">
        <v>44323.762323624593</v>
      </c>
      <c r="D16560">
        <v>378749</v>
      </c>
      <c r="E16560">
        <f t="shared" si="516"/>
        <v>18</v>
      </c>
      <c r="F16560" t="str">
        <f t="shared" si="517"/>
        <v>пятница</v>
      </c>
    </row>
    <row r="16561" spans="1:6" x14ac:dyDescent="0.25">
      <c r="A16561">
        <v>98488</v>
      </c>
      <c r="B16561">
        <v>52899</v>
      </c>
      <c r="C16561" s="2">
        <v>44323.762728155343</v>
      </c>
      <c r="D16561">
        <v>439981</v>
      </c>
      <c r="E16561">
        <f t="shared" si="516"/>
        <v>18</v>
      </c>
      <c r="F16561" t="str">
        <f t="shared" si="517"/>
        <v>пятница</v>
      </c>
    </row>
    <row r="16562" spans="1:6" x14ac:dyDescent="0.25">
      <c r="A16562">
        <v>194403</v>
      </c>
      <c r="B16562">
        <v>52901</v>
      </c>
      <c r="C16562" s="2">
        <v>44323.763132686079</v>
      </c>
      <c r="D16562">
        <v>405774</v>
      </c>
      <c r="E16562">
        <f t="shared" si="516"/>
        <v>18</v>
      </c>
      <c r="F16562" t="str">
        <f t="shared" si="517"/>
        <v>пятница</v>
      </c>
    </row>
    <row r="16563" spans="1:6" x14ac:dyDescent="0.25">
      <c r="A16563">
        <v>54833</v>
      </c>
      <c r="B16563">
        <v>52903</v>
      </c>
      <c r="C16563" s="2">
        <v>44323.76353721683</v>
      </c>
      <c r="D16563">
        <v>473327</v>
      </c>
      <c r="E16563">
        <f t="shared" si="516"/>
        <v>18</v>
      </c>
      <c r="F16563" t="str">
        <f t="shared" si="517"/>
        <v>пятница</v>
      </c>
    </row>
    <row r="16564" spans="1:6" x14ac:dyDescent="0.25">
      <c r="A16564">
        <v>231103</v>
      </c>
      <c r="B16564">
        <v>52908</v>
      </c>
      <c r="C16564" s="2">
        <v>44323.764346278316</v>
      </c>
      <c r="D16564">
        <v>267535</v>
      </c>
      <c r="E16564">
        <f t="shared" si="516"/>
        <v>18</v>
      </c>
      <c r="F16564" t="str">
        <f t="shared" si="517"/>
        <v>пятница</v>
      </c>
    </row>
    <row r="16565" spans="1:6" x14ac:dyDescent="0.25">
      <c r="A16565">
        <v>294126</v>
      </c>
      <c r="B16565">
        <v>52909</v>
      </c>
      <c r="C16565" s="2">
        <v>44323.764346278316</v>
      </c>
      <c r="D16565">
        <v>351192</v>
      </c>
      <c r="E16565">
        <f t="shared" si="516"/>
        <v>18</v>
      </c>
      <c r="F16565" t="str">
        <f t="shared" si="517"/>
        <v>пятница</v>
      </c>
    </row>
    <row r="16566" spans="1:6" x14ac:dyDescent="0.25">
      <c r="A16566">
        <v>197073</v>
      </c>
      <c r="B16566">
        <v>52911</v>
      </c>
      <c r="C16566" s="2">
        <v>44323.764750809059</v>
      </c>
      <c r="D16566">
        <v>60239</v>
      </c>
      <c r="E16566">
        <f t="shared" si="516"/>
        <v>18</v>
      </c>
      <c r="F16566" t="str">
        <f t="shared" si="517"/>
        <v>пятница</v>
      </c>
    </row>
    <row r="16567" spans="1:6" x14ac:dyDescent="0.25">
      <c r="A16567">
        <v>264613</v>
      </c>
      <c r="B16567">
        <v>52912</v>
      </c>
      <c r="C16567" s="2">
        <v>44323.764750809059</v>
      </c>
      <c r="D16567">
        <v>168327</v>
      </c>
      <c r="E16567">
        <f t="shared" si="516"/>
        <v>18</v>
      </c>
      <c r="F16567" t="str">
        <f t="shared" si="517"/>
        <v>пятница</v>
      </c>
    </row>
    <row r="16568" spans="1:6" x14ac:dyDescent="0.25">
      <c r="A16568">
        <v>106955</v>
      </c>
      <c r="B16568">
        <v>52916</v>
      </c>
      <c r="C16568" s="2">
        <v>44323.765559870553</v>
      </c>
      <c r="D16568">
        <v>240439</v>
      </c>
      <c r="E16568">
        <f t="shared" si="516"/>
        <v>18</v>
      </c>
      <c r="F16568" t="str">
        <f t="shared" si="517"/>
        <v>пятница</v>
      </c>
    </row>
    <row r="16569" spans="1:6" x14ac:dyDescent="0.25">
      <c r="A16569">
        <v>318193</v>
      </c>
      <c r="B16569">
        <v>52921</v>
      </c>
      <c r="C16569" s="2">
        <v>44323.765559870553</v>
      </c>
      <c r="D16569">
        <v>158978</v>
      </c>
      <c r="E16569">
        <f t="shared" si="516"/>
        <v>18</v>
      </c>
      <c r="F16569" t="str">
        <f t="shared" si="517"/>
        <v>пятница</v>
      </c>
    </row>
    <row r="16570" spans="1:6" x14ac:dyDescent="0.25">
      <c r="A16570">
        <v>185595</v>
      </c>
      <c r="B16570">
        <v>52925</v>
      </c>
      <c r="C16570" s="2">
        <v>44323.767582524277</v>
      </c>
      <c r="D16570">
        <v>42705</v>
      </c>
      <c r="E16570">
        <f t="shared" si="516"/>
        <v>18</v>
      </c>
      <c r="F16570" t="str">
        <f t="shared" si="517"/>
        <v>пятница</v>
      </c>
    </row>
    <row r="16571" spans="1:6" x14ac:dyDescent="0.25">
      <c r="A16571">
        <v>276524</v>
      </c>
      <c r="B16571">
        <v>52929</v>
      </c>
      <c r="C16571" s="2">
        <v>44323.768796116507</v>
      </c>
      <c r="D16571">
        <v>339123</v>
      </c>
      <c r="E16571">
        <f t="shared" si="516"/>
        <v>18</v>
      </c>
      <c r="F16571" t="str">
        <f t="shared" si="517"/>
        <v>пятница</v>
      </c>
    </row>
    <row r="16572" spans="1:6" x14ac:dyDescent="0.25">
      <c r="A16572">
        <v>306471</v>
      </c>
      <c r="B16572">
        <v>52934</v>
      </c>
      <c r="C16572" s="2">
        <v>44323.769605177993</v>
      </c>
      <c r="D16572">
        <v>158978</v>
      </c>
      <c r="E16572">
        <f t="shared" si="516"/>
        <v>18</v>
      </c>
      <c r="F16572" t="str">
        <f t="shared" si="517"/>
        <v>пятница</v>
      </c>
    </row>
    <row r="16573" spans="1:6" x14ac:dyDescent="0.25">
      <c r="A16573">
        <v>81790</v>
      </c>
      <c r="B16573">
        <v>52935</v>
      </c>
      <c r="C16573" s="2">
        <v>44323.77081877023</v>
      </c>
      <c r="D16573">
        <v>222412</v>
      </c>
      <c r="E16573">
        <f t="shared" si="516"/>
        <v>18</v>
      </c>
      <c r="F16573" t="str">
        <f t="shared" si="517"/>
        <v>пятница</v>
      </c>
    </row>
    <row r="16574" spans="1:6" x14ac:dyDescent="0.25">
      <c r="A16574">
        <v>171287</v>
      </c>
      <c r="B16574">
        <v>52936</v>
      </c>
      <c r="C16574" s="2">
        <v>44323.771223300966</v>
      </c>
      <c r="D16574">
        <v>156268</v>
      </c>
      <c r="E16574">
        <f t="shared" si="516"/>
        <v>18</v>
      </c>
      <c r="F16574" t="str">
        <f t="shared" si="517"/>
        <v>пятница</v>
      </c>
    </row>
    <row r="16575" spans="1:6" x14ac:dyDescent="0.25">
      <c r="A16575">
        <v>335034</v>
      </c>
      <c r="B16575">
        <v>52938</v>
      </c>
      <c r="C16575" s="2">
        <v>44323.771223300966</v>
      </c>
      <c r="D16575">
        <v>411922</v>
      </c>
      <c r="E16575">
        <f t="shared" si="516"/>
        <v>18</v>
      </c>
      <c r="F16575" t="str">
        <f t="shared" si="517"/>
        <v>пятница</v>
      </c>
    </row>
    <row r="16576" spans="1:6" x14ac:dyDescent="0.25">
      <c r="A16576">
        <v>263728</v>
      </c>
      <c r="B16576">
        <v>52940</v>
      </c>
      <c r="C16576" s="2">
        <v>44323.771627831717</v>
      </c>
      <c r="D16576">
        <v>176181</v>
      </c>
      <c r="E16576">
        <f t="shared" si="516"/>
        <v>18</v>
      </c>
      <c r="F16576" t="str">
        <f t="shared" si="517"/>
        <v>пятница</v>
      </c>
    </row>
    <row r="16577" spans="1:6" x14ac:dyDescent="0.25">
      <c r="A16577">
        <v>228003</v>
      </c>
      <c r="B16577">
        <v>52941</v>
      </c>
      <c r="C16577" s="2">
        <v>44323.772436893203</v>
      </c>
      <c r="D16577">
        <v>249721</v>
      </c>
      <c r="E16577">
        <f t="shared" si="516"/>
        <v>18</v>
      </c>
      <c r="F16577" t="str">
        <f t="shared" si="517"/>
        <v>пятница</v>
      </c>
    </row>
    <row r="16578" spans="1:6" x14ac:dyDescent="0.25">
      <c r="A16578">
        <v>282919</v>
      </c>
      <c r="B16578">
        <v>52944</v>
      </c>
      <c r="C16578" s="2">
        <v>44323.772436893203</v>
      </c>
      <c r="D16578">
        <v>312575</v>
      </c>
      <c r="E16578">
        <f t="shared" si="516"/>
        <v>18</v>
      </c>
      <c r="F16578" t="str">
        <f t="shared" si="517"/>
        <v>пятница</v>
      </c>
    </row>
    <row r="16579" spans="1:6" x14ac:dyDescent="0.25">
      <c r="A16579">
        <v>339374</v>
      </c>
      <c r="B16579">
        <v>52945</v>
      </c>
      <c r="C16579" s="2">
        <v>44323.77324595469</v>
      </c>
      <c r="D16579">
        <v>254768</v>
      </c>
      <c r="E16579">
        <f t="shared" ref="E16579:E16642" si="518">HOUR(C16579)</f>
        <v>18</v>
      </c>
      <c r="F16579" t="str">
        <f t="shared" ref="F16579:F16642" si="519">TEXT(C16579,"дддд")</f>
        <v>пятница</v>
      </c>
    </row>
    <row r="16580" spans="1:6" x14ac:dyDescent="0.25">
      <c r="A16580">
        <v>303287</v>
      </c>
      <c r="B16580">
        <v>52949</v>
      </c>
      <c r="C16580" s="2">
        <v>44323.77365048544</v>
      </c>
      <c r="D16580">
        <v>63666</v>
      </c>
      <c r="E16580">
        <f t="shared" si="518"/>
        <v>18</v>
      </c>
      <c r="F16580" t="str">
        <f t="shared" si="519"/>
        <v>пятница</v>
      </c>
    </row>
    <row r="16581" spans="1:6" x14ac:dyDescent="0.25">
      <c r="A16581">
        <v>173633</v>
      </c>
      <c r="B16581">
        <v>52954</v>
      </c>
      <c r="C16581" s="2">
        <v>44323.774055016176</v>
      </c>
      <c r="D16581">
        <v>242428</v>
      </c>
      <c r="E16581">
        <f t="shared" si="518"/>
        <v>18</v>
      </c>
      <c r="F16581" t="str">
        <f t="shared" si="519"/>
        <v>пятница</v>
      </c>
    </row>
    <row r="16582" spans="1:6" x14ac:dyDescent="0.25">
      <c r="A16582">
        <v>51184</v>
      </c>
      <c r="B16582">
        <v>52957</v>
      </c>
      <c r="C16582" s="2">
        <v>44323.774459546927</v>
      </c>
      <c r="D16582">
        <v>251574</v>
      </c>
      <c r="E16582">
        <f t="shared" si="518"/>
        <v>18</v>
      </c>
      <c r="F16582" t="str">
        <f t="shared" si="519"/>
        <v>пятница</v>
      </c>
    </row>
    <row r="16583" spans="1:6" x14ac:dyDescent="0.25">
      <c r="A16583">
        <v>309839</v>
      </c>
      <c r="B16583">
        <v>52960</v>
      </c>
      <c r="C16583" s="2">
        <v>44323.774459546927</v>
      </c>
      <c r="D16583">
        <v>165114</v>
      </c>
      <c r="E16583">
        <f t="shared" si="518"/>
        <v>18</v>
      </c>
      <c r="F16583" t="str">
        <f t="shared" si="519"/>
        <v>пятница</v>
      </c>
    </row>
    <row r="16584" spans="1:6" x14ac:dyDescent="0.25">
      <c r="A16584">
        <v>237561</v>
      </c>
      <c r="B16584">
        <v>52963</v>
      </c>
      <c r="C16584" s="2">
        <v>44323.775268608413</v>
      </c>
      <c r="D16584">
        <v>76405</v>
      </c>
      <c r="E16584">
        <f t="shared" si="518"/>
        <v>18</v>
      </c>
      <c r="F16584" t="str">
        <f t="shared" si="519"/>
        <v>пятница</v>
      </c>
    </row>
    <row r="16585" spans="1:6" x14ac:dyDescent="0.25">
      <c r="A16585">
        <v>203493</v>
      </c>
      <c r="B16585">
        <v>52965</v>
      </c>
      <c r="C16585" s="2">
        <v>44323.776886731386</v>
      </c>
      <c r="D16585">
        <v>343712</v>
      </c>
      <c r="E16585">
        <f t="shared" si="518"/>
        <v>18</v>
      </c>
      <c r="F16585" t="str">
        <f t="shared" si="519"/>
        <v>пятница</v>
      </c>
    </row>
    <row r="16586" spans="1:6" x14ac:dyDescent="0.25">
      <c r="A16586">
        <v>17596</v>
      </c>
      <c r="B16586">
        <v>52967</v>
      </c>
      <c r="C16586" s="2">
        <v>44323.776886731393</v>
      </c>
      <c r="D16586">
        <v>404226</v>
      </c>
      <c r="E16586">
        <f t="shared" si="518"/>
        <v>18</v>
      </c>
      <c r="F16586" t="str">
        <f t="shared" si="519"/>
        <v>пятница</v>
      </c>
    </row>
    <row r="16587" spans="1:6" x14ac:dyDescent="0.25">
      <c r="A16587">
        <v>284828</v>
      </c>
      <c r="B16587">
        <v>52972</v>
      </c>
      <c r="C16587" s="2">
        <v>44323.777291262137</v>
      </c>
      <c r="D16587">
        <v>351192</v>
      </c>
      <c r="E16587">
        <f t="shared" si="518"/>
        <v>18</v>
      </c>
      <c r="F16587" t="str">
        <f t="shared" si="519"/>
        <v>пятница</v>
      </c>
    </row>
    <row r="16588" spans="1:6" x14ac:dyDescent="0.25">
      <c r="A16588">
        <v>143505</v>
      </c>
      <c r="B16588">
        <v>52974</v>
      </c>
      <c r="C16588" s="2">
        <v>44323.77769579288</v>
      </c>
      <c r="D16588">
        <v>83655</v>
      </c>
      <c r="E16588">
        <f t="shared" si="518"/>
        <v>18</v>
      </c>
      <c r="F16588" t="str">
        <f t="shared" si="519"/>
        <v>пятница</v>
      </c>
    </row>
    <row r="16589" spans="1:6" x14ac:dyDescent="0.25">
      <c r="A16589">
        <v>251971</v>
      </c>
      <c r="B16589">
        <v>52976</v>
      </c>
      <c r="C16589" s="2">
        <v>44323.77769579288</v>
      </c>
      <c r="D16589">
        <v>182984</v>
      </c>
      <c r="E16589">
        <f t="shared" si="518"/>
        <v>18</v>
      </c>
      <c r="F16589" t="str">
        <f t="shared" si="519"/>
        <v>пятница</v>
      </c>
    </row>
    <row r="16590" spans="1:6" x14ac:dyDescent="0.25">
      <c r="A16590">
        <v>25800</v>
      </c>
      <c r="B16590">
        <v>52981</v>
      </c>
      <c r="C16590" s="2">
        <v>44323.778100323623</v>
      </c>
      <c r="D16590">
        <v>118549</v>
      </c>
      <c r="E16590">
        <f t="shared" si="518"/>
        <v>18</v>
      </c>
      <c r="F16590" t="str">
        <f t="shared" si="519"/>
        <v>пятница</v>
      </c>
    </row>
    <row r="16591" spans="1:6" x14ac:dyDescent="0.25">
      <c r="A16591">
        <v>340867</v>
      </c>
      <c r="B16591">
        <v>52986</v>
      </c>
      <c r="C16591" s="2">
        <v>44323.778504854366</v>
      </c>
      <c r="D16591">
        <v>204725</v>
      </c>
      <c r="E16591">
        <f t="shared" si="518"/>
        <v>18</v>
      </c>
      <c r="F16591" t="str">
        <f t="shared" si="519"/>
        <v>пятница</v>
      </c>
    </row>
    <row r="16592" spans="1:6" x14ac:dyDescent="0.25">
      <c r="A16592">
        <v>287478</v>
      </c>
      <c r="B16592">
        <v>52990</v>
      </c>
      <c r="C16592" s="2">
        <v>44323.778909385117</v>
      </c>
      <c r="D16592">
        <v>227775</v>
      </c>
      <c r="E16592">
        <f t="shared" si="518"/>
        <v>18</v>
      </c>
      <c r="F16592" t="str">
        <f t="shared" si="519"/>
        <v>пятница</v>
      </c>
    </row>
    <row r="16593" spans="1:6" x14ac:dyDescent="0.25">
      <c r="A16593">
        <v>127144</v>
      </c>
      <c r="B16593">
        <v>52994</v>
      </c>
      <c r="C16593" s="2">
        <v>44323.779313915853</v>
      </c>
      <c r="D16593">
        <v>411922</v>
      </c>
      <c r="E16593">
        <f t="shared" si="518"/>
        <v>18</v>
      </c>
      <c r="F16593" t="str">
        <f t="shared" si="519"/>
        <v>пятница</v>
      </c>
    </row>
    <row r="16594" spans="1:6" x14ac:dyDescent="0.25">
      <c r="A16594">
        <v>138691</v>
      </c>
      <c r="B16594">
        <v>52997</v>
      </c>
      <c r="C16594" s="2">
        <v>44323.780122977347</v>
      </c>
      <c r="D16594">
        <v>411922</v>
      </c>
      <c r="E16594">
        <f t="shared" si="518"/>
        <v>18</v>
      </c>
      <c r="F16594" t="str">
        <f t="shared" si="519"/>
        <v>пятница</v>
      </c>
    </row>
    <row r="16595" spans="1:6" x14ac:dyDescent="0.25">
      <c r="A16595">
        <v>214801</v>
      </c>
      <c r="B16595">
        <v>52999</v>
      </c>
      <c r="C16595" s="2">
        <v>44323.78052750809</v>
      </c>
      <c r="D16595">
        <v>154256</v>
      </c>
      <c r="E16595">
        <f t="shared" si="518"/>
        <v>18</v>
      </c>
      <c r="F16595" t="str">
        <f t="shared" si="519"/>
        <v>пятница</v>
      </c>
    </row>
    <row r="16596" spans="1:6" x14ac:dyDescent="0.25">
      <c r="A16596">
        <v>56990</v>
      </c>
      <c r="B16596">
        <v>53004</v>
      </c>
      <c r="C16596" s="2">
        <v>44323.781999999999</v>
      </c>
      <c r="D16596">
        <v>76405</v>
      </c>
      <c r="E16596">
        <f t="shared" si="518"/>
        <v>18</v>
      </c>
      <c r="F16596" t="str">
        <f t="shared" si="519"/>
        <v>пятница</v>
      </c>
    </row>
    <row r="16597" spans="1:6" x14ac:dyDescent="0.25">
      <c r="A16597">
        <v>287336</v>
      </c>
      <c r="B16597">
        <v>53007</v>
      </c>
      <c r="C16597" s="2">
        <v>44323.78214563107</v>
      </c>
      <c r="D16597">
        <v>294042</v>
      </c>
      <c r="E16597">
        <f t="shared" si="518"/>
        <v>18</v>
      </c>
      <c r="F16597" t="str">
        <f t="shared" si="519"/>
        <v>пятница</v>
      </c>
    </row>
    <row r="16598" spans="1:6" x14ac:dyDescent="0.25">
      <c r="A16598">
        <v>18533</v>
      </c>
      <c r="B16598">
        <v>53011</v>
      </c>
      <c r="C16598" s="2">
        <v>44323.782954692557</v>
      </c>
      <c r="D16598">
        <v>81735</v>
      </c>
      <c r="E16598">
        <f t="shared" si="518"/>
        <v>18</v>
      </c>
      <c r="F16598" t="str">
        <f t="shared" si="519"/>
        <v>пятница</v>
      </c>
    </row>
    <row r="16599" spans="1:6" x14ac:dyDescent="0.25">
      <c r="A16599">
        <v>223331</v>
      </c>
      <c r="B16599">
        <v>53016</v>
      </c>
      <c r="C16599" s="2">
        <v>44323.7833592233</v>
      </c>
      <c r="D16599">
        <v>242428</v>
      </c>
      <c r="E16599">
        <f t="shared" si="518"/>
        <v>18</v>
      </c>
      <c r="F16599" t="str">
        <f t="shared" si="519"/>
        <v>пятница</v>
      </c>
    </row>
    <row r="16600" spans="1:6" x14ac:dyDescent="0.25">
      <c r="A16600">
        <v>58112</v>
      </c>
      <c r="B16600">
        <v>53019</v>
      </c>
      <c r="C16600" s="2">
        <v>44323.783763754051</v>
      </c>
      <c r="D16600">
        <v>122982</v>
      </c>
      <c r="E16600">
        <f t="shared" si="518"/>
        <v>18</v>
      </c>
      <c r="F16600" t="str">
        <f t="shared" si="519"/>
        <v>пятница</v>
      </c>
    </row>
    <row r="16601" spans="1:6" x14ac:dyDescent="0.25">
      <c r="A16601">
        <v>122012</v>
      </c>
      <c r="B16601">
        <v>53022</v>
      </c>
      <c r="C16601" s="2">
        <v>44323.784168284787</v>
      </c>
      <c r="D16601">
        <v>125536</v>
      </c>
      <c r="E16601">
        <f t="shared" si="518"/>
        <v>18</v>
      </c>
      <c r="F16601" t="str">
        <f t="shared" si="519"/>
        <v>пятница</v>
      </c>
    </row>
    <row r="16602" spans="1:6" x14ac:dyDescent="0.25">
      <c r="A16602">
        <v>273140</v>
      </c>
      <c r="B16602">
        <v>53027</v>
      </c>
      <c r="C16602" s="2">
        <v>44323.784572815537</v>
      </c>
      <c r="D16602">
        <v>21760</v>
      </c>
      <c r="E16602">
        <f t="shared" si="518"/>
        <v>18</v>
      </c>
      <c r="F16602" t="str">
        <f t="shared" si="519"/>
        <v>пятница</v>
      </c>
    </row>
    <row r="16603" spans="1:6" x14ac:dyDescent="0.25">
      <c r="A16603">
        <v>109804</v>
      </c>
      <c r="B16603">
        <v>53031</v>
      </c>
      <c r="C16603" s="2">
        <v>44323.78497734628</v>
      </c>
      <c r="D16603">
        <v>8411</v>
      </c>
      <c r="E16603">
        <f t="shared" si="518"/>
        <v>18</v>
      </c>
      <c r="F16603" t="str">
        <f t="shared" si="519"/>
        <v>пятница</v>
      </c>
    </row>
    <row r="16604" spans="1:6" x14ac:dyDescent="0.25">
      <c r="A16604">
        <v>259958</v>
      </c>
      <c r="B16604">
        <v>53032</v>
      </c>
      <c r="C16604" s="2">
        <v>44323.785381877024</v>
      </c>
      <c r="D16604">
        <v>154256</v>
      </c>
      <c r="E16604">
        <f t="shared" si="518"/>
        <v>18</v>
      </c>
      <c r="F16604" t="str">
        <f t="shared" si="519"/>
        <v>пятница</v>
      </c>
    </row>
    <row r="16605" spans="1:6" x14ac:dyDescent="0.25">
      <c r="A16605">
        <v>74907</v>
      </c>
      <c r="B16605">
        <v>53034</v>
      </c>
      <c r="C16605" s="2">
        <v>44323.785786407767</v>
      </c>
      <c r="D16605">
        <v>439981</v>
      </c>
      <c r="E16605">
        <f t="shared" si="518"/>
        <v>18</v>
      </c>
      <c r="F16605" t="str">
        <f t="shared" si="519"/>
        <v>пятница</v>
      </c>
    </row>
    <row r="16606" spans="1:6" x14ac:dyDescent="0.25">
      <c r="A16606">
        <v>274303</v>
      </c>
      <c r="B16606">
        <v>53039</v>
      </c>
      <c r="C16606" s="2">
        <v>44323.785786407767</v>
      </c>
      <c r="D16606">
        <v>154228</v>
      </c>
      <c r="E16606">
        <f t="shared" si="518"/>
        <v>18</v>
      </c>
      <c r="F16606" t="str">
        <f t="shared" si="519"/>
        <v>пятница</v>
      </c>
    </row>
    <row r="16607" spans="1:6" x14ac:dyDescent="0.25">
      <c r="A16607">
        <v>290152</v>
      </c>
      <c r="B16607">
        <v>53040</v>
      </c>
      <c r="C16607" s="2">
        <v>44323.787000000004</v>
      </c>
      <c r="D16607">
        <v>116382</v>
      </c>
      <c r="E16607">
        <f t="shared" si="518"/>
        <v>18</v>
      </c>
      <c r="F16607" t="str">
        <f t="shared" si="519"/>
        <v>пятница</v>
      </c>
    </row>
    <row r="16608" spans="1:6" x14ac:dyDescent="0.25">
      <c r="A16608">
        <v>47668</v>
      </c>
      <c r="B16608">
        <v>53042</v>
      </c>
      <c r="C16608" s="2">
        <v>44323.788213592234</v>
      </c>
      <c r="D16608">
        <v>351192</v>
      </c>
      <c r="E16608">
        <f t="shared" si="518"/>
        <v>18</v>
      </c>
      <c r="F16608" t="str">
        <f t="shared" si="519"/>
        <v>пятница</v>
      </c>
    </row>
    <row r="16609" spans="1:6" x14ac:dyDescent="0.25">
      <c r="A16609">
        <v>260827</v>
      </c>
      <c r="B16609">
        <v>53046</v>
      </c>
      <c r="C16609" s="2">
        <v>44323.788213592234</v>
      </c>
      <c r="D16609">
        <v>182191</v>
      </c>
      <c r="E16609">
        <f t="shared" si="518"/>
        <v>18</v>
      </c>
      <c r="F16609" t="str">
        <f t="shared" si="519"/>
        <v>пятница</v>
      </c>
    </row>
    <row r="16610" spans="1:6" x14ac:dyDescent="0.25">
      <c r="A16610">
        <v>31523</v>
      </c>
      <c r="B16610">
        <v>53051</v>
      </c>
      <c r="C16610" s="2">
        <v>44323.788618122977</v>
      </c>
      <c r="D16610">
        <v>351192</v>
      </c>
      <c r="E16610">
        <f t="shared" si="518"/>
        <v>18</v>
      </c>
      <c r="F16610" t="str">
        <f t="shared" si="519"/>
        <v>пятница</v>
      </c>
    </row>
    <row r="16611" spans="1:6" x14ac:dyDescent="0.25">
      <c r="A16611">
        <v>340950</v>
      </c>
      <c r="B16611">
        <v>53055</v>
      </c>
      <c r="C16611" s="2">
        <v>44323.78902265372</v>
      </c>
      <c r="D16611">
        <v>344690</v>
      </c>
      <c r="E16611">
        <f t="shared" si="518"/>
        <v>18</v>
      </c>
      <c r="F16611" t="str">
        <f t="shared" si="519"/>
        <v>пятница</v>
      </c>
    </row>
    <row r="16612" spans="1:6" x14ac:dyDescent="0.25">
      <c r="A16612">
        <v>40360</v>
      </c>
      <c r="B16612">
        <v>53056</v>
      </c>
      <c r="C16612" s="2">
        <v>44323.790236245957</v>
      </c>
      <c r="D16612">
        <v>327968</v>
      </c>
      <c r="E16612">
        <f t="shared" si="518"/>
        <v>18</v>
      </c>
      <c r="F16612" t="str">
        <f t="shared" si="519"/>
        <v>пятница</v>
      </c>
    </row>
    <row r="16613" spans="1:6" x14ac:dyDescent="0.25">
      <c r="A16613">
        <v>329269</v>
      </c>
      <c r="B16613">
        <v>53059</v>
      </c>
      <c r="C16613" s="2">
        <v>44323.790236245957</v>
      </c>
      <c r="D16613">
        <v>158978</v>
      </c>
      <c r="E16613">
        <f t="shared" si="518"/>
        <v>18</v>
      </c>
      <c r="F16613" t="str">
        <f t="shared" si="519"/>
        <v>пятница</v>
      </c>
    </row>
    <row r="16614" spans="1:6" x14ac:dyDescent="0.25">
      <c r="A16614">
        <v>34701</v>
      </c>
      <c r="B16614">
        <v>53061</v>
      </c>
      <c r="C16614" s="2">
        <v>44323.792663430424</v>
      </c>
      <c r="D16614">
        <v>327481</v>
      </c>
      <c r="E16614">
        <f t="shared" si="518"/>
        <v>19</v>
      </c>
      <c r="F16614" t="str">
        <f t="shared" si="519"/>
        <v>пятница</v>
      </c>
    </row>
    <row r="16615" spans="1:6" x14ac:dyDescent="0.25">
      <c r="A16615">
        <v>348061</v>
      </c>
      <c r="B16615">
        <v>53062</v>
      </c>
      <c r="C16615" s="2">
        <v>44323.794000000002</v>
      </c>
      <c r="D16615">
        <v>137327</v>
      </c>
      <c r="E16615">
        <f t="shared" si="518"/>
        <v>19</v>
      </c>
      <c r="F16615" t="str">
        <f t="shared" si="519"/>
        <v>пятница</v>
      </c>
    </row>
    <row r="16616" spans="1:6" x14ac:dyDescent="0.25">
      <c r="A16616">
        <v>24916</v>
      </c>
      <c r="B16616">
        <v>53063</v>
      </c>
      <c r="C16616" s="2">
        <v>44323.796708737864</v>
      </c>
      <c r="D16616">
        <v>351192</v>
      </c>
      <c r="E16616">
        <f t="shared" si="518"/>
        <v>19</v>
      </c>
      <c r="F16616" t="str">
        <f t="shared" si="519"/>
        <v>пятница</v>
      </c>
    </row>
    <row r="16617" spans="1:6" x14ac:dyDescent="0.25">
      <c r="A16617">
        <v>140255</v>
      </c>
      <c r="B16617">
        <v>53066</v>
      </c>
      <c r="C16617" s="2">
        <v>44323.796708737864</v>
      </c>
      <c r="D16617">
        <v>439981</v>
      </c>
      <c r="E16617">
        <f t="shared" si="518"/>
        <v>19</v>
      </c>
      <c r="F16617" t="str">
        <f t="shared" si="519"/>
        <v>пятница</v>
      </c>
    </row>
    <row r="16618" spans="1:6" x14ac:dyDescent="0.25">
      <c r="A16618">
        <v>35737</v>
      </c>
      <c r="B16618">
        <v>53068</v>
      </c>
      <c r="C16618" s="2">
        <v>44323.796999999999</v>
      </c>
      <c r="D16618">
        <v>467908</v>
      </c>
      <c r="E16618">
        <f t="shared" si="518"/>
        <v>19</v>
      </c>
      <c r="F16618" t="str">
        <f t="shared" si="519"/>
        <v>пятница</v>
      </c>
    </row>
    <row r="16619" spans="1:6" x14ac:dyDescent="0.25">
      <c r="A16619">
        <v>248916</v>
      </c>
      <c r="B16619">
        <v>53070</v>
      </c>
      <c r="C16619" s="2">
        <v>44323.797922330094</v>
      </c>
      <c r="D16619">
        <v>411922</v>
      </c>
      <c r="E16619">
        <f t="shared" si="518"/>
        <v>19</v>
      </c>
      <c r="F16619" t="str">
        <f t="shared" si="519"/>
        <v>пятница</v>
      </c>
    </row>
    <row r="16620" spans="1:6" x14ac:dyDescent="0.25">
      <c r="A16620">
        <v>155635</v>
      </c>
      <c r="B16620">
        <v>53071</v>
      </c>
      <c r="C16620" s="2">
        <v>44323.798326860844</v>
      </c>
      <c r="D16620">
        <v>70091</v>
      </c>
      <c r="E16620">
        <f t="shared" si="518"/>
        <v>19</v>
      </c>
      <c r="F16620" t="str">
        <f t="shared" si="519"/>
        <v>пятница</v>
      </c>
    </row>
    <row r="16621" spans="1:6" x14ac:dyDescent="0.25">
      <c r="A16621">
        <v>55407</v>
      </c>
      <c r="B16621">
        <v>53075</v>
      </c>
      <c r="C16621" s="2">
        <v>44323.799944983824</v>
      </c>
      <c r="D16621">
        <v>408587</v>
      </c>
      <c r="E16621">
        <f t="shared" si="518"/>
        <v>19</v>
      </c>
      <c r="F16621" t="str">
        <f t="shared" si="519"/>
        <v>пятница</v>
      </c>
    </row>
    <row r="16622" spans="1:6" x14ac:dyDescent="0.25">
      <c r="A16622">
        <v>173505</v>
      </c>
      <c r="B16622">
        <v>53077</v>
      </c>
      <c r="C16622" s="2">
        <v>44323.799944983824</v>
      </c>
      <c r="D16622">
        <v>104958</v>
      </c>
      <c r="E16622">
        <f t="shared" si="518"/>
        <v>19</v>
      </c>
      <c r="F16622" t="str">
        <f t="shared" si="519"/>
        <v>пятница</v>
      </c>
    </row>
    <row r="16623" spans="1:6" x14ac:dyDescent="0.25">
      <c r="A16623">
        <v>268850</v>
      </c>
      <c r="B16623">
        <v>53082</v>
      </c>
      <c r="C16623" s="2">
        <v>44323.799944983824</v>
      </c>
      <c r="D16623">
        <v>250679</v>
      </c>
      <c r="E16623">
        <f t="shared" si="518"/>
        <v>19</v>
      </c>
      <c r="F16623" t="str">
        <f t="shared" si="519"/>
        <v>пятница</v>
      </c>
    </row>
    <row r="16624" spans="1:6" x14ac:dyDescent="0.25">
      <c r="A16624">
        <v>345517</v>
      </c>
      <c r="B16624">
        <v>53083</v>
      </c>
      <c r="C16624" s="2">
        <v>44323.8</v>
      </c>
      <c r="D16624">
        <v>411922</v>
      </c>
      <c r="E16624">
        <f t="shared" si="518"/>
        <v>19</v>
      </c>
      <c r="F16624" t="str">
        <f t="shared" si="519"/>
        <v>пятница</v>
      </c>
    </row>
    <row r="16625" spans="1:6" x14ac:dyDescent="0.25">
      <c r="A16625">
        <v>247188</v>
      </c>
      <c r="B16625">
        <v>53087</v>
      </c>
      <c r="C16625" s="2">
        <v>44323.80034951456</v>
      </c>
      <c r="D16625">
        <v>266474</v>
      </c>
      <c r="E16625">
        <f t="shared" si="518"/>
        <v>19</v>
      </c>
      <c r="F16625" t="str">
        <f t="shared" si="519"/>
        <v>пятница</v>
      </c>
    </row>
    <row r="16626" spans="1:6" x14ac:dyDescent="0.25">
      <c r="A16626">
        <v>61083</v>
      </c>
      <c r="B16626">
        <v>53091</v>
      </c>
      <c r="C16626" s="2">
        <v>44323.801563106797</v>
      </c>
      <c r="D16626">
        <v>397</v>
      </c>
      <c r="E16626">
        <f t="shared" si="518"/>
        <v>19</v>
      </c>
      <c r="F16626" t="str">
        <f t="shared" si="519"/>
        <v>пятница</v>
      </c>
    </row>
    <row r="16627" spans="1:6" x14ac:dyDescent="0.25">
      <c r="A16627">
        <v>269202</v>
      </c>
      <c r="B16627">
        <v>53092</v>
      </c>
      <c r="C16627" s="2">
        <v>44323.801967637541</v>
      </c>
      <c r="D16627">
        <v>153893</v>
      </c>
      <c r="E16627">
        <f t="shared" si="518"/>
        <v>19</v>
      </c>
      <c r="F16627" t="str">
        <f t="shared" si="519"/>
        <v>пятница</v>
      </c>
    </row>
    <row r="16628" spans="1:6" x14ac:dyDescent="0.25">
      <c r="A16628">
        <v>45619</v>
      </c>
      <c r="B16628">
        <v>53096</v>
      </c>
      <c r="C16628" s="2">
        <v>44323.806417475731</v>
      </c>
      <c r="D16628">
        <v>289413</v>
      </c>
      <c r="E16628">
        <f t="shared" si="518"/>
        <v>19</v>
      </c>
      <c r="F16628" t="str">
        <f t="shared" si="519"/>
        <v>пятница</v>
      </c>
    </row>
    <row r="16629" spans="1:6" x14ac:dyDescent="0.25">
      <c r="A16629">
        <v>185899</v>
      </c>
      <c r="B16629">
        <v>53099</v>
      </c>
      <c r="C16629" s="2">
        <v>44323.806417475731</v>
      </c>
      <c r="D16629">
        <v>230507</v>
      </c>
      <c r="E16629">
        <f t="shared" si="518"/>
        <v>19</v>
      </c>
      <c r="F16629" t="str">
        <f t="shared" si="519"/>
        <v>пятница</v>
      </c>
    </row>
    <row r="16630" spans="1:6" x14ac:dyDescent="0.25">
      <c r="A16630">
        <v>194048</v>
      </c>
      <c r="B16630">
        <v>53100</v>
      </c>
      <c r="C16630" s="2">
        <v>44323.806417475731</v>
      </c>
      <c r="D16630">
        <v>411922</v>
      </c>
      <c r="E16630">
        <f t="shared" si="518"/>
        <v>19</v>
      </c>
      <c r="F16630" t="str">
        <f t="shared" si="519"/>
        <v>пятница</v>
      </c>
    </row>
    <row r="16631" spans="1:6" x14ac:dyDescent="0.25">
      <c r="A16631">
        <v>87188</v>
      </c>
      <c r="B16631">
        <v>53104</v>
      </c>
      <c r="C16631" s="2">
        <v>44323.806822006467</v>
      </c>
      <c r="D16631">
        <v>246093</v>
      </c>
      <c r="E16631">
        <f t="shared" si="518"/>
        <v>19</v>
      </c>
      <c r="F16631" t="str">
        <f t="shared" si="519"/>
        <v>пятница</v>
      </c>
    </row>
    <row r="16632" spans="1:6" x14ac:dyDescent="0.25">
      <c r="A16632">
        <v>90938</v>
      </c>
      <c r="B16632">
        <v>53107</v>
      </c>
      <c r="C16632" s="2">
        <v>44323.806822006467</v>
      </c>
      <c r="D16632">
        <v>347008</v>
      </c>
      <c r="E16632">
        <f t="shared" si="518"/>
        <v>19</v>
      </c>
      <c r="F16632" t="str">
        <f t="shared" si="519"/>
        <v>пятница</v>
      </c>
    </row>
    <row r="16633" spans="1:6" x14ac:dyDescent="0.25">
      <c r="A16633">
        <v>48677</v>
      </c>
      <c r="B16633">
        <v>53110</v>
      </c>
      <c r="C16633" s="2">
        <v>44323.809653721684</v>
      </c>
      <c r="D16633">
        <v>78899</v>
      </c>
      <c r="E16633">
        <f t="shared" si="518"/>
        <v>19</v>
      </c>
      <c r="F16633" t="str">
        <f t="shared" si="519"/>
        <v>пятница</v>
      </c>
    </row>
    <row r="16634" spans="1:6" x14ac:dyDescent="0.25">
      <c r="A16634">
        <v>327390</v>
      </c>
      <c r="B16634">
        <v>53114</v>
      </c>
      <c r="C16634" s="2">
        <v>44323.809653721684</v>
      </c>
      <c r="D16634">
        <v>227775</v>
      </c>
      <c r="E16634">
        <f t="shared" si="518"/>
        <v>19</v>
      </c>
      <c r="F16634" t="str">
        <f t="shared" si="519"/>
        <v>пятница</v>
      </c>
    </row>
    <row r="16635" spans="1:6" x14ac:dyDescent="0.25">
      <c r="A16635">
        <v>311039</v>
      </c>
      <c r="B16635">
        <v>53116</v>
      </c>
      <c r="C16635" s="2">
        <v>44323.810462783171</v>
      </c>
      <c r="D16635">
        <v>198724</v>
      </c>
      <c r="E16635">
        <f t="shared" si="518"/>
        <v>19</v>
      </c>
      <c r="F16635" t="str">
        <f t="shared" si="519"/>
        <v>пятница</v>
      </c>
    </row>
    <row r="16636" spans="1:6" x14ac:dyDescent="0.25">
      <c r="A16636">
        <v>204846</v>
      </c>
      <c r="B16636">
        <v>53120</v>
      </c>
      <c r="C16636" s="2">
        <v>44323.811271844665</v>
      </c>
      <c r="D16636">
        <v>351192</v>
      </c>
      <c r="E16636">
        <f t="shared" si="518"/>
        <v>19</v>
      </c>
      <c r="F16636" t="str">
        <f t="shared" si="519"/>
        <v>пятница</v>
      </c>
    </row>
    <row r="16637" spans="1:6" x14ac:dyDescent="0.25">
      <c r="A16637">
        <v>300956</v>
      </c>
      <c r="B16637">
        <v>53121</v>
      </c>
      <c r="C16637" s="2">
        <v>44323.811676375408</v>
      </c>
      <c r="D16637">
        <v>250679</v>
      </c>
      <c r="E16637">
        <f t="shared" si="518"/>
        <v>19</v>
      </c>
      <c r="F16637" t="str">
        <f t="shared" si="519"/>
        <v>пятница</v>
      </c>
    </row>
    <row r="16638" spans="1:6" x14ac:dyDescent="0.25">
      <c r="A16638">
        <v>116778</v>
      </c>
      <c r="B16638">
        <v>53124</v>
      </c>
      <c r="C16638" s="2">
        <v>44323.812485436894</v>
      </c>
      <c r="D16638">
        <v>244574</v>
      </c>
      <c r="E16638">
        <f t="shared" si="518"/>
        <v>19</v>
      </c>
      <c r="F16638" t="str">
        <f t="shared" si="519"/>
        <v>пятница</v>
      </c>
    </row>
    <row r="16639" spans="1:6" x14ac:dyDescent="0.25">
      <c r="A16639">
        <v>63606</v>
      </c>
      <c r="B16639">
        <v>53126</v>
      </c>
      <c r="C16639" s="2">
        <v>44323.813666666661</v>
      </c>
      <c r="D16639">
        <v>347008</v>
      </c>
      <c r="E16639">
        <f t="shared" si="518"/>
        <v>19</v>
      </c>
      <c r="F16639" t="str">
        <f t="shared" si="519"/>
        <v>пятница</v>
      </c>
    </row>
    <row r="16640" spans="1:6" x14ac:dyDescent="0.25">
      <c r="A16640">
        <v>293624</v>
      </c>
      <c r="B16640">
        <v>53129</v>
      </c>
      <c r="C16640" s="2">
        <v>44323.814103559867</v>
      </c>
      <c r="D16640">
        <v>446092</v>
      </c>
      <c r="E16640">
        <f t="shared" si="518"/>
        <v>19</v>
      </c>
      <c r="F16640" t="str">
        <f t="shared" si="519"/>
        <v>пятница</v>
      </c>
    </row>
    <row r="16641" spans="1:6" x14ac:dyDescent="0.25">
      <c r="A16641">
        <v>70018</v>
      </c>
      <c r="B16641">
        <v>53134</v>
      </c>
      <c r="C16641" s="2">
        <v>44323.814508090618</v>
      </c>
      <c r="D16641">
        <v>411922</v>
      </c>
      <c r="E16641">
        <f t="shared" si="518"/>
        <v>19</v>
      </c>
      <c r="F16641" t="str">
        <f t="shared" si="519"/>
        <v>пятница</v>
      </c>
    </row>
    <row r="16642" spans="1:6" x14ac:dyDescent="0.25">
      <c r="A16642">
        <v>187355</v>
      </c>
      <c r="B16642">
        <v>53139</v>
      </c>
      <c r="C16642" s="2">
        <v>44323.814912621354</v>
      </c>
      <c r="D16642">
        <v>301890</v>
      </c>
      <c r="E16642">
        <f t="shared" si="518"/>
        <v>19</v>
      </c>
      <c r="F16642" t="str">
        <f t="shared" si="519"/>
        <v>пятница</v>
      </c>
    </row>
    <row r="16643" spans="1:6" x14ac:dyDescent="0.25">
      <c r="A16643">
        <v>192509</v>
      </c>
      <c r="B16643">
        <v>53142</v>
      </c>
      <c r="C16643" s="2">
        <v>44323.814912621361</v>
      </c>
      <c r="D16643">
        <v>328843</v>
      </c>
      <c r="E16643">
        <f t="shared" ref="E16643:E16706" si="520">HOUR(C16643)</f>
        <v>19</v>
      </c>
      <c r="F16643" t="str">
        <f t="shared" ref="F16643:F16706" si="521">TEXT(C16643,"дддд")</f>
        <v>пятница</v>
      </c>
    </row>
    <row r="16644" spans="1:6" x14ac:dyDescent="0.25">
      <c r="A16644">
        <v>165253</v>
      </c>
      <c r="B16644">
        <v>53144</v>
      </c>
      <c r="C16644" s="2">
        <v>44323.815317152104</v>
      </c>
      <c r="D16644">
        <v>411922</v>
      </c>
      <c r="E16644">
        <f t="shared" si="520"/>
        <v>19</v>
      </c>
      <c r="F16644" t="str">
        <f t="shared" si="521"/>
        <v>пятница</v>
      </c>
    </row>
    <row r="16645" spans="1:6" x14ac:dyDescent="0.25">
      <c r="A16645">
        <v>299344</v>
      </c>
      <c r="B16645">
        <v>53148</v>
      </c>
      <c r="C16645" s="2">
        <v>44323.815317152104</v>
      </c>
      <c r="D16645">
        <v>182984</v>
      </c>
      <c r="E16645">
        <f t="shared" si="520"/>
        <v>19</v>
      </c>
      <c r="F16645" t="str">
        <f t="shared" si="521"/>
        <v>пятница</v>
      </c>
    </row>
    <row r="16646" spans="1:6" x14ac:dyDescent="0.25">
      <c r="A16646">
        <v>115302</v>
      </c>
      <c r="B16646">
        <v>53153</v>
      </c>
      <c r="C16646" s="2">
        <v>44323.815721682848</v>
      </c>
      <c r="D16646">
        <v>251574</v>
      </c>
      <c r="E16646">
        <f t="shared" si="520"/>
        <v>19</v>
      </c>
      <c r="F16646" t="str">
        <f t="shared" si="521"/>
        <v>пятница</v>
      </c>
    </row>
    <row r="16647" spans="1:6" x14ac:dyDescent="0.25">
      <c r="A16647">
        <v>206313</v>
      </c>
      <c r="B16647">
        <v>53157</v>
      </c>
      <c r="C16647" s="2">
        <v>44323.816530744334</v>
      </c>
      <c r="D16647">
        <v>341333</v>
      </c>
      <c r="E16647">
        <f t="shared" si="520"/>
        <v>19</v>
      </c>
      <c r="F16647" t="str">
        <f t="shared" si="521"/>
        <v>пятница</v>
      </c>
    </row>
    <row r="16648" spans="1:6" x14ac:dyDescent="0.25">
      <c r="A16648">
        <v>337301</v>
      </c>
      <c r="B16648">
        <v>53160</v>
      </c>
      <c r="C16648" s="2">
        <v>44323.817339805828</v>
      </c>
      <c r="D16648">
        <v>440811</v>
      </c>
      <c r="E16648">
        <f t="shared" si="520"/>
        <v>19</v>
      </c>
      <c r="F16648" t="str">
        <f t="shared" si="521"/>
        <v>пятница</v>
      </c>
    </row>
    <row r="16649" spans="1:6" x14ac:dyDescent="0.25">
      <c r="A16649">
        <v>97319</v>
      </c>
      <c r="B16649">
        <v>53164</v>
      </c>
      <c r="C16649" s="2">
        <v>44323.817744336571</v>
      </c>
      <c r="D16649">
        <v>470762</v>
      </c>
      <c r="E16649">
        <f t="shared" si="520"/>
        <v>19</v>
      </c>
      <c r="F16649" t="str">
        <f t="shared" si="521"/>
        <v>пятница</v>
      </c>
    </row>
    <row r="16650" spans="1:6" x14ac:dyDescent="0.25">
      <c r="A16650">
        <v>149568</v>
      </c>
      <c r="B16650">
        <v>53168</v>
      </c>
      <c r="C16650" s="2">
        <v>44323.818553398058</v>
      </c>
      <c r="D16650">
        <v>244574</v>
      </c>
      <c r="E16650">
        <f t="shared" si="520"/>
        <v>19</v>
      </c>
      <c r="F16650" t="str">
        <f t="shared" si="521"/>
        <v>пятница</v>
      </c>
    </row>
    <row r="16651" spans="1:6" x14ac:dyDescent="0.25">
      <c r="A16651">
        <v>170532</v>
      </c>
      <c r="B16651">
        <v>53169</v>
      </c>
      <c r="C16651" s="2">
        <v>44323.819362459551</v>
      </c>
      <c r="D16651">
        <v>341333</v>
      </c>
      <c r="E16651">
        <f t="shared" si="520"/>
        <v>19</v>
      </c>
      <c r="F16651" t="str">
        <f t="shared" si="521"/>
        <v>пятница</v>
      </c>
    </row>
    <row r="16652" spans="1:6" x14ac:dyDescent="0.25">
      <c r="A16652">
        <v>53735</v>
      </c>
      <c r="B16652">
        <v>53174</v>
      </c>
      <c r="C16652" s="2">
        <v>44323.819766990287</v>
      </c>
      <c r="D16652">
        <v>440811</v>
      </c>
      <c r="E16652">
        <f t="shared" si="520"/>
        <v>19</v>
      </c>
      <c r="F16652" t="str">
        <f t="shared" si="521"/>
        <v>пятница</v>
      </c>
    </row>
    <row r="16653" spans="1:6" x14ac:dyDescent="0.25">
      <c r="A16653">
        <v>154292</v>
      </c>
      <c r="B16653">
        <v>53175</v>
      </c>
      <c r="C16653" s="2">
        <v>44323.819766990287</v>
      </c>
      <c r="D16653">
        <v>326368</v>
      </c>
      <c r="E16653">
        <f t="shared" si="520"/>
        <v>19</v>
      </c>
      <c r="F16653" t="str">
        <f t="shared" si="521"/>
        <v>пятница</v>
      </c>
    </row>
    <row r="16654" spans="1:6" x14ac:dyDescent="0.25">
      <c r="A16654">
        <v>1947</v>
      </c>
      <c r="B16654">
        <v>53179</v>
      </c>
      <c r="C16654" s="2">
        <v>44323.820576051781</v>
      </c>
      <c r="D16654">
        <v>411922</v>
      </c>
      <c r="E16654">
        <f t="shared" si="520"/>
        <v>19</v>
      </c>
      <c r="F16654" t="str">
        <f t="shared" si="521"/>
        <v>пятница</v>
      </c>
    </row>
    <row r="16655" spans="1:6" x14ac:dyDescent="0.25">
      <c r="A16655">
        <v>265686</v>
      </c>
      <c r="B16655">
        <v>53184</v>
      </c>
      <c r="C16655" s="2">
        <v>44323.820576051781</v>
      </c>
      <c r="D16655">
        <v>411922</v>
      </c>
      <c r="E16655">
        <f t="shared" si="520"/>
        <v>19</v>
      </c>
      <c r="F16655" t="str">
        <f t="shared" si="521"/>
        <v>пятница</v>
      </c>
    </row>
    <row r="16656" spans="1:6" x14ac:dyDescent="0.25">
      <c r="A16656">
        <v>192795</v>
      </c>
      <c r="B16656">
        <v>53185</v>
      </c>
      <c r="C16656" s="2">
        <v>44323.820980582524</v>
      </c>
      <c r="D16656">
        <v>177173</v>
      </c>
      <c r="E16656">
        <f t="shared" si="520"/>
        <v>19</v>
      </c>
      <c r="F16656" t="str">
        <f t="shared" si="521"/>
        <v>пятница</v>
      </c>
    </row>
    <row r="16657" spans="1:6" x14ac:dyDescent="0.25">
      <c r="A16657">
        <v>226432</v>
      </c>
      <c r="B16657">
        <v>53190</v>
      </c>
      <c r="C16657" s="2">
        <v>44323.821385113268</v>
      </c>
      <c r="D16657">
        <v>114699</v>
      </c>
      <c r="E16657">
        <f t="shared" si="520"/>
        <v>19</v>
      </c>
      <c r="F16657" t="str">
        <f t="shared" si="521"/>
        <v>пятница</v>
      </c>
    </row>
    <row r="16658" spans="1:6" x14ac:dyDescent="0.25">
      <c r="A16658">
        <v>158271</v>
      </c>
      <c r="B16658">
        <v>53195</v>
      </c>
      <c r="C16658" s="2">
        <v>44323.822598705505</v>
      </c>
      <c r="D16658">
        <v>324410</v>
      </c>
      <c r="E16658">
        <f t="shared" si="520"/>
        <v>19</v>
      </c>
      <c r="F16658" t="str">
        <f t="shared" si="521"/>
        <v>пятница</v>
      </c>
    </row>
    <row r="16659" spans="1:6" x14ac:dyDescent="0.25">
      <c r="A16659">
        <v>299673</v>
      </c>
      <c r="B16659">
        <v>53197</v>
      </c>
      <c r="C16659" s="2">
        <v>44323.822598705505</v>
      </c>
      <c r="D16659">
        <v>266426</v>
      </c>
      <c r="E16659">
        <f t="shared" si="520"/>
        <v>19</v>
      </c>
      <c r="F16659" t="str">
        <f t="shared" si="521"/>
        <v>пятница</v>
      </c>
    </row>
    <row r="16660" spans="1:6" x14ac:dyDescent="0.25">
      <c r="A16660">
        <v>28384</v>
      </c>
      <c r="B16660">
        <v>53198</v>
      </c>
      <c r="C16660" s="2">
        <v>44323.823003236241</v>
      </c>
      <c r="D16660">
        <v>411922</v>
      </c>
      <c r="E16660">
        <f t="shared" si="520"/>
        <v>19</v>
      </c>
      <c r="F16660" t="str">
        <f t="shared" si="521"/>
        <v>пятница</v>
      </c>
    </row>
    <row r="16661" spans="1:6" x14ac:dyDescent="0.25">
      <c r="A16661">
        <v>67310</v>
      </c>
      <c r="B16661">
        <v>53203</v>
      </c>
      <c r="C16661" s="2">
        <v>44323.823003236241</v>
      </c>
      <c r="D16661">
        <v>119655</v>
      </c>
      <c r="E16661">
        <f t="shared" si="520"/>
        <v>19</v>
      </c>
      <c r="F16661" t="str">
        <f t="shared" si="521"/>
        <v>пятница</v>
      </c>
    </row>
    <row r="16662" spans="1:6" x14ac:dyDescent="0.25">
      <c r="A16662">
        <v>109263</v>
      </c>
      <c r="B16662">
        <v>53207</v>
      </c>
      <c r="C16662" s="2">
        <v>44323.823003236241</v>
      </c>
      <c r="D16662">
        <v>118549</v>
      </c>
      <c r="E16662">
        <f t="shared" si="520"/>
        <v>19</v>
      </c>
      <c r="F16662" t="str">
        <f t="shared" si="521"/>
        <v>пятница</v>
      </c>
    </row>
    <row r="16663" spans="1:6" x14ac:dyDescent="0.25">
      <c r="A16663">
        <v>112914</v>
      </c>
      <c r="B16663">
        <v>53210</v>
      </c>
      <c r="C16663" s="2">
        <v>44323.823003236241</v>
      </c>
      <c r="D16663">
        <v>250679</v>
      </c>
      <c r="E16663">
        <f t="shared" si="520"/>
        <v>19</v>
      </c>
      <c r="F16663" t="str">
        <f t="shared" si="521"/>
        <v>пятница</v>
      </c>
    </row>
    <row r="16664" spans="1:6" x14ac:dyDescent="0.25">
      <c r="A16664">
        <v>74452</v>
      </c>
      <c r="B16664">
        <v>53215</v>
      </c>
      <c r="C16664" s="2">
        <v>44323.823812297735</v>
      </c>
      <c r="D16664">
        <v>250679</v>
      </c>
      <c r="E16664">
        <f t="shared" si="520"/>
        <v>19</v>
      </c>
      <c r="F16664" t="str">
        <f t="shared" si="521"/>
        <v>пятница</v>
      </c>
    </row>
    <row r="16665" spans="1:6" x14ac:dyDescent="0.25">
      <c r="A16665">
        <v>264941</v>
      </c>
      <c r="B16665">
        <v>53219</v>
      </c>
      <c r="C16665" s="2">
        <v>44323.825430420715</v>
      </c>
      <c r="D16665">
        <v>344043</v>
      </c>
      <c r="E16665">
        <f t="shared" si="520"/>
        <v>19</v>
      </c>
      <c r="F16665" t="str">
        <f t="shared" si="521"/>
        <v>пятница</v>
      </c>
    </row>
    <row r="16666" spans="1:6" x14ac:dyDescent="0.25">
      <c r="A16666">
        <v>343340</v>
      </c>
      <c r="B16666">
        <v>53224</v>
      </c>
      <c r="C16666" s="2">
        <v>44323.826239482201</v>
      </c>
      <c r="D16666">
        <v>158978</v>
      </c>
      <c r="E16666">
        <f t="shared" si="520"/>
        <v>19</v>
      </c>
      <c r="F16666" t="str">
        <f t="shared" si="521"/>
        <v>пятница</v>
      </c>
    </row>
    <row r="16667" spans="1:6" x14ac:dyDescent="0.25">
      <c r="A16667">
        <v>85809</v>
      </c>
      <c r="B16667">
        <v>53227</v>
      </c>
      <c r="C16667" s="2">
        <v>44323.826644012945</v>
      </c>
      <c r="D16667">
        <v>242428</v>
      </c>
      <c r="E16667">
        <f t="shared" si="520"/>
        <v>19</v>
      </c>
      <c r="F16667" t="str">
        <f t="shared" si="521"/>
        <v>пятница</v>
      </c>
    </row>
    <row r="16668" spans="1:6" x14ac:dyDescent="0.25">
      <c r="A16668">
        <v>18407</v>
      </c>
      <c r="B16668">
        <v>53229</v>
      </c>
      <c r="C16668" s="2">
        <v>44323.827048543688</v>
      </c>
      <c r="D16668">
        <v>266896</v>
      </c>
      <c r="E16668">
        <f t="shared" si="520"/>
        <v>19</v>
      </c>
      <c r="F16668" t="str">
        <f t="shared" si="521"/>
        <v>пятница</v>
      </c>
    </row>
    <row r="16669" spans="1:6" x14ac:dyDescent="0.25">
      <c r="A16669">
        <v>125035</v>
      </c>
      <c r="B16669">
        <v>53234</v>
      </c>
      <c r="C16669" s="2">
        <v>44323.828666666668</v>
      </c>
      <c r="D16669">
        <v>218037</v>
      </c>
      <c r="E16669">
        <f t="shared" si="520"/>
        <v>19</v>
      </c>
      <c r="F16669" t="str">
        <f t="shared" si="521"/>
        <v>пятница</v>
      </c>
    </row>
    <row r="16670" spans="1:6" x14ac:dyDescent="0.25">
      <c r="A16670">
        <v>239381</v>
      </c>
      <c r="B16670">
        <v>53237</v>
      </c>
      <c r="C16670" s="2">
        <v>44323.829071197411</v>
      </c>
      <c r="D16670">
        <v>411922</v>
      </c>
      <c r="E16670">
        <f t="shared" si="520"/>
        <v>19</v>
      </c>
      <c r="F16670" t="str">
        <f t="shared" si="521"/>
        <v>пятница</v>
      </c>
    </row>
    <row r="16671" spans="1:6" x14ac:dyDescent="0.25">
      <c r="A16671">
        <v>52602</v>
      </c>
      <c r="B16671">
        <v>53238</v>
      </c>
      <c r="C16671" s="2">
        <v>44323.829880258898</v>
      </c>
      <c r="D16671">
        <v>47691</v>
      </c>
      <c r="E16671">
        <f t="shared" si="520"/>
        <v>19</v>
      </c>
      <c r="F16671" t="str">
        <f t="shared" si="521"/>
        <v>пятница</v>
      </c>
    </row>
    <row r="16672" spans="1:6" x14ac:dyDescent="0.25">
      <c r="A16672">
        <v>326000</v>
      </c>
      <c r="B16672">
        <v>53241</v>
      </c>
      <c r="C16672" s="2">
        <v>44323.829880258898</v>
      </c>
      <c r="D16672">
        <v>433247</v>
      </c>
      <c r="E16672">
        <f t="shared" si="520"/>
        <v>19</v>
      </c>
      <c r="F16672" t="str">
        <f t="shared" si="521"/>
        <v>пятница</v>
      </c>
    </row>
    <row r="16673" spans="1:6" x14ac:dyDescent="0.25">
      <c r="A16673">
        <v>280112</v>
      </c>
      <c r="B16673">
        <v>53246</v>
      </c>
      <c r="C16673" s="2">
        <v>44323.830689320392</v>
      </c>
      <c r="D16673">
        <v>230507</v>
      </c>
      <c r="E16673">
        <f t="shared" si="520"/>
        <v>19</v>
      </c>
      <c r="F16673" t="str">
        <f t="shared" si="521"/>
        <v>пятница</v>
      </c>
    </row>
    <row r="16674" spans="1:6" x14ac:dyDescent="0.25">
      <c r="A16674">
        <v>53176</v>
      </c>
      <c r="B16674">
        <v>53247</v>
      </c>
      <c r="C16674" s="2">
        <v>44323.831093851128</v>
      </c>
      <c r="D16674">
        <v>123413</v>
      </c>
      <c r="E16674">
        <f t="shared" si="520"/>
        <v>19</v>
      </c>
      <c r="F16674" t="str">
        <f t="shared" si="521"/>
        <v>пятница</v>
      </c>
    </row>
    <row r="16675" spans="1:6" x14ac:dyDescent="0.25">
      <c r="A16675">
        <v>100342</v>
      </c>
      <c r="B16675">
        <v>53251</v>
      </c>
      <c r="C16675" s="2">
        <v>44323.831093851128</v>
      </c>
      <c r="D16675">
        <v>88008</v>
      </c>
      <c r="E16675">
        <f t="shared" si="520"/>
        <v>19</v>
      </c>
      <c r="F16675" t="str">
        <f t="shared" si="521"/>
        <v>пятница</v>
      </c>
    </row>
    <row r="16676" spans="1:6" x14ac:dyDescent="0.25">
      <c r="A16676">
        <v>187892</v>
      </c>
      <c r="B16676">
        <v>53252</v>
      </c>
      <c r="C16676" s="2">
        <v>44323.831093851128</v>
      </c>
      <c r="D16676">
        <v>304722</v>
      </c>
      <c r="E16676">
        <f t="shared" si="520"/>
        <v>19</v>
      </c>
      <c r="F16676" t="str">
        <f t="shared" si="521"/>
        <v>пятница</v>
      </c>
    </row>
    <row r="16677" spans="1:6" x14ac:dyDescent="0.25">
      <c r="A16677">
        <v>322761</v>
      </c>
      <c r="B16677">
        <v>53257</v>
      </c>
      <c r="C16677" s="2">
        <v>44323.831498381878</v>
      </c>
      <c r="D16677">
        <v>347393</v>
      </c>
      <c r="E16677">
        <f t="shared" si="520"/>
        <v>19</v>
      </c>
      <c r="F16677" t="str">
        <f t="shared" si="521"/>
        <v>пятница</v>
      </c>
    </row>
    <row r="16678" spans="1:6" x14ac:dyDescent="0.25">
      <c r="A16678">
        <v>51366</v>
      </c>
      <c r="B16678">
        <v>53261</v>
      </c>
      <c r="C16678" s="2">
        <v>44323.833521035602</v>
      </c>
      <c r="D16678">
        <v>411922</v>
      </c>
      <c r="E16678">
        <f t="shared" si="520"/>
        <v>20</v>
      </c>
      <c r="F16678" t="str">
        <f t="shared" si="521"/>
        <v>пятница</v>
      </c>
    </row>
    <row r="16679" spans="1:6" x14ac:dyDescent="0.25">
      <c r="A16679">
        <v>67680</v>
      </c>
      <c r="B16679">
        <v>53262</v>
      </c>
      <c r="C16679" s="2">
        <v>44323.834330097088</v>
      </c>
      <c r="D16679">
        <v>250679</v>
      </c>
      <c r="E16679">
        <f t="shared" si="520"/>
        <v>20</v>
      </c>
      <c r="F16679" t="str">
        <f t="shared" si="521"/>
        <v>пятница</v>
      </c>
    </row>
    <row r="16680" spans="1:6" x14ac:dyDescent="0.25">
      <c r="A16680">
        <v>202120</v>
      </c>
      <c r="B16680">
        <v>53263</v>
      </c>
      <c r="C16680" s="2">
        <v>44323.834330097088</v>
      </c>
      <c r="D16680">
        <v>301748</v>
      </c>
      <c r="E16680">
        <f t="shared" si="520"/>
        <v>20</v>
      </c>
      <c r="F16680" t="str">
        <f t="shared" si="521"/>
        <v>пятница</v>
      </c>
    </row>
    <row r="16681" spans="1:6" x14ac:dyDescent="0.25">
      <c r="A16681">
        <v>213249</v>
      </c>
      <c r="B16681">
        <v>53265</v>
      </c>
      <c r="C16681" s="2">
        <v>44323.834330097088</v>
      </c>
      <c r="D16681">
        <v>473323</v>
      </c>
      <c r="E16681">
        <f t="shared" si="520"/>
        <v>20</v>
      </c>
      <c r="F16681" t="str">
        <f t="shared" si="521"/>
        <v>пятница</v>
      </c>
    </row>
    <row r="16682" spans="1:6" x14ac:dyDescent="0.25">
      <c r="A16682">
        <v>184213</v>
      </c>
      <c r="B16682">
        <v>53266</v>
      </c>
      <c r="C16682" s="2">
        <v>44323.835543689325</v>
      </c>
      <c r="D16682">
        <v>411922</v>
      </c>
      <c r="E16682">
        <f t="shared" si="520"/>
        <v>20</v>
      </c>
      <c r="F16682" t="str">
        <f t="shared" si="521"/>
        <v>пятница</v>
      </c>
    </row>
    <row r="16683" spans="1:6" x14ac:dyDescent="0.25">
      <c r="A16683">
        <v>287828</v>
      </c>
      <c r="B16683">
        <v>53267</v>
      </c>
      <c r="C16683" s="2">
        <v>44323.835543689325</v>
      </c>
      <c r="D16683">
        <v>158978</v>
      </c>
      <c r="E16683">
        <f t="shared" si="520"/>
        <v>20</v>
      </c>
      <c r="F16683" t="str">
        <f t="shared" si="521"/>
        <v>пятница</v>
      </c>
    </row>
    <row r="16684" spans="1:6" x14ac:dyDescent="0.25">
      <c r="A16684">
        <v>347988</v>
      </c>
      <c r="B16684">
        <v>53268</v>
      </c>
      <c r="C16684" s="2">
        <v>44323.835543689325</v>
      </c>
      <c r="D16684">
        <v>182191</v>
      </c>
      <c r="E16684">
        <f t="shared" si="520"/>
        <v>20</v>
      </c>
      <c r="F16684" t="str">
        <f t="shared" si="521"/>
        <v>пятница</v>
      </c>
    </row>
    <row r="16685" spans="1:6" x14ac:dyDescent="0.25">
      <c r="A16685">
        <v>170039</v>
      </c>
      <c r="B16685">
        <v>53273</v>
      </c>
      <c r="C16685" s="2">
        <v>44323.835948220061</v>
      </c>
      <c r="D16685">
        <v>463334</v>
      </c>
      <c r="E16685">
        <f t="shared" si="520"/>
        <v>20</v>
      </c>
      <c r="F16685" t="str">
        <f t="shared" si="521"/>
        <v>пятница</v>
      </c>
    </row>
    <row r="16686" spans="1:6" x14ac:dyDescent="0.25">
      <c r="A16686">
        <v>59167</v>
      </c>
      <c r="B16686">
        <v>53278</v>
      </c>
      <c r="C16686" s="2">
        <v>44323.837161812298</v>
      </c>
      <c r="D16686">
        <v>21550</v>
      </c>
      <c r="E16686">
        <f t="shared" si="520"/>
        <v>20</v>
      </c>
      <c r="F16686" t="str">
        <f t="shared" si="521"/>
        <v>пятница</v>
      </c>
    </row>
    <row r="16687" spans="1:6" x14ac:dyDescent="0.25">
      <c r="A16687">
        <v>176321</v>
      </c>
      <c r="B16687">
        <v>53282</v>
      </c>
      <c r="C16687" s="2">
        <v>44323.837161812298</v>
      </c>
      <c r="D16687">
        <v>230507</v>
      </c>
      <c r="E16687">
        <f t="shared" si="520"/>
        <v>20</v>
      </c>
      <c r="F16687" t="str">
        <f t="shared" si="521"/>
        <v>пятница</v>
      </c>
    </row>
    <row r="16688" spans="1:6" x14ac:dyDescent="0.25">
      <c r="A16688">
        <v>26042</v>
      </c>
      <c r="B16688">
        <v>53284</v>
      </c>
      <c r="C16688" s="2">
        <v>44323.838375404528</v>
      </c>
      <c r="D16688">
        <v>21760</v>
      </c>
      <c r="E16688">
        <f t="shared" si="520"/>
        <v>20</v>
      </c>
      <c r="F16688" t="str">
        <f t="shared" si="521"/>
        <v>пятница</v>
      </c>
    </row>
    <row r="16689" spans="1:6" x14ac:dyDescent="0.25">
      <c r="A16689">
        <v>272079</v>
      </c>
      <c r="B16689">
        <v>53285</v>
      </c>
      <c r="C16689" s="2">
        <v>44323.838779935279</v>
      </c>
      <c r="D16689">
        <v>164398</v>
      </c>
      <c r="E16689">
        <f t="shared" si="520"/>
        <v>20</v>
      </c>
      <c r="F16689" t="str">
        <f t="shared" si="521"/>
        <v>пятница</v>
      </c>
    </row>
    <row r="16690" spans="1:6" x14ac:dyDescent="0.25">
      <c r="A16690">
        <v>274380</v>
      </c>
      <c r="B16690">
        <v>53290</v>
      </c>
      <c r="C16690" s="2">
        <v>44323.839993527508</v>
      </c>
      <c r="D16690">
        <v>343491</v>
      </c>
      <c r="E16690">
        <f t="shared" si="520"/>
        <v>20</v>
      </c>
      <c r="F16690" t="str">
        <f t="shared" si="521"/>
        <v>пятница</v>
      </c>
    </row>
    <row r="16691" spans="1:6" x14ac:dyDescent="0.25">
      <c r="A16691">
        <v>285393</v>
      </c>
      <c r="B16691">
        <v>53295</v>
      </c>
      <c r="C16691" s="2">
        <v>44323.839993527508</v>
      </c>
      <c r="D16691">
        <v>78646</v>
      </c>
      <c r="E16691">
        <f t="shared" si="520"/>
        <v>20</v>
      </c>
      <c r="F16691" t="str">
        <f t="shared" si="521"/>
        <v>пятница</v>
      </c>
    </row>
    <row r="16692" spans="1:6" x14ac:dyDescent="0.25">
      <c r="A16692">
        <v>79600</v>
      </c>
      <c r="B16692">
        <v>53299</v>
      </c>
      <c r="C16692" s="2">
        <v>44323.840398058252</v>
      </c>
      <c r="D16692">
        <v>76405</v>
      </c>
      <c r="E16692">
        <f t="shared" si="520"/>
        <v>20</v>
      </c>
      <c r="F16692" t="str">
        <f t="shared" si="521"/>
        <v>пятница</v>
      </c>
    </row>
    <row r="16693" spans="1:6" x14ac:dyDescent="0.25">
      <c r="A16693">
        <v>219452</v>
      </c>
      <c r="B16693">
        <v>53302</v>
      </c>
      <c r="C16693" s="2">
        <v>44323.840398058252</v>
      </c>
      <c r="D16693">
        <v>81740</v>
      </c>
      <c r="E16693">
        <f t="shared" si="520"/>
        <v>20</v>
      </c>
      <c r="F16693" t="str">
        <f t="shared" si="521"/>
        <v>пятница</v>
      </c>
    </row>
    <row r="16694" spans="1:6" x14ac:dyDescent="0.25">
      <c r="A16694">
        <v>171641</v>
      </c>
      <c r="B16694">
        <v>53306</v>
      </c>
      <c r="C16694" s="2">
        <v>44323.840802588995</v>
      </c>
      <c r="D16694">
        <v>186092</v>
      </c>
      <c r="E16694">
        <f t="shared" si="520"/>
        <v>20</v>
      </c>
      <c r="F16694" t="str">
        <f t="shared" si="521"/>
        <v>пятница</v>
      </c>
    </row>
    <row r="16695" spans="1:6" x14ac:dyDescent="0.25">
      <c r="A16695">
        <v>323868</v>
      </c>
      <c r="B16695">
        <v>53308</v>
      </c>
      <c r="C16695" s="2">
        <v>44323.840802588995</v>
      </c>
      <c r="D16695">
        <v>230507</v>
      </c>
      <c r="E16695">
        <f t="shared" si="520"/>
        <v>20</v>
      </c>
      <c r="F16695" t="str">
        <f t="shared" si="521"/>
        <v>пятница</v>
      </c>
    </row>
    <row r="16696" spans="1:6" x14ac:dyDescent="0.25">
      <c r="A16696">
        <v>323976</v>
      </c>
      <c r="B16696">
        <v>53310</v>
      </c>
      <c r="C16696" s="2">
        <v>44323.840802588995</v>
      </c>
      <c r="D16696">
        <v>104958</v>
      </c>
      <c r="E16696">
        <f t="shared" si="520"/>
        <v>20</v>
      </c>
      <c r="F16696" t="str">
        <f t="shared" si="521"/>
        <v>пятница</v>
      </c>
    </row>
    <row r="16697" spans="1:6" x14ac:dyDescent="0.25">
      <c r="A16697">
        <v>210141</v>
      </c>
      <c r="B16697">
        <v>53313</v>
      </c>
      <c r="C16697" s="2">
        <v>44323.841611650489</v>
      </c>
      <c r="D16697">
        <v>249762</v>
      </c>
      <c r="E16697">
        <f t="shared" si="520"/>
        <v>20</v>
      </c>
      <c r="F16697" t="str">
        <f t="shared" si="521"/>
        <v>пятница</v>
      </c>
    </row>
    <row r="16698" spans="1:6" x14ac:dyDescent="0.25">
      <c r="A16698">
        <v>30007</v>
      </c>
      <c r="B16698">
        <v>53318</v>
      </c>
      <c r="C16698" s="2">
        <v>44323.842016181232</v>
      </c>
      <c r="D16698">
        <v>351192</v>
      </c>
      <c r="E16698">
        <f t="shared" si="520"/>
        <v>20</v>
      </c>
      <c r="F16698" t="str">
        <f t="shared" si="521"/>
        <v>пятница</v>
      </c>
    </row>
    <row r="16699" spans="1:6" x14ac:dyDescent="0.25">
      <c r="A16699">
        <v>28934</v>
      </c>
      <c r="B16699">
        <v>53322</v>
      </c>
      <c r="C16699" s="2">
        <v>44323.845252427185</v>
      </c>
      <c r="D16699">
        <v>317239</v>
      </c>
      <c r="E16699">
        <f t="shared" si="520"/>
        <v>20</v>
      </c>
      <c r="F16699" t="str">
        <f t="shared" si="521"/>
        <v>пятница</v>
      </c>
    </row>
    <row r="16700" spans="1:6" x14ac:dyDescent="0.25">
      <c r="A16700">
        <v>34745</v>
      </c>
      <c r="B16700">
        <v>53325</v>
      </c>
      <c r="C16700" s="2">
        <v>44323.845656957928</v>
      </c>
      <c r="D16700">
        <v>341333</v>
      </c>
      <c r="E16700">
        <f t="shared" si="520"/>
        <v>20</v>
      </c>
      <c r="F16700" t="str">
        <f t="shared" si="521"/>
        <v>пятница</v>
      </c>
    </row>
    <row r="16701" spans="1:6" x14ac:dyDescent="0.25">
      <c r="A16701">
        <v>182580</v>
      </c>
      <c r="B16701">
        <v>53329</v>
      </c>
      <c r="C16701" s="2">
        <v>44323.845656957928</v>
      </c>
      <c r="D16701">
        <v>418854</v>
      </c>
      <c r="E16701">
        <f t="shared" si="520"/>
        <v>20</v>
      </c>
      <c r="F16701" t="str">
        <f t="shared" si="521"/>
        <v>пятница</v>
      </c>
    </row>
    <row r="16702" spans="1:6" x14ac:dyDescent="0.25">
      <c r="A16702">
        <v>219819</v>
      </c>
      <c r="B16702">
        <v>53332</v>
      </c>
      <c r="C16702" s="2">
        <v>44323.846466019415</v>
      </c>
      <c r="D16702">
        <v>417856</v>
      </c>
      <c r="E16702">
        <f t="shared" si="520"/>
        <v>20</v>
      </c>
      <c r="F16702" t="str">
        <f t="shared" si="521"/>
        <v>пятница</v>
      </c>
    </row>
    <row r="16703" spans="1:6" x14ac:dyDescent="0.25">
      <c r="A16703">
        <v>281667</v>
      </c>
      <c r="B16703">
        <v>53337</v>
      </c>
      <c r="C16703" s="2">
        <v>44323.846870550165</v>
      </c>
      <c r="D16703">
        <v>471403</v>
      </c>
      <c r="E16703">
        <f t="shared" si="520"/>
        <v>20</v>
      </c>
      <c r="F16703" t="str">
        <f t="shared" si="521"/>
        <v>пятница</v>
      </c>
    </row>
    <row r="16704" spans="1:6" x14ac:dyDescent="0.25">
      <c r="A16704">
        <v>7473</v>
      </c>
      <c r="B16704">
        <v>53340</v>
      </c>
      <c r="C16704" s="2">
        <v>44323.848488673138</v>
      </c>
      <c r="D16704">
        <v>202914</v>
      </c>
      <c r="E16704">
        <f t="shared" si="520"/>
        <v>20</v>
      </c>
      <c r="F16704" t="str">
        <f t="shared" si="521"/>
        <v>пятница</v>
      </c>
    </row>
    <row r="16705" spans="1:6" x14ac:dyDescent="0.25">
      <c r="A16705">
        <v>54377</v>
      </c>
      <c r="B16705">
        <v>53343</v>
      </c>
      <c r="C16705" s="2">
        <v>44323.848488673138</v>
      </c>
      <c r="D16705">
        <v>297948</v>
      </c>
      <c r="E16705">
        <f t="shared" si="520"/>
        <v>20</v>
      </c>
      <c r="F16705" t="str">
        <f t="shared" si="521"/>
        <v>пятница</v>
      </c>
    </row>
    <row r="16706" spans="1:6" x14ac:dyDescent="0.25">
      <c r="A16706">
        <v>225119</v>
      </c>
      <c r="B16706">
        <v>53344</v>
      </c>
      <c r="C16706" s="2">
        <v>44323.848488673138</v>
      </c>
      <c r="D16706">
        <v>16029</v>
      </c>
      <c r="E16706">
        <f t="shared" si="520"/>
        <v>20</v>
      </c>
      <c r="F16706" t="str">
        <f t="shared" si="521"/>
        <v>пятница</v>
      </c>
    </row>
    <row r="16707" spans="1:6" x14ac:dyDescent="0.25">
      <c r="A16707">
        <v>31439</v>
      </c>
      <c r="B16707">
        <v>53349</v>
      </c>
      <c r="C16707" s="2">
        <v>44323.849297734625</v>
      </c>
      <c r="D16707">
        <v>5151</v>
      </c>
      <c r="E16707">
        <f t="shared" ref="E16707:E16770" si="522">HOUR(C16707)</f>
        <v>20</v>
      </c>
      <c r="F16707" t="str">
        <f t="shared" ref="F16707:F16770" si="523">TEXT(C16707,"дддд")</f>
        <v>пятница</v>
      </c>
    </row>
    <row r="16708" spans="1:6" x14ac:dyDescent="0.25">
      <c r="A16708">
        <v>86061</v>
      </c>
      <c r="B16708">
        <v>53352</v>
      </c>
      <c r="C16708" s="2">
        <v>44323.849297734625</v>
      </c>
      <c r="D16708">
        <v>43842</v>
      </c>
      <c r="E16708">
        <f t="shared" si="522"/>
        <v>20</v>
      </c>
      <c r="F16708" t="str">
        <f t="shared" si="523"/>
        <v>пятница</v>
      </c>
    </row>
    <row r="16709" spans="1:6" x14ac:dyDescent="0.25">
      <c r="A16709">
        <v>232277</v>
      </c>
      <c r="B16709">
        <v>53354</v>
      </c>
      <c r="C16709" s="2">
        <v>44323.849702265376</v>
      </c>
      <c r="D16709">
        <v>227775</v>
      </c>
      <c r="E16709">
        <f t="shared" si="522"/>
        <v>20</v>
      </c>
      <c r="F16709" t="str">
        <f t="shared" si="523"/>
        <v>пятница</v>
      </c>
    </row>
    <row r="16710" spans="1:6" x14ac:dyDescent="0.25">
      <c r="A16710">
        <v>29459</v>
      </c>
      <c r="B16710">
        <v>53356</v>
      </c>
      <c r="C16710" s="2">
        <v>44323.850511326862</v>
      </c>
      <c r="D16710">
        <v>366873</v>
      </c>
      <c r="E16710">
        <f t="shared" si="522"/>
        <v>20</v>
      </c>
      <c r="F16710" t="str">
        <f t="shared" si="523"/>
        <v>пятница</v>
      </c>
    </row>
    <row r="16711" spans="1:6" x14ac:dyDescent="0.25">
      <c r="A16711">
        <v>296083</v>
      </c>
      <c r="B16711">
        <v>53357</v>
      </c>
      <c r="C16711" s="2">
        <v>44323.850511326862</v>
      </c>
      <c r="D16711">
        <v>81226</v>
      </c>
      <c r="E16711">
        <f t="shared" si="522"/>
        <v>20</v>
      </c>
      <c r="F16711" t="str">
        <f t="shared" si="523"/>
        <v>пятница</v>
      </c>
    </row>
    <row r="16712" spans="1:6" x14ac:dyDescent="0.25">
      <c r="A16712">
        <v>8598</v>
      </c>
      <c r="B16712">
        <v>53358</v>
      </c>
      <c r="C16712" s="2">
        <v>44323.851724919099</v>
      </c>
      <c r="D16712">
        <v>88863</v>
      </c>
      <c r="E16712">
        <f t="shared" si="522"/>
        <v>20</v>
      </c>
      <c r="F16712" t="str">
        <f t="shared" si="523"/>
        <v>пятница</v>
      </c>
    </row>
    <row r="16713" spans="1:6" x14ac:dyDescent="0.25">
      <c r="A16713">
        <v>175957</v>
      </c>
      <c r="B16713">
        <v>53360</v>
      </c>
      <c r="C16713" s="2">
        <v>44323.851724919099</v>
      </c>
      <c r="D16713">
        <v>411922</v>
      </c>
      <c r="E16713">
        <f t="shared" si="522"/>
        <v>20</v>
      </c>
      <c r="F16713" t="str">
        <f t="shared" si="523"/>
        <v>пятница</v>
      </c>
    </row>
    <row r="16714" spans="1:6" x14ac:dyDescent="0.25">
      <c r="A16714">
        <v>53693</v>
      </c>
      <c r="B16714">
        <v>53363</v>
      </c>
      <c r="C16714" s="2">
        <v>44323.852938511329</v>
      </c>
      <c r="D16714">
        <v>462175</v>
      </c>
      <c r="E16714">
        <f t="shared" si="522"/>
        <v>20</v>
      </c>
      <c r="F16714" t="str">
        <f t="shared" si="523"/>
        <v>пятница</v>
      </c>
    </row>
    <row r="16715" spans="1:6" x14ac:dyDescent="0.25">
      <c r="A16715">
        <v>25524</v>
      </c>
      <c r="B16715">
        <v>53365</v>
      </c>
      <c r="C16715" s="2">
        <v>44323.853747572815</v>
      </c>
      <c r="D16715">
        <v>455878</v>
      </c>
      <c r="E16715">
        <f t="shared" si="522"/>
        <v>20</v>
      </c>
      <c r="F16715" t="str">
        <f t="shared" si="523"/>
        <v>пятница</v>
      </c>
    </row>
    <row r="16716" spans="1:6" x14ac:dyDescent="0.25">
      <c r="A16716">
        <v>32947</v>
      </c>
      <c r="B16716">
        <v>53367</v>
      </c>
      <c r="C16716" s="2">
        <v>44323.853747572815</v>
      </c>
      <c r="D16716">
        <v>411922</v>
      </c>
      <c r="E16716">
        <f t="shared" si="522"/>
        <v>20</v>
      </c>
      <c r="F16716" t="str">
        <f t="shared" si="523"/>
        <v>пятница</v>
      </c>
    </row>
    <row r="16717" spans="1:6" x14ac:dyDescent="0.25">
      <c r="A16717">
        <v>13464</v>
      </c>
      <c r="B16717">
        <v>53371</v>
      </c>
      <c r="C16717" s="2">
        <v>44323.854152103559</v>
      </c>
      <c r="D16717">
        <v>181651</v>
      </c>
      <c r="E16717">
        <f t="shared" si="522"/>
        <v>20</v>
      </c>
      <c r="F16717" t="str">
        <f t="shared" si="523"/>
        <v>пятница</v>
      </c>
    </row>
    <row r="16718" spans="1:6" x14ac:dyDescent="0.25">
      <c r="A16718">
        <v>327054</v>
      </c>
      <c r="B16718">
        <v>53373</v>
      </c>
      <c r="C16718" s="2">
        <v>44323.854556634302</v>
      </c>
      <c r="D16718">
        <v>158978</v>
      </c>
      <c r="E16718">
        <f t="shared" si="522"/>
        <v>20</v>
      </c>
      <c r="F16718" t="str">
        <f t="shared" si="523"/>
        <v>пятница</v>
      </c>
    </row>
    <row r="16719" spans="1:6" x14ac:dyDescent="0.25">
      <c r="A16719">
        <v>206667</v>
      </c>
      <c r="B16719">
        <v>53377</v>
      </c>
      <c r="C16719" s="2">
        <v>44323.854961165052</v>
      </c>
      <c r="D16719">
        <v>397531</v>
      </c>
      <c r="E16719">
        <f t="shared" si="522"/>
        <v>20</v>
      </c>
      <c r="F16719" t="str">
        <f t="shared" si="523"/>
        <v>пятница</v>
      </c>
    </row>
    <row r="16720" spans="1:6" x14ac:dyDescent="0.25">
      <c r="A16720">
        <v>137162</v>
      </c>
      <c r="B16720">
        <v>53378</v>
      </c>
      <c r="C16720" s="2">
        <v>44323.855365695788</v>
      </c>
      <c r="D16720">
        <v>369523</v>
      </c>
      <c r="E16720">
        <f t="shared" si="522"/>
        <v>20</v>
      </c>
      <c r="F16720" t="str">
        <f t="shared" si="523"/>
        <v>пятница</v>
      </c>
    </row>
    <row r="16721" spans="1:6" x14ac:dyDescent="0.25">
      <c r="A16721">
        <v>47715</v>
      </c>
      <c r="B16721">
        <v>53379</v>
      </c>
      <c r="C16721" s="2">
        <v>44323.855770226539</v>
      </c>
      <c r="D16721">
        <v>238334</v>
      </c>
      <c r="E16721">
        <f t="shared" si="522"/>
        <v>20</v>
      </c>
      <c r="F16721" t="str">
        <f t="shared" si="523"/>
        <v>пятница</v>
      </c>
    </row>
    <row r="16722" spans="1:6" x14ac:dyDescent="0.25">
      <c r="A16722">
        <v>24806</v>
      </c>
      <c r="B16722">
        <v>53384</v>
      </c>
      <c r="C16722" s="2">
        <v>44323.856579288025</v>
      </c>
      <c r="D16722">
        <v>112334</v>
      </c>
      <c r="E16722">
        <f t="shared" si="522"/>
        <v>20</v>
      </c>
      <c r="F16722" t="str">
        <f t="shared" si="523"/>
        <v>пятница</v>
      </c>
    </row>
    <row r="16723" spans="1:6" x14ac:dyDescent="0.25">
      <c r="A16723">
        <v>103423</v>
      </c>
      <c r="B16723">
        <v>53389</v>
      </c>
      <c r="C16723" s="2">
        <v>44323.856579288025</v>
      </c>
      <c r="D16723">
        <v>178044</v>
      </c>
      <c r="E16723">
        <f t="shared" si="522"/>
        <v>20</v>
      </c>
      <c r="F16723" t="str">
        <f t="shared" si="523"/>
        <v>пятница</v>
      </c>
    </row>
    <row r="16724" spans="1:6" x14ac:dyDescent="0.25">
      <c r="A16724">
        <v>339048</v>
      </c>
      <c r="B16724">
        <v>53391</v>
      </c>
      <c r="C16724" s="2">
        <v>44323.856983818769</v>
      </c>
      <c r="D16724">
        <v>180863</v>
      </c>
      <c r="E16724">
        <f t="shared" si="522"/>
        <v>20</v>
      </c>
      <c r="F16724" t="str">
        <f t="shared" si="523"/>
        <v>пятница</v>
      </c>
    </row>
    <row r="16725" spans="1:6" x14ac:dyDescent="0.25">
      <c r="A16725">
        <v>343691</v>
      </c>
      <c r="B16725">
        <v>53395</v>
      </c>
      <c r="C16725" s="2">
        <v>44323.856983818769</v>
      </c>
      <c r="D16725">
        <v>231832</v>
      </c>
      <c r="E16725">
        <f t="shared" si="522"/>
        <v>20</v>
      </c>
      <c r="F16725" t="str">
        <f t="shared" si="523"/>
        <v>пятница</v>
      </c>
    </row>
    <row r="16726" spans="1:6" x14ac:dyDescent="0.25">
      <c r="A16726">
        <v>134827</v>
      </c>
      <c r="B16726">
        <v>53399</v>
      </c>
      <c r="C16726" s="2">
        <v>44323.857792880262</v>
      </c>
      <c r="D16726">
        <v>321417</v>
      </c>
      <c r="E16726">
        <f t="shared" si="522"/>
        <v>20</v>
      </c>
      <c r="F16726" t="str">
        <f t="shared" si="523"/>
        <v>пятница</v>
      </c>
    </row>
    <row r="16727" spans="1:6" x14ac:dyDescent="0.25">
      <c r="A16727">
        <v>220241</v>
      </c>
      <c r="B16727">
        <v>53404</v>
      </c>
      <c r="C16727" s="2">
        <v>44323.858197411006</v>
      </c>
      <c r="D16727">
        <v>411635</v>
      </c>
      <c r="E16727">
        <f t="shared" si="522"/>
        <v>20</v>
      </c>
      <c r="F16727" t="str">
        <f t="shared" si="523"/>
        <v>пятница</v>
      </c>
    </row>
    <row r="16728" spans="1:6" x14ac:dyDescent="0.25">
      <c r="A16728">
        <v>14710</v>
      </c>
      <c r="B16728">
        <v>53409</v>
      </c>
      <c r="C16728" s="2">
        <v>44323.858601941742</v>
      </c>
      <c r="D16728">
        <v>439981</v>
      </c>
      <c r="E16728">
        <f t="shared" si="522"/>
        <v>20</v>
      </c>
      <c r="F16728" t="str">
        <f t="shared" si="523"/>
        <v>пятница</v>
      </c>
    </row>
    <row r="16729" spans="1:6" x14ac:dyDescent="0.25">
      <c r="A16729">
        <v>75167</v>
      </c>
      <c r="B16729">
        <v>53414</v>
      </c>
      <c r="C16729" s="2">
        <v>44323.858601941742</v>
      </c>
      <c r="D16729">
        <v>301748</v>
      </c>
      <c r="E16729">
        <f t="shared" si="522"/>
        <v>20</v>
      </c>
      <c r="F16729" t="str">
        <f t="shared" si="523"/>
        <v>пятница</v>
      </c>
    </row>
    <row r="16730" spans="1:6" x14ac:dyDescent="0.25">
      <c r="A16730">
        <v>194009</v>
      </c>
      <c r="B16730">
        <v>53419</v>
      </c>
      <c r="C16730" s="2">
        <v>44323.859006472492</v>
      </c>
      <c r="D16730">
        <v>153893</v>
      </c>
      <c r="E16730">
        <f t="shared" si="522"/>
        <v>20</v>
      </c>
      <c r="F16730" t="str">
        <f t="shared" si="523"/>
        <v>пятница</v>
      </c>
    </row>
    <row r="16731" spans="1:6" x14ac:dyDescent="0.25">
      <c r="A16731">
        <v>10431</v>
      </c>
      <c r="B16731">
        <v>53422</v>
      </c>
      <c r="C16731" s="2">
        <v>44323.859411003235</v>
      </c>
      <c r="D16731">
        <v>148630</v>
      </c>
      <c r="E16731">
        <f t="shared" si="522"/>
        <v>20</v>
      </c>
      <c r="F16731" t="str">
        <f t="shared" si="523"/>
        <v>пятница</v>
      </c>
    </row>
    <row r="16732" spans="1:6" x14ac:dyDescent="0.25">
      <c r="A16732">
        <v>106559</v>
      </c>
      <c r="B16732">
        <v>53427</v>
      </c>
      <c r="C16732" s="2">
        <v>44323.859411003235</v>
      </c>
      <c r="D16732">
        <v>230507</v>
      </c>
      <c r="E16732">
        <f t="shared" si="522"/>
        <v>20</v>
      </c>
      <c r="F16732" t="str">
        <f t="shared" si="523"/>
        <v>пятница</v>
      </c>
    </row>
    <row r="16733" spans="1:6" x14ac:dyDescent="0.25">
      <c r="A16733">
        <v>112795</v>
      </c>
      <c r="B16733">
        <v>53430</v>
      </c>
      <c r="C16733" s="2">
        <v>44323.861433656959</v>
      </c>
      <c r="D16733">
        <v>238334</v>
      </c>
      <c r="E16733">
        <f t="shared" si="522"/>
        <v>20</v>
      </c>
      <c r="F16733" t="str">
        <f t="shared" si="523"/>
        <v>пятница</v>
      </c>
    </row>
    <row r="16734" spans="1:6" x14ac:dyDescent="0.25">
      <c r="A16734">
        <v>150076</v>
      </c>
      <c r="B16734">
        <v>53431</v>
      </c>
      <c r="C16734" s="2">
        <v>44323.861838187702</v>
      </c>
      <c r="D16734">
        <v>145779</v>
      </c>
      <c r="E16734">
        <f t="shared" si="522"/>
        <v>20</v>
      </c>
      <c r="F16734" t="str">
        <f t="shared" si="523"/>
        <v>пятница</v>
      </c>
    </row>
    <row r="16735" spans="1:6" x14ac:dyDescent="0.25">
      <c r="A16735">
        <v>166582</v>
      </c>
      <c r="B16735">
        <v>53432</v>
      </c>
      <c r="C16735" s="2">
        <v>44323.862647249189</v>
      </c>
      <c r="D16735">
        <v>357547</v>
      </c>
      <c r="E16735">
        <f t="shared" si="522"/>
        <v>20</v>
      </c>
      <c r="F16735" t="str">
        <f t="shared" si="523"/>
        <v>пятница</v>
      </c>
    </row>
    <row r="16736" spans="1:6" x14ac:dyDescent="0.25">
      <c r="A16736">
        <v>241470</v>
      </c>
      <c r="B16736">
        <v>53434</v>
      </c>
      <c r="C16736" s="2">
        <v>44323.862647249189</v>
      </c>
      <c r="D16736">
        <v>244574</v>
      </c>
      <c r="E16736">
        <f t="shared" si="522"/>
        <v>20</v>
      </c>
      <c r="F16736" t="str">
        <f t="shared" si="523"/>
        <v>пятница</v>
      </c>
    </row>
    <row r="16737" spans="1:6" x14ac:dyDescent="0.25">
      <c r="A16737">
        <v>285121</v>
      </c>
      <c r="B16737">
        <v>53435</v>
      </c>
      <c r="C16737" s="2">
        <v>44323.863456310675</v>
      </c>
      <c r="D16737">
        <v>357547</v>
      </c>
      <c r="E16737">
        <f t="shared" si="522"/>
        <v>20</v>
      </c>
      <c r="F16737" t="str">
        <f t="shared" si="523"/>
        <v>пятница</v>
      </c>
    </row>
    <row r="16738" spans="1:6" x14ac:dyDescent="0.25">
      <c r="A16738">
        <v>63754</v>
      </c>
      <c r="B16738">
        <v>53436</v>
      </c>
      <c r="C16738" s="2">
        <v>44323.864265372169</v>
      </c>
      <c r="D16738">
        <v>230507</v>
      </c>
      <c r="E16738">
        <f t="shared" si="522"/>
        <v>20</v>
      </c>
      <c r="F16738" t="str">
        <f t="shared" si="523"/>
        <v>пятница</v>
      </c>
    </row>
    <row r="16739" spans="1:6" x14ac:dyDescent="0.25">
      <c r="A16739">
        <v>152020</v>
      </c>
      <c r="B16739">
        <v>53438</v>
      </c>
      <c r="C16739" s="2">
        <v>44323.864265372169</v>
      </c>
      <c r="D16739">
        <v>43842</v>
      </c>
      <c r="E16739">
        <f t="shared" si="522"/>
        <v>20</v>
      </c>
      <c r="F16739" t="str">
        <f t="shared" si="523"/>
        <v>пятница</v>
      </c>
    </row>
    <row r="16740" spans="1:6" x14ac:dyDescent="0.25">
      <c r="A16740">
        <v>251597</v>
      </c>
      <c r="B16740">
        <v>53443</v>
      </c>
      <c r="C16740" s="2">
        <v>44323.864265372169</v>
      </c>
      <c r="D16740">
        <v>440811</v>
      </c>
      <c r="E16740">
        <f t="shared" si="522"/>
        <v>20</v>
      </c>
      <c r="F16740" t="str">
        <f t="shared" si="523"/>
        <v>пятница</v>
      </c>
    </row>
    <row r="16741" spans="1:6" x14ac:dyDescent="0.25">
      <c r="A16741">
        <v>71621</v>
      </c>
      <c r="B16741">
        <v>53446</v>
      </c>
      <c r="C16741" s="2">
        <v>44323.864669902912</v>
      </c>
      <c r="D16741">
        <v>49263</v>
      </c>
      <c r="E16741">
        <f t="shared" si="522"/>
        <v>20</v>
      </c>
      <c r="F16741" t="str">
        <f t="shared" si="523"/>
        <v>пятница</v>
      </c>
    </row>
    <row r="16742" spans="1:6" x14ac:dyDescent="0.25">
      <c r="A16742">
        <v>213089</v>
      </c>
      <c r="B16742">
        <v>53450</v>
      </c>
      <c r="C16742" s="2">
        <v>44323.864669902912</v>
      </c>
      <c r="D16742">
        <v>16599</v>
      </c>
      <c r="E16742">
        <f t="shared" si="522"/>
        <v>20</v>
      </c>
      <c r="F16742" t="str">
        <f t="shared" si="523"/>
        <v>пятница</v>
      </c>
    </row>
    <row r="16743" spans="1:6" x14ac:dyDescent="0.25">
      <c r="A16743">
        <v>275884</v>
      </c>
      <c r="B16743">
        <v>53453</v>
      </c>
      <c r="C16743" s="2">
        <v>44323.865478964399</v>
      </c>
      <c r="D16743">
        <v>241927</v>
      </c>
      <c r="E16743">
        <f t="shared" si="522"/>
        <v>20</v>
      </c>
      <c r="F16743" t="str">
        <f t="shared" si="523"/>
        <v>пятница</v>
      </c>
    </row>
    <row r="16744" spans="1:6" x14ac:dyDescent="0.25">
      <c r="A16744">
        <v>180332</v>
      </c>
      <c r="B16744">
        <v>53458</v>
      </c>
      <c r="C16744" s="2">
        <v>44323.866333333339</v>
      </c>
      <c r="D16744">
        <v>275489</v>
      </c>
      <c r="E16744">
        <f t="shared" si="522"/>
        <v>20</v>
      </c>
      <c r="F16744" t="str">
        <f t="shared" si="523"/>
        <v>пятница</v>
      </c>
    </row>
    <row r="16745" spans="1:6" x14ac:dyDescent="0.25">
      <c r="A16745">
        <v>216116</v>
      </c>
      <c r="B16745">
        <v>53460</v>
      </c>
      <c r="C16745" s="2">
        <v>44323.867333333335</v>
      </c>
      <c r="D16745">
        <v>250679</v>
      </c>
      <c r="E16745">
        <f t="shared" si="522"/>
        <v>20</v>
      </c>
      <c r="F16745" t="str">
        <f t="shared" si="523"/>
        <v>пятница</v>
      </c>
    </row>
    <row r="16746" spans="1:6" x14ac:dyDescent="0.25">
      <c r="A16746">
        <v>81947</v>
      </c>
      <c r="B16746">
        <v>53462</v>
      </c>
      <c r="C16746" s="2">
        <v>44323.867906148873</v>
      </c>
      <c r="D16746">
        <v>347393</v>
      </c>
      <c r="E16746">
        <f t="shared" si="522"/>
        <v>20</v>
      </c>
      <c r="F16746" t="str">
        <f t="shared" si="523"/>
        <v>пятница</v>
      </c>
    </row>
    <row r="16747" spans="1:6" x14ac:dyDescent="0.25">
      <c r="A16747">
        <v>63318</v>
      </c>
      <c r="B16747">
        <v>53464</v>
      </c>
      <c r="C16747" s="2">
        <v>44323.868310679609</v>
      </c>
      <c r="D16747">
        <v>309553</v>
      </c>
      <c r="E16747">
        <f t="shared" si="522"/>
        <v>20</v>
      </c>
      <c r="F16747" t="str">
        <f t="shared" si="523"/>
        <v>пятница</v>
      </c>
    </row>
    <row r="16748" spans="1:6" x14ac:dyDescent="0.25">
      <c r="A16748">
        <v>90885</v>
      </c>
      <c r="B16748">
        <v>53468</v>
      </c>
      <c r="C16748" s="2">
        <v>44323.868310679609</v>
      </c>
      <c r="D16748">
        <v>303258</v>
      </c>
      <c r="E16748">
        <f t="shared" si="522"/>
        <v>20</v>
      </c>
      <c r="F16748" t="str">
        <f t="shared" si="523"/>
        <v>пятница</v>
      </c>
    </row>
    <row r="16749" spans="1:6" x14ac:dyDescent="0.25">
      <c r="A16749">
        <v>123131</v>
      </c>
      <c r="B16749">
        <v>53470</v>
      </c>
      <c r="C16749" s="2">
        <v>44323.869119741103</v>
      </c>
      <c r="D16749">
        <v>404122</v>
      </c>
      <c r="E16749">
        <f t="shared" si="522"/>
        <v>20</v>
      </c>
      <c r="F16749" t="str">
        <f t="shared" si="523"/>
        <v>пятница</v>
      </c>
    </row>
    <row r="16750" spans="1:6" x14ac:dyDescent="0.25">
      <c r="A16750">
        <v>298658</v>
      </c>
      <c r="B16750">
        <v>53474</v>
      </c>
      <c r="C16750" s="2">
        <v>44323.869119741103</v>
      </c>
      <c r="D16750">
        <v>179296</v>
      </c>
      <c r="E16750">
        <f t="shared" si="522"/>
        <v>20</v>
      </c>
      <c r="F16750" t="str">
        <f t="shared" si="523"/>
        <v>пятница</v>
      </c>
    </row>
    <row r="16751" spans="1:6" x14ac:dyDescent="0.25">
      <c r="A16751">
        <v>2172</v>
      </c>
      <c r="B16751">
        <v>53477</v>
      </c>
      <c r="C16751" s="2">
        <v>44323.869524271846</v>
      </c>
      <c r="D16751">
        <v>37644</v>
      </c>
      <c r="E16751">
        <f t="shared" si="522"/>
        <v>20</v>
      </c>
      <c r="F16751" t="str">
        <f t="shared" si="523"/>
        <v>пятница</v>
      </c>
    </row>
    <row r="16752" spans="1:6" x14ac:dyDescent="0.25">
      <c r="A16752">
        <v>298306</v>
      </c>
      <c r="B16752">
        <v>53482</v>
      </c>
      <c r="C16752" s="2">
        <v>44323.869524271846</v>
      </c>
      <c r="D16752">
        <v>227775</v>
      </c>
      <c r="E16752">
        <f t="shared" si="522"/>
        <v>20</v>
      </c>
      <c r="F16752" t="str">
        <f t="shared" si="523"/>
        <v>пятница</v>
      </c>
    </row>
    <row r="16753" spans="1:6" x14ac:dyDescent="0.25">
      <c r="A16753">
        <v>319075</v>
      </c>
      <c r="B16753">
        <v>53487</v>
      </c>
      <c r="C16753" s="2">
        <v>44323.869524271846</v>
      </c>
      <c r="D16753">
        <v>258219</v>
      </c>
      <c r="E16753">
        <f t="shared" si="522"/>
        <v>20</v>
      </c>
      <c r="F16753" t="str">
        <f t="shared" si="523"/>
        <v>пятница</v>
      </c>
    </row>
    <row r="16754" spans="1:6" x14ac:dyDescent="0.25">
      <c r="A16754">
        <v>48080</v>
      </c>
      <c r="B16754">
        <v>53492</v>
      </c>
      <c r="C16754" s="2">
        <v>44323.870737864076</v>
      </c>
      <c r="D16754">
        <v>155428</v>
      </c>
      <c r="E16754">
        <f t="shared" si="522"/>
        <v>20</v>
      </c>
      <c r="F16754" t="str">
        <f t="shared" si="523"/>
        <v>пятница</v>
      </c>
    </row>
    <row r="16755" spans="1:6" x14ac:dyDescent="0.25">
      <c r="A16755">
        <v>80869</v>
      </c>
      <c r="B16755">
        <v>53494</v>
      </c>
      <c r="C16755" s="2">
        <v>44323.871142394826</v>
      </c>
      <c r="D16755">
        <v>82901</v>
      </c>
      <c r="E16755">
        <f t="shared" si="522"/>
        <v>20</v>
      </c>
      <c r="F16755" t="str">
        <f t="shared" si="523"/>
        <v>пятница</v>
      </c>
    </row>
    <row r="16756" spans="1:6" x14ac:dyDescent="0.25">
      <c r="A16756">
        <v>202060</v>
      </c>
      <c r="B16756">
        <v>53499</v>
      </c>
      <c r="C16756" s="2">
        <v>44323.872760517799</v>
      </c>
      <c r="D16756">
        <v>411922</v>
      </c>
      <c r="E16756">
        <f t="shared" si="522"/>
        <v>20</v>
      </c>
      <c r="F16756" t="str">
        <f t="shared" si="523"/>
        <v>пятница</v>
      </c>
    </row>
    <row r="16757" spans="1:6" x14ac:dyDescent="0.25">
      <c r="A16757">
        <v>32970</v>
      </c>
      <c r="B16757">
        <v>53503</v>
      </c>
      <c r="C16757" s="2">
        <v>44323.873165048542</v>
      </c>
      <c r="D16757">
        <v>21760</v>
      </c>
      <c r="E16757">
        <f t="shared" si="522"/>
        <v>20</v>
      </c>
      <c r="F16757" t="str">
        <f t="shared" si="523"/>
        <v>пятница</v>
      </c>
    </row>
    <row r="16758" spans="1:6" x14ac:dyDescent="0.25">
      <c r="A16758">
        <v>220967</v>
      </c>
      <c r="B16758">
        <v>53504</v>
      </c>
      <c r="C16758" s="2">
        <v>44323.873165048542</v>
      </c>
      <c r="D16758">
        <v>304128</v>
      </c>
      <c r="E16758">
        <f t="shared" si="522"/>
        <v>20</v>
      </c>
      <c r="F16758" t="str">
        <f t="shared" si="523"/>
        <v>пятница</v>
      </c>
    </row>
    <row r="16759" spans="1:6" x14ac:dyDescent="0.25">
      <c r="A16759">
        <v>135181</v>
      </c>
      <c r="B16759">
        <v>53508</v>
      </c>
      <c r="C16759" s="2">
        <v>44323.874783171515</v>
      </c>
      <c r="D16759">
        <v>349014</v>
      </c>
      <c r="E16759">
        <f t="shared" si="522"/>
        <v>20</v>
      </c>
      <c r="F16759" t="str">
        <f t="shared" si="523"/>
        <v>пятница</v>
      </c>
    </row>
    <row r="16760" spans="1:6" x14ac:dyDescent="0.25">
      <c r="A16760">
        <v>154137</v>
      </c>
      <c r="B16760">
        <v>53509</v>
      </c>
      <c r="C16760" s="2">
        <v>44323.874783171515</v>
      </c>
      <c r="D16760">
        <v>81735</v>
      </c>
      <c r="E16760">
        <f t="shared" si="522"/>
        <v>20</v>
      </c>
      <c r="F16760" t="str">
        <f t="shared" si="523"/>
        <v>пятница</v>
      </c>
    </row>
    <row r="16761" spans="1:6" x14ac:dyDescent="0.25">
      <c r="A16761">
        <v>184569</v>
      </c>
      <c r="B16761">
        <v>53514</v>
      </c>
      <c r="C16761" s="2">
        <v>44323.874783171515</v>
      </c>
      <c r="D16761">
        <v>471403</v>
      </c>
      <c r="E16761">
        <f t="shared" si="522"/>
        <v>20</v>
      </c>
      <c r="F16761" t="str">
        <f t="shared" si="523"/>
        <v>пятница</v>
      </c>
    </row>
    <row r="16762" spans="1:6" x14ac:dyDescent="0.25">
      <c r="A16762">
        <v>330132</v>
      </c>
      <c r="B16762">
        <v>53516</v>
      </c>
      <c r="C16762" s="2">
        <v>44323.876805825246</v>
      </c>
      <c r="D16762">
        <v>49819</v>
      </c>
      <c r="E16762">
        <f t="shared" si="522"/>
        <v>21</v>
      </c>
      <c r="F16762" t="str">
        <f t="shared" si="523"/>
        <v>пятница</v>
      </c>
    </row>
    <row r="16763" spans="1:6" x14ac:dyDescent="0.25">
      <c r="A16763">
        <v>172788</v>
      </c>
      <c r="B16763">
        <v>53521</v>
      </c>
      <c r="C16763" s="2">
        <v>44323.877614886733</v>
      </c>
      <c r="D16763">
        <v>104581</v>
      </c>
      <c r="E16763">
        <f t="shared" si="522"/>
        <v>21</v>
      </c>
      <c r="F16763" t="str">
        <f t="shared" si="523"/>
        <v>пятница</v>
      </c>
    </row>
    <row r="16764" spans="1:6" x14ac:dyDescent="0.25">
      <c r="A16764">
        <v>246866</v>
      </c>
      <c r="B16764">
        <v>53522</v>
      </c>
      <c r="C16764" s="2">
        <v>44323.878828478963</v>
      </c>
      <c r="D16764">
        <v>88863</v>
      </c>
      <c r="E16764">
        <f t="shared" si="522"/>
        <v>21</v>
      </c>
      <c r="F16764" t="str">
        <f t="shared" si="523"/>
        <v>пятница</v>
      </c>
    </row>
    <row r="16765" spans="1:6" x14ac:dyDescent="0.25">
      <c r="A16765">
        <v>123921</v>
      </c>
      <c r="B16765">
        <v>53526</v>
      </c>
      <c r="C16765" s="2">
        <v>44323.879637540449</v>
      </c>
      <c r="D16765">
        <v>144636</v>
      </c>
      <c r="E16765">
        <f t="shared" si="522"/>
        <v>21</v>
      </c>
      <c r="F16765" t="str">
        <f t="shared" si="523"/>
        <v>пятница</v>
      </c>
    </row>
    <row r="16766" spans="1:6" x14ac:dyDescent="0.25">
      <c r="A16766">
        <v>41023</v>
      </c>
      <c r="B16766">
        <v>53527</v>
      </c>
      <c r="C16766" s="2">
        <v>44323.880446601943</v>
      </c>
      <c r="D16766">
        <v>264901</v>
      </c>
      <c r="E16766">
        <f t="shared" si="522"/>
        <v>21</v>
      </c>
      <c r="F16766" t="str">
        <f t="shared" si="523"/>
        <v>пятница</v>
      </c>
    </row>
    <row r="16767" spans="1:6" x14ac:dyDescent="0.25">
      <c r="A16767">
        <v>130414</v>
      </c>
      <c r="B16767">
        <v>53528</v>
      </c>
      <c r="C16767" s="2">
        <v>44323.880446601943</v>
      </c>
      <c r="D16767">
        <v>112334</v>
      </c>
      <c r="E16767">
        <f t="shared" si="522"/>
        <v>21</v>
      </c>
      <c r="F16767" t="str">
        <f t="shared" si="523"/>
        <v>пятница</v>
      </c>
    </row>
    <row r="16768" spans="1:6" x14ac:dyDescent="0.25">
      <c r="A16768">
        <v>338922</v>
      </c>
      <c r="B16768">
        <v>53529</v>
      </c>
      <c r="C16768" s="2">
        <v>44323.880851132686</v>
      </c>
      <c r="D16768">
        <v>250679</v>
      </c>
      <c r="E16768">
        <f t="shared" si="522"/>
        <v>21</v>
      </c>
      <c r="F16768" t="str">
        <f t="shared" si="523"/>
        <v>пятница</v>
      </c>
    </row>
    <row r="16769" spans="1:6" x14ac:dyDescent="0.25">
      <c r="A16769">
        <v>231563</v>
      </c>
      <c r="B16769">
        <v>53534</v>
      </c>
      <c r="C16769" s="2">
        <v>44323.882873786402</v>
      </c>
      <c r="D16769">
        <v>271140</v>
      </c>
      <c r="E16769">
        <f t="shared" si="522"/>
        <v>21</v>
      </c>
      <c r="F16769" t="str">
        <f t="shared" si="523"/>
        <v>пятница</v>
      </c>
    </row>
    <row r="16770" spans="1:6" x14ac:dyDescent="0.25">
      <c r="A16770">
        <v>49675</v>
      </c>
      <c r="B16770">
        <v>53539</v>
      </c>
      <c r="C16770" s="2">
        <v>44323.884491909383</v>
      </c>
      <c r="D16770">
        <v>230507</v>
      </c>
      <c r="E16770">
        <f t="shared" si="522"/>
        <v>21</v>
      </c>
      <c r="F16770" t="str">
        <f t="shared" si="523"/>
        <v>пятница</v>
      </c>
    </row>
    <row r="16771" spans="1:6" x14ac:dyDescent="0.25">
      <c r="A16771">
        <v>237474</v>
      </c>
      <c r="B16771">
        <v>53540</v>
      </c>
      <c r="C16771" s="2">
        <v>44323.884896440126</v>
      </c>
      <c r="D16771">
        <v>70072</v>
      </c>
      <c r="E16771">
        <f t="shared" ref="E16771:E16834" si="524">HOUR(C16771)</f>
        <v>21</v>
      </c>
      <c r="F16771" t="str">
        <f t="shared" ref="F16771:F16834" si="525">TEXT(C16771,"дддд")</f>
        <v>пятница</v>
      </c>
    </row>
    <row r="16772" spans="1:6" x14ac:dyDescent="0.25">
      <c r="A16772">
        <v>209320</v>
      </c>
      <c r="B16772">
        <v>53542</v>
      </c>
      <c r="C16772" s="2">
        <v>44323.885300970876</v>
      </c>
      <c r="D16772">
        <v>285680</v>
      </c>
      <c r="E16772">
        <f t="shared" si="524"/>
        <v>21</v>
      </c>
      <c r="F16772" t="str">
        <f t="shared" si="525"/>
        <v>пятница</v>
      </c>
    </row>
    <row r="16773" spans="1:6" x14ac:dyDescent="0.25">
      <c r="A16773">
        <v>1174</v>
      </c>
      <c r="B16773">
        <v>53543</v>
      </c>
      <c r="C16773" s="2">
        <v>44323.88570550162</v>
      </c>
      <c r="D16773">
        <v>347008</v>
      </c>
      <c r="E16773">
        <f t="shared" si="524"/>
        <v>21</v>
      </c>
      <c r="F16773" t="str">
        <f t="shared" si="525"/>
        <v>пятница</v>
      </c>
    </row>
    <row r="16774" spans="1:6" x14ac:dyDescent="0.25">
      <c r="A16774">
        <v>278066</v>
      </c>
      <c r="B16774">
        <v>53547</v>
      </c>
      <c r="C16774" s="2">
        <v>44323.88570550162</v>
      </c>
      <c r="D16774">
        <v>359800</v>
      </c>
      <c r="E16774">
        <f t="shared" si="524"/>
        <v>21</v>
      </c>
      <c r="F16774" t="str">
        <f t="shared" si="525"/>
        <v>пятница</v>
      </c>
    </row>
    <row r="16775" spans="1:6" x14ac:dyDescent="0.25">
      <c r="A16775">
        <v>193433</v>
      </c>
      <c r="B16775">
        <v>53549</v>
      </c>
      <c r="C16775" s="2">
        <v>44323.886110032363</v>
      </c>
      <c r="D16775">
        <v>347393</v>
      </c>
      <c r="E16775">
        <f t="shared" si="524"/>
        <v>21</v>
      </c>
      <c r="F16775" t="str">
        <f t="shared" si="525"/>
        <v>пятница</v>
      </c>
    </row>
    <row r="16776" spans="1:6" x14ac:dyDescent="0.25">
      <c r="A16776">
        <v>280066</v>
      </c>
      <c r="B16776">
        <v>53552</v>
      </c>
      <c r="C16776" s="2">
        <v>44323.8873236246</v>
      </c>
      <c r="D16776">
        <v>470762</v>
      </c>
      <c r="E16776">
        <f t="shared" si="524"/>
        <v>21</v>
      </c>
      <c r="F16776" t="str">
        <f t="shared" si="525"/>
        <v>пятница</v>
      </c>
    </row>
    <row r="16777" spans="1:6" x14ac:dyDescent="0.25">
      <c r="A16777">
        <v>164756</v>
      </c>
      <c r="B16777">
        <v>53555</v>
      </c>
      <c r="C16777" s="2">
        <v>44323.888941747573</v>
      </c>
      <c r="D16777">
        <v>294433</v>
      </c>
      <c r="E16777">
        <f t="shared" si="524"/>
        <v>21</v>
      </c>
      <c r="F16777" t="str">
        <f t="shared" si="525"/>
        <v>пятница</v>
      </c>
    </row>
    <row r="16778" spans="1:6" x14ac:dyDescent="0.25">
      <c r="A16778">
        <v>214801</v>
      </c>
      <c r="B16778">
        <v>53558</v>
      </c>
      <c r="C16778" s="2">
        <v>44323.888941747573</v>
      </c>
      <c r="D16778">
        <v>308537</v>
      </c>
      <c r="E16778">
        <f t="shared" si="524"/>
        <v>21</v>
      </c>
      <c r="F16778" t="str">
        <f t="shared" si="525"/>
        <v>пятница</v>
      </c>
    </row>
    <row r="16779" spans="1:6" x14ac:dyDescent="0.25">
      <c r="A16779">
        <v>243414</v>
      </c>
      <c r="B16779">
        <v>53559</v>
      </c>
      <c r="C16779" s="2">
        <v>44323.889346278316</v>
      </c>
      <c r="D16779">
        <v>404226</v>
      </c>
      <c r="E16779">
        <f t="shared" si="524"/>
        <v>21</v>
      </c>
      <c r="F16779" t="str">
        <f t="shared" si="525"/>
        <v>пятница</v>
      </c>
    </row>
    <row r="16780" spans="1:6" x14ac:dyDescent="0.25">
      <c r="A16780">
        <v>93260</v>
      </c>
      <c r="B16780">
        <v>53560</v>
      </c>
      <c r="C16780" s="2">
        <v>44323.89015533981</v>
      </c>
      <c r="D16780">
        <v>60239</v>
      </c>
      <c r="E16780">
        <f t="shared" si="524"/>
        <v>21</v>
      </c>
      <c r="F16780" t="str">
        <f t="shared" si="525"/>
        <v>пятница</v>
      </c>
    </row>
    <row r="16781" spans="1:6" x14ac:dyDescent="0.25">
      <c r="A16781">
        <v>118126</v>
      </c>
      <c r="B16781">
        <v>53562</v>
      </c>
      <c r="C16781" s="2">
        <v>44323.890559870553</v>
      </c>
      <c r="D16781">
        <v>170185</v>
      </c>
      <c r="E16781">
        <f t="shared" si="524"/>
        <v>21</v>
      </c>
      <c r="F16781" t="str">
        <f t="shared" si="525"/>
        <v>пятница</v>
      </c>
    </row>
    <row r="16782" spans="1:6" x14ac:dyDescent="0.25">
      <c r="A16782">
        <v>281500</v>
      </c>
      <c r="B16782">
        <v>53565</v>
      </c>
      <c r="C16782" s="2">
        <v>44323.890964401289</v>
      </c>
      <c r="D16782">
        <v>143024</v>
      </c>
      <c r="E16782">
        <f t="shared" si="524"/>
        <v>21</v>
      </c>
      <c r="F16782" t="str">
        <f t="shared" si="525"/>
        <v>пятница</v>
      </c>
    </row>
    <row r="16783" spans="1:6" x14ac:dyDescent="0.25">
      <c r="A16783">
        <v>295456</v>
      </c>
      <c r="B16783">
        <v>53566</v>
      </c>
      <c r="C16783" s="2">
        <v>44323.894</v>
      </c>
      <c r="D16783">
        <v>158978</v>
      </c>
      <c r="E16783">
        <f t="shared" si="524"/>
        <v>21</v>
      </c>
      <c r="F16783" t="str">
        <f t="shared" si="525"/>
        <v>пятница</v>
      </c>
    </row>
    <row r="16784" spans="1:6" x14ac:dyDescent="0.25">
      <c r="A16784">
        <v>252908</v>
      </c>
      <c r="B16784">
        <v>53568</v>
      </c>
      <c r="C16784" s="2">
        <v>44323.895009708736</v>
      </c>
      <c r="D16784">
        <v>250679</v>
      </c>
      <c r="E16784">
        <f t="shared" si="524"/>
        <v>21</v>
      </c>
      <c r="F16784" t="str">
        <f t="shared" si="525"/>
        <v>пятница</v>
      </c>
    </row>
    <row r="16785" spans="1:6" x14ac:dyDescent="0.25">
      <c r="A16785">
        <v>238480</v>
      </c>
      <c r="B16785">
        <v>53570</v>
      </c>
      <c r="C16785" s="2">
        <v>44323.896627831717</v>
      </c>
      <c r="D16785">
        <v>230778</v>
      </c>
      <c r="E16785">
        <f t="shared" si="524"/>
        <v>21</v>
      </c>
      <c r="F16785" t="str">
        <f t="shared" si="525"/>
        <v>пятница</v>
      </c>
    </row>
    <row r="16786" spans="1:6" x14ac:dyDescent="0.25">
      <c r="A16786">
        <v>333203</v>
      </c>
      <c r="B16786">
        <v>53571</v>
      </c>
      <c r="C16786" s="2">
        <v>44323.896627831717</v>
      </c>
      <c r="D16786">
        <v>230507</v>
      </c>
      <c r="E16786">
        <f t="shared" si="524"/>
        <v>21</v>
      </c>
      <c r="F16786" t="str">
        <f t="shared" si="525"/>
        <v>пятница</v>
      </c>
    </row>
    <row r="16787" spans="1:6" x14ac:dyDescent="0.25">
      <c r="A16787">
        <v>142861</v>
      </c>
      <c r="B16787">
        <v>53576</v>
      </c>
      <c r="C16787" s="2">
        <v>44323.89703236246</v>
      </c>
      <c r="D16787">
        <v>158978</v>
      </c>
      <c r="E16787">
        <f t="shared" si="524"/>
        <v>21</v>
      </c>
      <c r="F16787" t="str">
        <f t="shared" si="525"/>
        <v>пятница</v>
      </c>
    </row>
    <row r="16788" spans="1:6" x14ac:dyDescent="0.25">
      <c r="A16788">
        <v>57563</v>
      </c>
      <c r="B16788">
        <v>53579</v>
      </c>
      <c r="C16788" s="2">
        <v>44323.89865048544</v>
      </c>
      <c r="D16788">
        <v>308766</v>
      </c>
      <c r="E16788">
        <f t="shared" si="524"/>
        <v>21</v>
      </c>
      <c r="F16788" t="str">
        <f t="shared" si="525"/>
        <v>пятница</v>
      </c>
    </row>
    <row r="16789" spans="1:6" x14ac:dyDescent="0.25">
      <c r="A16789">
        <v>113810</v>
      </c>
      <c r="B16789">
        <v>53584</v>
      </c>
      <c r="C16789" s="2">
        <v>44323.89865048544</v>
      </c>
      <c r="D16789">
        <v>325852</v>
      </c>
      <c r="E16789">
        <f t="shared" si="524"/>
        <v>21</v>
      </c>
      <c r="F16789" t="str">
        <f t="shared" si="525"/>
        <v>пятница</v>
      </c>
    </row>
    <row r="16790" spans="1:6" x14ac:dyDescent="0.25">
      <c r="A16790">
        <v>320239</v>
      </c>
      <c r="B16790">
        <v>53585</v>
      </c>
      <c r="C16790" s="2">
        <v>44323.899055016176</v>
      </c>
      <c r="D16790">
        <v>270741</v>
      </c>
      <c r="E16790">
        <f t="shared" si="524"/>
        <v>21</v>
      </c>
      <c r="F16790" t="str">
        <f t="shared" si="525"/>
        <v>пятница</v>
      </c>
    </row>
    <row r="16791" spans="1:6" x14ac:dyDescent="0.25">
      <c r="A16791">
        <v>278574</v>
      </c>
      <c r="B16791">
        <v>53586</v>
      </c>
      <c r="C16791" s="2">
        <v>44323.89986407767</v>
      </c>
      <c r="D16791">
        <v>182191</v>
      </c>
      <c r="E16791">
        <f t="shared" si="524"/>
        <v>21</v>
      </c>
      <c r="F16791" t="str">
        <f t="shared" si="525"/>
        <v>пятница</v>
      </c>
    </row>
    <row r="16792" spans="1:6" x14ac:dyDescent="0.25">
      <c r="A16792">
        <v>63408</v>
      </c>
      <c r="B16792">
        <v>53591</v>
      </c>
      <c r="C16792" s="2">
        <v>44323.900268608413</v>
      </c>
      <c r="D16792">
        <v>5151</v>
      </c>
      <c r="E16792">
        <f t="shared" si="524"/>
        <v>21</v>
      </c>
      <c r="F16792" t="str">
        <f t="shared" si="525"/>
        <v>пятница</v>
      </c>
    </row>
    <row r="16793" spans="1:6" x14ac:dyDescent="0.25">
      <c r="A16793">
        <v>193875</v>
      </c>
      <c r="B16793">
        <v>53595</v>
      </c>
      <c r="C16793" s="2">
        <v>44323.900268608413</v>
      </c>
      <c r="D16793">
        <v>170967</v>
      </c>
      <c r="E16793">
        <f t="shared" si="524"/>
        <v>21</v>
      </c>
      <c r="F16793" t="str">
        <f t="shared" si="525"/>
        <v>пятница</v>
      </c>
    </row>
    <row r="16794" spans="1:6" x14ac:dyDescent="0.25">
      <c r="A16794">
        <v>197553</v>
      </c>
      <c r="B16794">
        <v>53598</v>
      </c>
      <c r="C16794" s="2">
        <v>44323.900673139156</v>
      </c>
      <c r="D16794">
        <v>250679</v>
      </c>
      <c r="E16794">
        <f t="shared" si="524"/>
        <v>21</v>
      </c>
      <c r="F16794" t="str">
        <f t="shared" si="525"/>
        <v>пятница</v>
      </c>
    </row>
    <row r="16795" spans="1:6" x14ac:dyDescent="0.25">
      <c r="A16795">
        <v>178793</v>
      </c>
      <c r="B16795">
        <v>53602</v>
      </c>
      <c r="C16795" s="2">
        <v>44323.9010776699</v>
      </c>
      <c r="D16795">
        <v>411922</v>
      </c>
      <c r="E16795">
        <f t="shared" si="524"/>
        <v>21</v>
      </c>
      <c r="F16795" t="str">
        <f t="shared" si="525"/>
        <v>пятница</v>
      </c>
    </row>
    <row r="16796" spans="1:6" x14ac:dyDescent="0.25">
      <c r="A16796">
        <v>304694</v>
      </c>
      <c r="B16796">
        <v>53607</v>
      </c>
      <c r="C16796" s="2">
        <v>44323.901886731393</v>
      </c>
      <c r="D16796">
        <v>206501</v>
      </c>
      <c r="E16796">
        <f t="shared" si="524"/>
        <v>21</v>
      </c>
      <c r="F16796" t="str">
        <f t="shared" si="525"/>
        <v>пятница</v>
      </c>
    </row>
    <row r="16797" spans="1:6" x14ac:dyDescent="0.25">
      <c r="A16797">
        <v>87761</v>
      </c>
      <c r="B16797">
        <v>53609</v>
      </c>
      <c r="C16797" s="2">
        <v>44323.903100323623</v>
      </c>
      <c r="D16797">
        <v>180863</v>
      </c>
      <c r="E16797">
        <f t="shared" si="524"/>
        <v>21</v>
      </c>
      <c r="F16797" t="str">
        <f t="shared" si="525"/>
        <v>пятница</v>
      </c>
    </row>
    <row r="16798" spans="1:6" x14ac:dyDescent="0.25">
      <c r="A16798">
        <v>43837</v>
      </c>
      <c r="B16798">
        <v>53613</v>
      </c>
      <c r="C16798" s="2">
        <v>44323.90310032363</v>
      </c>
      <c r="D16798">
        <v>158978</v>
      </c>
      <c r="E16798">
        <f t="shared" si="524"/>
        <v>21</v>
      </c>
      <c r="F16798" t="str">
        <f t="shared" si="525"/>
        <v>пятница</v>
      </c>
    </row>
    <row r="16799" spans="1:6" x14ac:dyDescent="0.25">
      <c r="A16799">
        <v>107528</v>
      </c>
      <c r="B16799">
        <v>53618</v>
      </c>
      <c r="C16799" s="2">
        <v>44323.903504854374</v>
      </c>
      <c r="D16799">
        <v>239565</v>
      </c>
      <c r="E16799">
        <f t="shared" si="524"/>
        <v>21</v>
      </c>
      <c r="F16799" t="str">
        <f t="shared" si="525"/>
        <v>пятница</v>
      </c>
    </row>
    <row r="16800" spans="1:6" x14ac:dyDescent="0.25">
      <c r="A16800">
        <v>310148</v>
      </c>
      <c r="B16800">
        <v>53620</v>
      </c>
      <c r="C16800" s="2">
        <v>44323.903504854374</v>
      </c>
      <c r="D16800">
        <v>5151</v>
      </c>
      <c r="E16800">
        <f t="shared" si="524"/>
        <v>21</v>
      </c>
      <c r="F16800" t="str">
        <f t="shared" si="525"/>
        <v>пятница</v>
      </c>
    </row>
    <row r="16801" spans="1:6" x14ac:dyDescent="0.25">
      <c r="A16801">
        <v>2587</v>
      </c>
      <c r="B16801">
        <v>53621</v>
      </c>
      <c r="C16801" s="2">
        <v>44323.905122977347</v>
      </c>
      <c r="D16801">
        <v>429494</v>
      </c>
      <c r="E16801">
        <f t="shared" si="524"/>
        <v>21</v>
      </c>
      <c r="F16801" t="str">
        <f t="shared" si="525"/>
        <v>пятница</v>
      </c>
    </row>
    <row r="16802" spans="1:6" x14ac:dyDescent="0.25">
      <c r="A16802">
        <v>12874</v>
      </c>
      <c r="B16802">
        <v>53622</v>
      </c>
      <c r="C16802" s="2">
        <v>44323.905122977347</v>
      </c>
      <c r="D16802">
        <v>45364</v>
      </c>
      <c r="E16802">
        <f t="shared" si="524"/>
        <v>21</v>
      </c>
      <c r="F16802" t="str">
        <f t="shared" si="525"/>
        <v>пятница</v>
      </c>
    </row>
    <row r="16803" spans="1:6" x14ac:dyDescent="0.25">
      <c r="A16803">
        <v>57524</v>
      </c>
      <c r="B16803">
        <v>53627</v>
      </c>
      <c r="C16803" s="2">
        <v>44323.905122977347</v>
      </c>
      <c r="D16803">
        <v>13764</v>
      </c>
      <c r="E16803">
        <f t="shared" si="524"/>
        <v>21</v>
      </c>
      <c r="F16803" t="str">
        <f t="shared" si="525"/>
        <v>пятница</v>
      </c>
    </row>
    <row r="16804" spans="1:6" x14ac:dyDescent="0.25">
      <c r="A16804">
        <v>250783</v>
      </c>
      <c r="B16804">
        <v>53631</v>
      </c>
      <c r="C16804" s="2">
        <v>44323.905932038841</v>
      </c>
      <c r="D16804">
        <v>202914</v>
      </c>
      <c r="E16804">
        <f t="shared" si="524"/>
        <v>21</v>
      </c>
      <c r="F16804" t="str">
        <f t="shared" si="525"/>
        <v>пятница</v>
      </c>
    </row>
    <row r="16805" spans="1:6" x14ac:dyDescent="0.25">
      <c r="A16805">
        <v>4240</v>
      </c>
      <c r="B16805">
        <v>53634</v>
      </c>
      <c r="C16805" s="2">
        <v>44323.906741100327</v>
      </c>
      <c r="D16805">
        <v>3876</v>
      </c>
      <c r="E16805">
        <f t="shared" si="524"/>
        <v>21</v>
      </c>
      <c r="F16805" t="str">
        <f t="shared" si="525"/>
        <v>пятница</v>
      </c>
    </row>
    <row r="16806" spans="1:6" x14ac:dyDescent="0.25">
      <c r="A16806">
        <v>22074</v>
      </c>
      <c r="B16806">
        <v>53635</v>
      </c>
      <c r="C16806" s="2">
        <v>44323.906741100327</v>
      </c>
      <c r="D16806">
        <v>112334</v>
      </c>
      <c r="E16806">
        <f t="shared" si="524"/>
        <v>21</v>
      </c>
      <c r="F16806" t="str">
        <f t="shared" si="525"/>
        <v>пятница</v>
      </c>
    </row>
    <row r="16807" spans="1:6" x14ac:dyDescent="0.25">
      <c r="A16807">
        <v>258694</v>
      </c>
      <c r="B16807">
        <v>53637</v>
      </c>
      <c r="C16807" s="2">
        <v>44323.906741100327</v>
      </c>
      <c r="D16807">
        <v>145779</v>
      </c>
      <c r="E16807">
        <f t="shared" si="524"/>
        <v>21</v>
      </c>
      <c r="F16807" t="str">
        <f t="shared" si="525"/>
        <v>пятница</v>
      </c>
    </row>
    <row r="16808" spans="1:6" x14ac:dyDescent="0.25">
      <c r="A16808">
        <v>141702</v>
      </c>
      <c r="B16808">
        <v>53638</v>
      </c>
      <c r="C16808" s="2">
        <v>44323.907954692557</v>
      </c>
      <c r="D16808">
        <v>411922</v>
      </c>
      <c r="E16808">
        <f t="shared" si="524"/>
        <v>21</v>
      </c>
      <c r="F16808" t="str">
        <f t="shared" si="525"/>
        <v>пятница</v>
      </c>
    </row>
    <row r="16809" spans="1:6" x14ac:dyDescent="0.25">
      <c r="A16809">
        <v>261393</v>
      </c>
      <c r="B16809">
        <v>53639</v>
      </c>
      <c r="C16809" s="2">
        <v>44323.907954692557</v>
      </c>
      <c r="D16809">
        <v>108961</v>
      </c>
      <c r="E16809">
        <f t="shared" si="524"/>
        <v>21</v>
      </c>
      <c r="F16809" t="str">
        <f t="shared" si="525"/>
        <v>пятница</v>
      </c>
    </row>
    <row r="16810" spans="1:6" x14ac:dyDescent="0.25">
      <c r="A16810">
        <v>344081</v>
      </c>
      <c r="B16810">
        <v>53640</v>
      </c>
      <c r="C16810" s="2">
        <v>44323.907954692557</v>
      </c>
      <c r="D16810">
        <v>171555</v>
      </c>
      <c r="E16810">
        <f t="shared" si="524"/>
        <v>21</v>
      </c>
      <c r="F16810" t="str">
        <f t="shared" si="525"/>
        <v>пятница</v>
      </c>
    </row>
    <row r="16811" spans="1:6" x14ac:dyDescent="0.25">
      <c r="A16811">
        <v>320117</v>
      </c>
      <c r="B16811">
        <v>53642</v>
      </c>
      <c r="C16811" s="2">
        <v>44323.909168284787</v>
      </c>
      <c r="D16811">
        <v>99975</v>
      </c>
      <c r="E16811">
        <f t="shared" si="524"/>
        <v>21</v>
      </c>
      <c r="F16811" t="str">
        <f t="shared" si="525"/>
        <v>пятница</v>
      </c>
    </row>
    <row r="16812" spans="1:6" x14ac:dyDescent="0.25">
      <c r="A16812">
        <v>163874</v>
      </c>
      <c r="B16812">
        <v>53644</v>
      </c>
      <c r="C16812" s="2">
        <v>44323.909666666666</v>
      </c>
      <c r="D16812">
        <v>239565</v>
      </c>
      <c r="E16812">
        <f t="shared" si="524"/>
        <v>21</v>
      </c>
      <c r="F16812" t="str">
        <f t="shared" si="525"/>
        <v>пятница</v>
      </c>
    </row>
    <row r="16813" spans="1:6" x14ac:dyDescent="0.25">
      <c r="A16813">
        <v>179669</v>
      </c>
      <c r="B16813">
        <v>53648</v>
      </c>
      <c r="C16813" s="2">
        <v>44323.90997734628</v>
      </c>
      <c r="D16813">
        <v>343491</v>
      </c>
      <c r="E16813">
        <f t="shared" si="524"/>
        <v>21</v>
      </c>
      <c r="F16813" t="str">
        <f t="shared" si="525"/>
        <v>пятница</v>
      </c>
    </row>
    <row r="16814" spans="1:6" x14ac:dyDescent="0.25">
      <c r="A16814">
        <v>34648</v>
      </c>
      <c r="B16814">
        <v>53651</v>
      </c>
      <c r="C16814" s="2">
        <v>44323.910381877024</v>
      </c>
      <c r="D16814">
        <v>33890</v>
      </c>
      <c r="E16814">
        <f t="shared" si="524"/>
        <v>21</v>
      </c>
      <c r="F16814" t="str">
        <f t="shared" si="525"/>
        <v>пятница</v>
      </c>
    </row>
    <row r="16815" spans="1:6" x14ac:dyDescent="0.25">
      <c r="A16815">
        <v>76585</v>
      </c>
      <c r="B16815">
        <v>53653</v>
      </c>
      <c r="C16815" s="2">
        <v>44323.910381877024</v>
      </c>
      <c r="D16815">
        <v>242428</v>
      </c>
      <c r="E16815">
        <f t="shared" si="524"/>
        <v>21</v>
      </c>
      <c r="F16815" t="str">
        <f t="shared" si="525"/>
        <v>пятница</v>
      </c>
    </row>
    <row r="16816" spans="1:6" x14ac:dyDescent="0.25">
      <c r="A16816">
        <v>185308</v>
      </c>
      <c r="B16816">
        <v>53658</v>
      </c>
      <c r="C16816" s="2">
        <v>44323.91119093851</v>
      </c>
      <c r="D16816">
        <v>341333</v>
      </c>
      <c r="E16816">
        <f t="shared" si="524"/>
        <v>21</v>
      </c>
      <c r="F16816" t="str">
        <f t="shared" si="525"/>
        <v>пятница</v>
      </c>
    </row>
    <row r="16817" spans="1:6" x14ac:dyDescent="0.25">
      <c r="A16817">
        <v>169676</v>
      </c>
      <c r="B16817">
        <v>53663</v>
      </c>
      <c r="C16817" s="2">
        <v>44323.911595469261</v>
      </c>
      <c r="D16817">
        <v>285253</v>
      </c>
      <c r="E16817">
        <f t="shared" si="524"/>
        <v>21</v>
      </c>
      <c r="F16817" t="str">
        <f t="shared" si="525"/>
        <v>пятница</v>
      </c>
    </row>
    <row r="16818" spans="1:6" x14ac:dyDescent="0.25">
      <c r="A16818">
        <v>235583</v>
      </c>
      <c r="B16818">
        <v>53667</v>
      </c>
      <c r="C16818" s="2">
        <v>44323.911595469261</v>
      </c>
      <c r="D16818">
        <v>158978</v>
      </c>
      <c r="E16818">
        <f t="shared" si="524"/>
        <v>21</v>
      </c>
      <c r="F16818" t="str">
        <f t="shared" si="525"/>
        <v>пятница</v>
      </c>
    </row>
    <row r="16819" spans="1:6" x14ac:dyDescent="0.25">
      <c r="A16819">
        <v>19902</v>
      </c>
      <c r="B16819">
        <v>53671</v>
      </c>
      <c r="C16819" s="2">
        <v>44323.91280906149</v>
      </c>
      <c r="D16819">
        <v>470762</v>
      </c>
      <c r="E16819">
        <f t="shared" si="524"/>
        <v>21</v>
      </c>
      <c r="F16819" t="str">
        <f t="shared" si="525"/>
        <v>пятница</v>
      </c>
    </row>
    <row r="16820" spans="1:6" x14ac:dyDescent="0.25">
      <c r="A16820">
        <v>193968</v>
      </c>
      <c r="B16820">
        <v>53676</v>
      </c>
      <c r="C16820" s="2">
        <v>44323.91280906149</v>
      </c>
      <c r="D16820">
        <v>274147</v>
      </c>
      <c r="E16820">
        <f t="shared" si="524"/>
        <v>21</v>
      </c>
      <c r="F16820" t="str">
        <f t="shared" si="525"/>
        <v>пятница</v>
      </c>
    </row>
    <row r="16821" spans="1:6" x14ac:dyDescent="0.25">
      <c r="A16821">
        <v>220706</v>
      </c>
      <c r="B16821">
        <v>53681</v>
      </c>
      <c r="C16821" s="2">
        <v>44323.91280906149</v>
      </c>
      <c r="D16821">
        <v>127233</v>
      </c>
      <c r="E16821">
        <f t="shared" si="524"/>
        <v>21</v>
      </c>
      <c r="F16821" t="str">
        <f t="shared" si="525"/>
        <v>пятница</v>
      </c>
    </row>
    <row r="16822" spans="1:6" x14ac:dyDescent="0.25">
      <c r="A16822">
        <v>5925</v>
      </c>
      <c r="B16822">
        <v>53684</v>
      </c>
      <c r="C16822" s="2">
        <v>44323.913618122977</v>
      </c>
      <c r="D16822">
        <v>351192</v>
      </c>
      <c r="E16822">
        <f t="shared" si="524"/>
        <v>21</v>
      </c>
      <c r="F16822" t="str">
        <f t="shared" si="525"/>
        <v>пятница</v>
      </c>
    </row>
    <row r="16823" spans="1:6" x14ac:dyDescent="0.25">
      <c r="A16823">
        <v>204589</v>
      </c>
      <c r="B16823">
        <v>53686</v>
      </c>
      <c r="C16823" s="2">
        <v>44323.91685436893</v>
      </c>
      <c r="D16823">
        <v>153893</v>
      </c>
      <c r="E16823">
        <f t="shared" si="524"/>
        <v>22</v>
      </c>
      <c r="F16823" t="str">
        <f t="shared" si="525"/>
        <v>пятница</v>
      </c>
    </row>
    <row r="16824" spans="1:6" x14ac:dyDescent="0.25">
      <c r="A16824">
        <v>347466</v>
      </c>
      <c r="B16824">
        <v>53687</v>
      </c>
      <c r="C16824" s="2">
        <v>44323.91685436893</v>
      </c>
      <c r="D16824">
        <v>68991</v>
      </c>
      <c r="E16824">
        <f t="shared" si="524"/>
        <v>22</v>
      </c>
      <c r="F16824" t="str">
        <f t="shared" si="525"/>
        <v>пятница</v>
      </c>
    </row>
    <row r="16825" spans="1:6" x14ac:dyDescent="0.25">
      <c r="A16825">
        <v>216977</v>
      </c>
      <c r="B16825">
        <v>53689</v>
      </c>
      <c r="C16825" s="2">
        <v>44323.917258899673</v>
      </c>
      <c r="D16825">
        <v>118549</v>
      </c>
      <c r="E16825">
        <f t="shared" si="524"/>
        <v>22</v>
      </c>
      <c r="F16825" t="str">
        <f t="shared" si="525"/>
        <v>пятница</v>
      </c>
    </row>
    <row r="16826" spans="1:6" x14ac:dyDescent="0.25">
      <c r="A16826">
        <v>26281</v>
      </c>
      <c r="B16826">
        <v>53691</v>
      </c>
      <c r="C16826" s="2">
        <v>44323.918067961167</v>
      </c>
      <c r="D16826">
        <v>123413</v>
      </c>
      <c r="E16826">
        <f t="shared" si="524"/>
        <v>22</v>
      </c>
      <c r="F16826" t="str">
        <f t="shared" si="525"/>
        <v>пятница</v>
      </c>
    </row>
    <row r="16827" spans="1:6" x14ac:dyDescent="0.25">
      <c r="A16827">
        <v>223316</v>
      </c>
      <c r="B16827">
        <v>53694</v>
      </c>
      <c r="C16827" s="2">
        <v>44323.919281553397</v>
      </c>
      <c r="D16827">
        <v>2004</v>
      </c>
      <c r="E16827">
        <f t="shared" si="524"/>
        <v>22</v>
      </c>
      <c r="F16827" t="str">
        <f t="shared" si="525"/>
        <v>пятница</v>
      </c>
    </row>
    <row r="16828" spans="1:6" x14ac:dyDescent="0.25">
      <c r="A16828">
        <v>232357</v>
      </c>
      <c r="B16828">
        <v>53696</v>
      </c>
      <c r="C16828" s="2">
        <v>44323.921304207121</v>
      </c>
      <c r="D16828">
        <v>250679</v>
      </c>
      <c r="E16828">
        <f t="shared" si="524"/>
        <v>22</v>
      </c>
      <c r="F16828" t="str">
        <f t="shared" si="525"/>
        <v>пятница</v>
      </c>
    </row>
    <row r="16829" spans="1:6" x14ac:dyDescent="0.25">
      <c r="A16829">
        <v>7820</v>
      </c>
      <c r="B16829">
        <v>53697</v>
      </c>
      <c r="C16829" s="2">
        <v>44323.921666666662</v>
      </c>
      <c r="D16829">
        <v>82901</v>
      </c>
      <c r="E16829">
        <f t="shared" si="524"/>
        <v>22</v>
      </c>
      <c r="F16829" t="str">
        <f t="shared" si="525"/>
        <v>пятница</v>
      </c>
    </row>
    <row r="16830" spans="1:6" x14ac:dyDescent="0.25">
      <c r="A16830">
        <v>30901</v>
      </c>
      <c r="B16830">
        <v>53700</v>
      </c>
      <c r="C16830" s="2">
        <v>44323.921708737864</v>
      </c>
      <c r="D16830">
        <v>100412</v>
      </c>
      <c r="E16830">
        <f t="shared" si="524"/>
        <v>22</v>
      </c>
      <c r="F16830" t="str">
        <f t="shared" si="525"/>
        <v>пятница</v>
      </c>
    </row>
    <row r="16831" spans="1:6" x14ac:dyDescent="0.25">
      <c r="A16831">
        <v>83890</v>
      </c>
      <c r="B16831">
        <v>53701</v>
      </c>
      <c r="C16831" s="2">
        <v>44323.921708737864</v>
      </c>
      <c r="D16831">
        <v>82901</v>
      </c>
      <c r="E16831">
        <f t="shared" si="524"/>
        <v>22</v>
      </c>
      <c r="F16831" t="str">
        <f t="shared" si="525"/>
        <v>пятница</v>
      </c>
    </row>
    <row r="16832" spans="1:6" x14ac:dyDescent="0.25">
      <c r="A16832">
        <v>108497</v>
      </c>
      <c r="B16832">
        <v>53705</v>
      </c>
      <c r="C16832" s="2">
        <v>44323.92251779935</v>
      </c>
      <c r="D16832">
        <v>411922</v>
      </c>
      <c r="E16832">
        <f t="shared" si="524"/>
        <v>22</v>
      </c>
      <c r="F16832" t="str">
        <f t="shared" si="525"/>
        <v>пятница</v>
      </c>
    </row>
    <row r="16833" spans="1:6" x14ac:dyDescent="0.25">
      <c r="A16833">
        <v>66668</v>
      </c>
      <c r="B16833">
        <v>53709</v>
      </c>
      <c r="C16833" s="2">
        <v>44323.923731391587</v>
      </c>
      <c r="D16833">
        <v>126642</v>
      </c>
      <c r="E16833">
        <f t="shared" si="524"/>
        <v>22</v>
      </c>
      <c r="F16833" t="str">
        <f t="shared" si="525"/>
        <v>пятница</v>
      </c>
    </row>
    <row r="16834" spans="1:6" x14ac:dyDescent="0.25">
      <c r="A16834">
        <v>20052</v>
      </c>
      <c r="B16834">
        <v>53714</v>
      </c>
      <c r="C16834" s="2">
        <v>44323.924944983817</v>
      </c>
      <c r="D16834">
        <v>81226</v>
      </c>
      <c r="E16834">
        <f t="shared" si="524"/>
        <v>22</v>
      </c>
      <c r="F16834" t="str">
        <f t="shared" si="525"/>
        <v>пятница</v>
      </c>
    </row>
    <row r="16835" spans="1:6" x14ac:dyDescent="0.25">
      <c r="A16835">
        <v>149203</v>
      </c>
      <c r="B16835">
        <v>53716</v>
      </c>
      <c r="C16835" s="2">
        <v>44323.924944983817</v>
      </c>
      <c r="D16835">
        <v>82901</v>
      </c>
      <c r="E16835">
        <f t="shared" ref="E16835:E16898" si="526">HOUR(C16835)</f>
        <v>22</v>
      </c>
      <c r="F16835" t="str">
        <f t="shared" ref="F16835:F16898" si="527">TEXT(C16835,"дддд")</f>
        <v>пятница</v>
      </c>
    </row>
    <row r="16836" spans="1:6" x14ac:dyDescent="0.25">
      <c r="A16836">
        <v>310474</v>
      </c>
      <c r="B16836">
        <v>53719</v>
      </c>
      <c r="C16836" s="2">
        <v>44323.926158576054</v>
      </c>
      <c r="D16836">
        <v>157711</v>
      </c>
      <c r="E16836">
        <f t="shared" si="526"/>
        <v>22</v>
      </c>
      <c r="F16836" t="str">
        <f t="shared" si="527"/>
        <v>пятница</v>
      </c>
    </row>
    <row r="16837" spans="1:6" x14ac:dyDescent="0.25">
      <c r="A16837">
        <v>99905</v>
      </c>
      <c r="B16837">
        <v>53722</v>
      </c>
      <c r="C16837" s="2">
        <v>44323.929333333333</v>
      </c>
      <c r="D16837">
        <v>411922</v>
      </c>
      <c r="E16837">
        <f t="shared" si="526"/>
        <v>22</v>
      </c>
      <c r="F16837" t="str">
        <f t="shared" si="527"/>
        <v>пятница</v>
      </c>
    </row>
    <row r="16838" spans="1:6" x14ac:dyDescent="0.25">
      <c r="A16838">
        <v>295568</v>
      </c>
      <c r="B16838">
        <v>53724</v>
      </c>
      <c r="C16838" s="2">
        <v>44323.929394822007</v>
      </c>
      <c r="D16838">
        <v>119655</v>
      </c>
      <c r="E16838">
        <f t="shared" si="526"/>
        <v>22</v>
      </c>
      <c r="F16838" t="str">
        <f t="shared" si="527"/>
        <v>пятница</v>
      </c>
    </row>
    <row r="16839" spans="1:6" x14ac:dyDescent="0.25">
      <c r="A16839">
        <v>30448</v>
      </c>
      <c r="B16839">
        <v>53729</v>
      </c>
      <c r="C16839" s="2">
        <v>44323.929799352751</v>
      </c>
      <c r="D16839">
        <v>153893</v>
      </c>
      <c r="E16839">
        <f t="shared" si="526"/>
        <v>22</v>
      </c>
      <c r="F16839" t="str">
        <f t="shared" si="527"/>
        <v>пятница</v>
      </c>
    </row>
    <row r="16840" spans="1:6" x14ac:dyDescent="0.25">
      <c r="A16840">
        <v>230722</v>
      </c>
      <c r="B16840">
        <v>53730</v>
      </c>
      <c r="C16840" s="2">
        <v>44323.930666666667</v>
      </c>
      <c r="D16840">
        <v>270904</v>
      </c>
      <c r="E16840">
        <f t="shared" si="526"/>
        <v>22</v>
      </c>
      <c r="F16840" t="str">
        <f t="shared" si="527"/>
        <v>пятница</v>
      </c>
    </row>
    <row r="16841" spans="1:6" x14ac:dyDescent="0.25">
      <c r="A16841">
        <v>273941</v>
      </c>
      <c r="B16841">
        <v>53735</v>
      </c>
      <c r="C16841" s="2">
        <v>44323.931822006474</v>
      </c>
      <c r="D16841">
        <v>411922</v>
      </c>
      <c r="E16841">
        <f t="shared" si="526"/>
        <v>22</v>
      </c>
      <c r="F16841" t="str">
        <f t="shared" si="527"/>
        <v>пятница</v>
      </c>
    </row>
    <row r="16842" spans="1:6" x14ac:dyDescent="0.25">
      <c r="A16842">
        <v>210528</v>
      </c>
      <c r="B16842">
        <v>53736</v>
      </c>
      <c r="C16842" s="2">
        <v>44323.932631067961</v>
      </c>
      <c r="D16842">
        <v>42035</v>
      </c>
      <c r="E16842">
        <f t="shared" si="526"/>
        <v>22</v>
      </c>
      <c r="F16842" t="str">
        <f t="shared" si="527"/>
        <v>пятница</v>
      </c>
    </row>
    <row r="16843" spans="1:6" x14ac:dyDescent="0.25">
      <c r="A16843">
        <v>345342</v>
      </c>
      <c r="B16843">
        <v>53739</v>
      </c>
      <c r="C16843" s="2">
        <v>44323.933035598704</v>
      </c>
      <c r="D16843">
        <v>158978</v>
      </c>
      <c r="E16843">
        <f t="shared" si="526"/>
        <v>22</v>
      </c>
      <c r="F16843" t="str">
        <f t="shared" si="527"/>
        <v>пятница</v>
      </c>
    </row>
    <row r="16844" spans="1:6" x14ac:dyDescent="0.25">
      <c r="A16844">
        <v>58865</v>
      </c>
      <c r="B16844">
        <v>53742</v>
      </c>
      <c r="C16844" s="2">
        <v>44323.933844660191</v>
      </c>
      <c r="D16844">
        <v>108172</v>
      </c>
      <c r="E16844">
        <f t="shared" si="526"/>
        <v>22</v>
      </c>
      <c r="F16844" t="str">
        <f t="shared" si="527"/>
        <v>пятница</v>
      </c>
    </row>
    <row r="16845" spans="1:6" x14ac:dyDescent="0.25">
      <c r="A16845">
        <v>291021</v>
      </c>
      <c r="B16845">
        <v>53744</v>
      </c>
      <c r="C16845" s="2">
        <v>44323.934249190941</v>
      </c>
      <c r="D16845">
        <v>230507</v>
      </c>
      <c r="E16845">
        <f t="shared" si="526"/>
        <v>22</v>
      </c>
      <c r="F16845" t="str">
        <f t="shared" si="527"/>
        <v>пятница</v>
      </c>
    </row>
    <row r="16846" spans="1:6" x14ac:dyDescent="0.25">
      <c r="A16846">
        <v>212117</v>
      </c>
      <c r="B16846">
        <v>53745</v>
      </c>
      <c r="C16846" s="2">
        <v>44323.936271844657</v>
      </c>
      <c r="D16846">
        <v>63666</v>
      </c>
      <c r="E16846">
        <f t="shared" si="526"/>
        <v>22</v>
      </c>
      <c r="F16846" t="str">
        <f t="shared" si="527"/>
        <v>пятница</v>
      </c>
    </row>
    <row r="16847" spans="1:6" x14ac:dyDescent="0.25">
      <c r="A16847">
        <v>103980</v>
      </c>
      <c r="B16847">
        <v>53746</v>
      </c>
      <c r="C16847" s="2">
        <v>44323.936999999998</v>
      </c>
      <c r="D16847">
        <v>230507</v>
      </c>
      <c r="E16847">
        <f t="shared" si="526"/>
        <v>22</v>
      </c>
      <c r="F16847" t="str">
        <f t="shared" si="527"/>
        <v>пятница</v>
      </c>
    </row>
    <row r="16848" spans="1:6" x14ac:dyDescent="0.25">
      <c r="A16848">
        <v>119833</v>
      </c>
      <c r="B16848">
        <v>53750</v>
      </c>
      <c r="C16848" s="2">
        <v>44323.937485436894</v>
      </c>
      <c r="D16848">
        <v>179296</v>
      </c>
      <c r="E16848">
        <f t="shared" si="526"/>
        <v>22</v>
      </c>
      <c r="F16848" t="str">
        <f t="shared" si="527"/>
        <v>пятница</v>
      </c>
    </row>
    <row r="16849" spans="1:6" x14ac:dyDescent="0.25">
      <c r="A16849">
        <v>267072</v>
      </c>
      <c r="B16849">
        <v>53755</v>
      </c>
      <c r="C16849" s="2">
        <v>44323.937485436894</v>
      </c>
      <c r="D16849">
        <v>250679</v>
      </c>
      <c r="E16849">
        <f t="shared" si="526"/>
        <v>22</v>
      </c>
      <c r="F16849" t="str">
        <f t="shared" si="527"/>
        <v>пятница</v>
      </c>
    </row>
    <row r="16850" spans="1:6" x14ac:dyDescent="0.25">
      <c r="A16850">
        <v>289514</v>
      </c>
      <c r="B16850">
        <v>53757</v>
      </c>
      <c r="C16850" s="2">
        <v>44323.937485436894</v>
      </c>
      <c r="D16850">
        <v>129210</v>
      </c>
      <c r="E16850">
        <f t="shared" si="526"/>
        <v>22</v>
      </c>
      <c r="F16850" t="str">
        <f t="shared" si="527"/>
        <v>пятница</v>
      </c>
    </row>
    <row r="16851" spans="1:6" x14ac:dyDescent="0.25">
      <c r="A16851">
        <v>278199</v>
      </c>
      <c r="B16851">
        <v>53759</v>
      </c>
      <c r="C16851" s="2">
        <v>44323.937889967638</v>
      </c>
      <c r="D16851">
        <v>411922</v>
      </c>
      <c r="E16851">
        <f t="shared" si="526"/>
        <v>22</v>
      </c>
      <c r="F16851" t="str">
        <f t="shared" si="527"/>
        <v>пятница</v>
      </c>
    </row>
    <row r="16852" spans="1:6" x14ac:dyDescent="0.25">
      <c r="A16852">
        <v>332212</v>
      </c>
      <c r="B16852">
        <v>53761</v>
      </c>
      <c r="C16852" s="2">
        <v>44323.939103559875</v>
      </c>
      <c r="D16852">
        <v>285253</v>
      </c>
      <c r="E16852">
        <f t="shared" si="526"/>
        <v>22</v>
      </c>
      <c r="F16852" t="str">
        <f t="shared" si="527"/>
        <v>пятница</v>
      </c>
    </row>
    <row r="16853" spans="1:6" x14ac:dyDescent="0.25">
      <c r="A16853">
        <v>35571</v>
      </c>
      <c r="B16853">
        <v>53763</v>
      </c>
      <c r="C16853" s="2">
        <v>44323.94</v>
      </c>
      <c r="D16853">
        <v>158978</v>
      </c>
      <c r="E16853">
        <f t="shared" si="526"/>
        <v>22</v>
      </c>
      <c r="F16853" t="str">
        <f t="shared" si="527"/>
        <v>пятница</v>
      </c>
    </row>
    <row r="16854" spans="1:6" x14ac:dyDescent="0.25">
      <c r="A16854">
        <v>4210</v>
      </c>
      <c r="B16854">
        <v>53767</v>
      </c>
      <c r="C16854" s="2">
        <v>44323.941126213591</v>
      </c>
      <c r="D16854">
        <v>148570</v>
      </c>
      <c r="E16854">
        <f t="shared" si="526"/>
        <v>22</v>
      </c>
      <c r="F16854" t="str">
        <f t="shared" si="527"/>
        <v>пятница</v>
      </c>
    </row>
    <row r="16855" spans="1:6" x14ac:dyDescent="0.25">
      <c r="A16855">
        <v>62756</v>
      </c>
      <c r="B16855">
        <v>53771</v>
      </c>
      <c r="C16855" s="2">
        <v>44323.942339805828</v>
      </c>
      <c r="D16855">
        <v>180017</v>
      </c>
      <c r="E16855">
        <f t="shared" si="526"/>
        <v>22</v>
      </c>
      <c r="F16855" t="str">
        <f t="shared" si="527"/>
        <v>пятница</v>
      </c>
    </row>
    <row r="16856" spans="1:6" x14ac:dyDescent="0.25">
      <c r="A16856">
        <v>321867</v>
      </c>
      <c r="B16856">
        <v>53772</v>
      </c>
      <c r="C16856" s="2">
        <v>44323.942339805828</v>
      </c>
      <c r="D16856">
        <v>179296</v>
      </c>
      <c r="E16856">
        <f t="shared" si="526"/>
        <v>22</v>
      </c>
      <c r="F16856" t="str">
        <f t="shared" si="527"/>
        <v>пятница</v>
      </c>
    </row>
    <row r="16857" spans="1:6" x14ac:dyDescent="0.25">
      <c r="A16857">
        <v>214118</v>
      </c>
      <c r="B16857">
        <v>53774</v>
      </c>
      <c r="C16857" s="2">
        <v>44323.942666666662</v>
      </c>
      <c r="D16857">
        <v>21760</v>
      </c>
      <c r="E16857">
        <f t="shared" si="526"/>
        <v>22</v>
      </c>
      <c r="F16857" t="str">
        <f t="shared" si="527"/>
        <v>пятница</v>
      </c>
    </row>
    <row r="16858" spans="1:6" x14ac:dyDescent="0.25">
      <c r="A16858">
        <v>125242</v>
      </c>
      <c r="B16858">
        <v>53776</v>
      </c>
      <c r="C16858" s="2">
        <v>44323.942744336564</v>
      </c>
      <c r="D16858">
        <v>351192</v>
      </c>
      <c r="E16858">
        <f t="shared" si="526"/>
        <v>22</v>
      </c>
      <c r="F16858" t="str">
        <f t="shared" si="527"/>
        <v>пятница</v>
      </c>
    </row>
    <row r="16859" spans="1:6" x14ac:dyDescent="0.25">
      <c r="A16859">
        <v>23674</v>
      </c>
      <c r="B16859">
        <v>53779</v>
      </c>
      <c r="C16859" s="2">
        <v>44323.942744336571</v>
      </c>
      <c r="D16859">
        <v>411922</v>
      </c>
      <c r="E16859">
        <f t="shared" si="526"/>
        <v>22</v>
      </c>
      <c r="F16859" t="str">
        <f t="shared" si="527"/>
        <v>пятница</v>
      </c>
    </row>
    <row r="16860" spans="1:6" x14ac:dyDescent="0.25">
      <c r="A16860">
        <v>160119</v>
      </c>
      <c r="B16860">
        <v>53781</v>
      </c>
      <c r="C16860" s="2">
        <v>44323.945171521038</v>
      </c>
      <c r="D16860">
        <v>43842</v>
      </c>
      <c r="E16860">
        <f t="shared" si="526"/>
        <v>22</v>
      </c>
      <c r="F16860" t="str">
        <f t="shared" si="527"/>
        <v>пятница</v>
      </c>
    </row>
    <row r="16861" spans="1:6" x14ac:dyDescent="0.25">
      <c r="A16861">
        <v>7828</v>
      </c>
      <c r="B16861">
        <v>53784</v>
      </c>
      <c r="C16861" s="2">
        <v>44323.945333333337</v>
      </c>
      <c r="D16861">
        <v>230507</v>
      </c>
      <c r="E16861">
        <f t="shared" si="526"/>
        <v>22</v>
      </c>
      <c r="F16861" t="str">
        <f t="shared" si="527"/>
        <v>пятница</v>
      </c>
    </row>
    <row r="16862" spans="1:6" x14ac:dyDescent="0.25">
      <c r="A16862">
        <v>264132</v>
      </c>
      <c r="B16862">
        <v>53788</v>
      </c>
      <c r="C16862" s="2">
        <v>44323.946789644011</v>
      </c>
      <c r="D16862">
        <v>379466</v>
      </c>
      <c r="E16862">
        <f t="shared" si="526"/>
        <v>22</v>
      </c>
      <c r="F16862" t="str">
        <f t="shared" si="527"/>
        <v>пятница</v>
      </c>
    </row>
    <row r="16863" spans="1:6" x14ac:dyDescent="0.25">
      <c r="A16863">
        <v>299695</v>
      </c>
      <c r="B16863">
        <v>53793</v>
      </c>
      <c r="C16863" s="2">
        <v>44323.947</v>
      </c>
      <c r="D16863">
        <v>408587</v>
      </c>
      <c r="E16863">
        <f t="shared" si="526"/>
        <v>22</v>
      </c>
      <c r="F16863" t="str">
        <f t="shared" si="527"/>
        <v>пятница</v>
      </c>
    </row>
    <row r="16864" spans="1:6" x14ac:dyDescent="0.25">
      <c r="A16864">
        <v>199876</v>
      </c>
      <c r="B16864">
        <v>53795</v>
      </c>
      <c r="C16864" s="2">
        <v>44323.948812297735</v>
      </c>
      <c r="D16864">
        <v>250679</v>
      </c>
      <c r="E16864">
        <f t="shared" si="526"/>
        <v>22</v>
      </c>
      <c r="F16864" t="str">
        <f t="shared" si="527"/>
        <v>пятница</v>
      </c>
    </row>
    <row r="16865" spans="1:6" x14ac:dyDescent="0.25">
      <c r="A16865">
        <v>307860</v>
      </c>
      <c r="B16865">
        <v>53799</v>
      </c>
      <c r="C16865" s="2">
        <v>44323.948812297735</v>
      </c>
      <c r="D16865">
        <v>33890</v>
      </c>
      <c r="E16865">
        <f t="shared" si="526"/>
        <v>22</v>
      </c>
      <c r="F16865" t="str">
        <f t="shared" si="527"/>
        <v>пятница</v>
      </c>
    </row>
    <row r="16866" spans="1:6" x14ac:dyDescent="0.25">
      <c r="A16866">
        <v>282877</v>
      </c>
      <c r="B16866">
        <v>53802</v>
      </c>
      <c r="C16866" s="2">
        <v>44323.949621359221</v>
      </c>
      <c r="D16866">
        <v>29893</v>
      </c>
      <c r="E16866">
        <f t="shared" si="526"/>
        <v>22</v>
      </c>
      <c r="F16866" t="str">
        <f t="shared" si="527"/>
        <v>пятница</v>
      </c>
    </row>
    <row r="16867" spans="1:6" x14ac:dyDescent="0.25">
      <c r="A16867">
        <v>118820</v>
      </c>
      <c r="B16867">
        <v>53804</v>
      </c>
      <c r="C16867" s="2">
        <v>44323.950430420715</v>
      </c>
      <c r="D16867">
        <v>180863</v>
      </c>
      <c r="E16867">
        <f t="shared" si="526"/>
        <v>22</v>
      </c>
      <c r="F16867" t="str">
        <f t="shared" si="527"/>
        <v>пятница</v>
      </c>
    </row>
    <row r="16868" spans="1:6" x14ac:dyDescent="0.25">
      <c r="A16868">
        <v>337364</v>
      </c>
      <c r="B16868">
        <v>53806</v>
      </c>
      <c r="C16868" s="2">
        <v>44323.954880258898</v>
      </c>
      <c r="D16868">
        <v>202914</v>
      </c>
      <c r="E16868">
        <f t="shared" si="526"/>
        <v>22</v>
      </c>
      <c r="F16868" t="str">
        <f t="shared" si="527"/>
        <v>пятница</v>
      </c>
    </row>
    <row r="16869" spans="1:6" x14ac:dyDescent="0.25">
      <c r="A16869">
        <v>116751</v>
      </c>
      <c r="B16869">
        <v>53810</v>
      </c>
      <c r="C16869" s="2">
        <v>44323.957307443365</v>
      </c>
      <c r="D16869">
        <v>118549</v>
      </c>
      <c r="E16869">
        <f t="shared" si="526"/>
        <v>22</v>
      </c>
      <c r="F16869" t="str">
        <f t="shared" si="527"/>
        <v>пятница</v>
      </c>
    </row>
    <row r="16870" spans="1:6" x14ac:dyDescent="0.25">
      <c r="A16870">
        <v>171316</v>
      </c>
      <c r="B16870">
        <v>53813</v>
      </c>
      <c r="C16870" s="2">
        <v>44323.957307443365</v>
      </c>
      <c r="D16870">
        <v>230507</v>
      </c>
      <c r="E16870">
        <f t="shared" si="526"/>
        <v>22</v>
      </c>
      <c r="F16870" t="str">
        <f t="shared" si="527"/>
        <v>пятница</v>
      </c>
    </row>
    <row r="16871" spans="1:6" x14ac:dyDescent="0.25">
      <c r="A16871">
        <v>381</v>
      </c>
      <c r="B16871">
        <v>53815</v>
      </c>
      <c r="C16871" s="2">
        <v>44323.958521035602</v>
      </c>
      <c r="D16871">
        <v>454263</v>
      </c>
      <c r="E16871">
        <f t="shared" si="526"/>
        <v>23</v>
      </c>
      <c r="F16871" t="str">
        <f t="shared" si="527"/>
        <v>пятница</v>
      </c>
    </row>
    <row r="16872" spans="1:6" x14ac:dyDescent="0.25">
      <c r="A16872">
        <v>257267</v>
      </c>
      <c r="B16872">
        <v>53816</v>
      </c>
      <c r="C16872" s="2">
        <v>44323.958521035602</v>
      </c>
      <c r="D16872">
        <v>176597</v>
      </c>
      <c r="E16872">
        <f t="shared" si="526"/>
        <v>23</v>
      </c>
      <c r="F16872" t="str">
        <f t="shared" si="527"/>
        <v>пятница</v>
      </c>
    </row>
    <row r="16873" spans="1:6" x14ac:dyDescent="0.25">
      <c r="A16873">
        <v>321531</v>
      </c>
      <c r="B16873">
        <v>53817</v>
      </c>
      <c r="C16873" s="2">
        <v>44323.958925566338</v>
      </c>
      <c r="D16873">
        <v>52589</v>
      </c>
      <c r="E16873">
        <f t="shared" si="526"/>
        <v>23</v>
      </c>
      <c r="F16873" t="str">
        <f t="shared" si="527"/>
        <v>пятница</v>
      </c>
    </row>
    <row r="16874" spans="1:6" x14ac:dyDescent="0.25">
      <c r="A16874">
        <v>49971</v>
      </c>
      <c r="B16874">
        <v>53822</v>
      </c>
      <c r="C16874" s="2">
        <v>44323.959734627831</v>
      </c>
      <c r="D16874">
        <v>343500</v>
      </c>
      <c r="E16874">
        <f t="shared" si="526"/>
        <v>23</v>
      </c>
      <c r="F16874" t="str">
        <f t="shared" si="527"/>
        <v>пятница</v>
      </c>
    </row>
    <row r="16875" spans="1:6" x14ac:dyDescent="0.25">
      <c r="A16875">
        <v>102793</v>
      </c>
      <c r="B16875">
        <v>53826</v>
      </c>
      <c r="C16875" s="2">
        <v>44323.960139158582</v>
      </c>
      <c r="D16875">
        <v>345147</v>
      </c>
      <c r="E16875">
        <f t="shared" si="526"/>
        <v>23</v>
      </c>
      <c r="F16875" t="str">
        <f t="shared" si="527"/>
        <v>пятница</v>
      </c>
    </row>
    <row r="16876" spans="1:6" x14ac:dyDescent="0.25">
      <c r="A16876">
        <v>192509</v>
      </c>
      <c r="B16876">
        <v>53827</v>
      </c>
      <c r="C16876" s="2">
        <v>44323.960543689318</v>
      </c>
      <c r="D16876">
        <v>12149</v>
      </c>
      <c r="E16876">
        <f t="shared" si="526"/>
        <v>23</v>
      </c>
      <c r="F16876" t="str">
        <f t="shared" si="527"/>
        <v>пятница</v>
      </c>
    </row>
    <row r="16877" spans="1:6" x14ac:dyDescent="0.25">
      <c r="A16877">
        <v>168267</v>
      </c>
      <c r="B16877">
        <v>53832</v>
      </c>
      <c r="C16877" s="2">
        <v>44323.961352750812</v>
      </c>
      <c r="D16877">
        <v>347008</v>
      </c>
      <c r="E16877">
        <f t="shared" si="526"/>
        <v>23</v>
      </c>
      <c r="F16877" t="str">
        <f t="shared" si="527"/>
        <v>пятница</v>
      </c>
    </row>
    <row r="16878" spans="1:6" x14ac:dyDescent="0.25">
      <c r="A16878">
        <v>349299</v>
      </c>
      <c r="B16878">
        <v>53834</v>
      </c>
      <c r="C16878" s="2">
        <v>44323.961757281555</v>
      </c>
      <c r="D16878">
        <v>303258</v>
      </c>
      <c r="E16878">
        <f t="shared" si="526"/>
        <v>23</v>
      </c>
      <c r="F16878" t="str">
        <f t="shared" si="527"/>
        <v>пятница</v>
      </c>
    </row>
    <row r="16879" spans="1:6" x14ac:dyDescent="0.25">
      <c r="A16879">
        <v>174440</v>
      </c>
      <c r="B16879">
        <v>53835</v>
      </c>
      <c r="C16879" s="2">
        <v>44323.963375404535</v>
      </c>
      <c r="D16879">
        <v>109473</v>
      </c>
      <c r="E16879">
        <f t="shared" si="526"/>
        <v>23</v>
      </c>
      <c r="F16879" t="str">
        <f t="shared" si="527"/>
        <v>пятница</v>
      </c>
    </row>
    <row r="16880" spans="1:6" x14ac:dyDescent="0.25">
      <c r="A16880">
        <v>57791</v>
      </c>
      <c r="B16880">
        <v>53837</v>
      </c>
      <c r="C16880" s="2">
        <v>44323.965398058252</v>
      </c>
      <c r="D16880">
        <v>347008</v>
      </c>
      <c r="E16880">
        <f t="shared" si="526"/>
        <v>23</v>
      </c>
      <c r="F16880" t="str">
        <f t="shared" si="527"/>
        <v>пятница</v>
      </c>
    </row>
    <row r="16881" spans="1:6" x14ac:dyDescent="0.25">
      <c r="A16881">
        <v>207036</v>
      </c>
      <c r="B16881">
        <v>53841</v>
      </c>
      <c r="C16881" s="2">
        <v>44323.966611650489</v>
      </c>
      <c r="D16881">
        <v>62570</v>
      </c>
      <c r="E16881">
        <f t="shared" si="526"/>
        <v>23</v>
      </c>
      <c r="F16881" t="str">
        <f t="shared" si="527"/>
        <v>пятница</v>
      </c>
    </row>
    <row r="16882" spans="1:6" x14ac:dyDescent="0.25">
      <c r="A16882">
        <v>253249</v>
      </c>
      <c r="B16882">
        <v>53844</v>
      </c>
      <c r="C16882" s="2">
        <v>44323.967016181225</v>
      </c>
      <c r="D16882">
        <v>439981</v>
      </c>
      <c r="E16882">
        <f t="shared" si="526"/>
        <v>23</v>
      </c>
      <c r="F16882" t="str">
        <f t="shared" si="527"/>
        <v>пятница</v>
      </c>
    </row>
    <row r="16883" spans="1:6" x14ac:dyDescent="0.25">
      <c r="A16883">
        <v>267414</v>
      </c>
      <c r="B16883">
        <v>53847</v>
      </c>
      <c r="C16883" s="2">
        <v>44323.967016181225</v>
      </c>
      <c r="D16883">
        <v>411922</v>
      </c>
      <c r="E16883">
        <f t="shared" si="526"/>
        <v>23</v>
      </c>
      <c r="F16883" t="str">
        <f t="shared" si="527"/>
        <v>пятница</v>
      </c>
    </row>
    <row r="16884" spans="1:6" x14ac:dyDescent="0.25">
      <c r="A16884">
        <v>238440</v>
      </c>
      <c r="B16884">
        <v>53852</v>
      </c>
      <c r="C16884" s="2">
        <v>44323.969847896442</v>
      </c>
      <c r="D16884">
        <v>279337</v>
      </c>
      <c r="E16884">
        <f t="shared" si="526"/>
        <v>23</v>
      </c>
      <c r="F16884" t="str">
        <f t="shared" si="527"/>
        <v>пятница</v>
      </c>
    </row>
    <row r="16885" spans="1:6" x14ac:dyDescent="0.25">
      <c r="A16885">
        <v>293914</v>
      </c>
      <c r="B16885">
        <v>53857</v>
      </c>
      <c r="C16885" s="2">
        <v>44323.971061488672</v>
      </c>
      <c r="D16885">
        <v>21760</v>
      </c>
      <c r="E16885">
        <f t="shared" si="526"/>
        <v>23</v>
      </c>
      <c r="F16885" t="str">
        <f t="shared" si="527"/>
        <v>пятница</v>
      </c>
    </row>
    <row r="16886" spans="1:6" x14ac:dyDescent="0.25">
      <c r="A16886">
        <v>298052</v>
      </c>
      <c r="B16886">
        <v>53862</v>
      </c>
      <c r="C16886" s="2">
        <v>44323.971333333335</v>
      </c>
      <c r="D16886">
        <v>43217</v>
      </c>
      <c r="E16886">
        <f t="shared" si="526"/>
        <v>23</v>
      </c>
      <c r="F16886" t="str">
        <f t="shared" si="527"/>
        <v>пятница</v>
      </c>
    </row>
    <row r="16887" spans="1:6" x14ac:dyDescent="0.25">
      <c r="A16887">
        <v>85320</v>
      </c>
      <c r="B16887">
        <v>53866</v>
      </c>
      <c r="C16887" s="2">
        <v>44323.973893203889</v>
      </c>
      <c r="D16887">
        <v>115256</v>
      </c>
      <c r="E16887">
        <f t="shared" si="526"/>
        <v>23</v>
      </c>
      <c r="F16887" t="str">
        <f t="shared" si="527"/>
        <v>пятница</v>
      </c>
    </row>
    <row r="16888" spans="1:6" x14ac:dyDescent="0.25">
      <c r="A16888">
        <v>268521</v>
      </c>
      <c r="B16888">
        <v>53871</v>
      </c>
      <c r="C16888" s="2">
        <v>44323.974297734625</v>
      </c>
      <c r="D16888">
        <v>112119</v>
      </c>
      <c r="E16888">
        <f t="shared" si="526"/>
        <v>23</v>
      </c>
      <c r="F16888" t="str">
        <f t="shared" si="527"/>
        <v>пятница</v>
      </c>
    </row>
    <row r="16889" spans="1:6" x14ac:dyDescent="0.25">
      <c r="A16889">
        <v>48080</v>
      </c>
      <c r="B16889">
        <v>53874</v>
      </c>
      <c r="C16889" s="2">
        <v>44323.975915857605</v>
      </c>
      <c r="D16889">
        <v>293572</v>
      </c>
      <c r="E16889">
        <f t="shared" si="526"/>
        <v>23</v>
      </c>
      <c r="F16889" t="str">
        <f t="shared" si="527"/>
        <v>пятница</v>
      </c>
    </row>
    <row r="16890" spans="1:6" x14ac:dyDescent="0.25">
      <c r="A16890">
        <v>200560</v>
      </c>
      <c r="B16890">
        <v>53878</v>
      </c>
      <c r="C16890" s="2">
        <v>44323.976666666662</v>
      </c>
      <c r="D16890">
        <v>228405</v>
      </c>
      <c r="E16890">
        <f t="shared" si="526"/>
        <v>23</v>
      </c>
      <c r="F16890" t="str">
        <f t="shared" si="527"/>
        <v>пятница</v>
      </c>
    </row>
    <row r="16891" spans="1:6" x14ac:dyDescent="0.25">
      <c r="A16891">
        <v>154251</v>
      </c>
      <c r="B16891">
        <v>53883</v>
      </c>
      <c r="C16891" s="2">
        <v>44323.976724919092</v>
      </c>
      <c r="D16891">
        <v>158978</v>
      </c>
      <c r="E16891">
        <f t="shared" si="526"/>
        <v>23</v>
      </c>
      <c r="F16891" t="str">
        <f t="shared" si="527"/>
        <v>пятница</v>
      </c>
    </row>
    <row r="16892" spans="1:6" x14ac:dyDescent="0.25">
      <c r="A16892">
        <v>155850</v>
      </c>
      <c r="B16892">
        <v>53884</v>
      </c>
      <c r="C16892" s="2">
        <v>44323.977129449842</v>
      </c>
      <c r="D16892">
        <v>230507</v>
      </c>
      <c r="E16892">
        <f t="shared" si="526"/>
        <v>23</v>
      </c>
      <c r="F16892" t="str">
        <f t="shared" si="527"/>
        <v>пятница</v>
      </c>
    </row>
    <row r="16893" spans="1:6" x14ac:dyDescent="0.25">
      <c r="A16893">
        <v>252115</v>
      </c>
      <c r="B16893">
        <v>53889</v>
      </c>
      <c r="C16893" s="2">
        <v>44323.977333333336</v>
      </c>
      <c r="D16893">
        <v>411922</v>
      </c>
      <c r="E16893">
        <f t="shared" si="526"/>
        <v>23</v>
      </c>
      <c r="F16893" t="str">
        <f t="shared" si="527"/>
        <v>пятница</v>
      </c>
    </row>
    <row r="16894" spans="1:6" x14ac:dyDescent="0.25">
      <c r="A16894">
        <v>178788</v>
      </c>
      <c r="B16894">
        <v>53890</v>
      </c>
      <c r="C16894" s="2">
        <v>44323.979152103559</v>
      </c>
      <c r="D16894">
        <v>158978</v>
      </c>
      <c r="E16894">
        <f t="shared" si="526"/>
        <v>23</v>
      </c>
      <c r="F16894" t="str">
        <f t="shared" si="527"/>
        <v>пятница</v>
      </c>
    </row>
    <row r="16895" spans="1:6" x14ac:dyDescent="0.25">
      <c r="A16895">
        <v>178999</v>
      </c>
      <c r="B16895">
        <v>53894</v>
      </c>
      <c r="C16895" s="2">
        <v>44323.979556634309</v>
      </c>
      <c r="D16895">
        <v>112334</v>
      </c>
      <c r="E16895">
        <f t="shared" si="526"/>
        <v>23</v>
      </c>
      <c r="F16895" t="str">
        <f t="shared" si="527"/>
        <v>пятница</v>
      </c>
    </row>
    <row r="16896" spans="1:6" x14ac:dyDescent="0.25">
      <c r="A16896">
        <v>63404</v>
      </c>
      <c r="B16896">
        <v>53898</v>
      </c>
      <c r="C16896" s="2">
        <v>44323.980770226539</v>
      </c>
      <c r="D16896">
        <v>4199</v>
      </c>
      <c r="E16896">
        <f t="shared" si="526"/>
        <v>23</v>
      </c>
      <c r="F16896" t="str">
        <f t="shared" si="527"/>
        <v>пятница</v>
      </c>
    </row>
    <row r="16897" spans="1:6" x14ac:dyDescent="0.25">
      <c r="A16897">
        <v>315256</v>
      </c>
      <c r="B16897">
        <v>53902</v>
      </c>
      <c r="C16897" s="2">
        <v>44323.980770226539</v>
      </c>
      <c r="D16897">
        <v>470762</v>
      </c>
      <c r="E16897">
        <f t="shared" si="526"/>
        <v>23</v>
      </c>
      <c r="F16897" t="str">
        <f t="shared" si="527"/>
        <v>пятница</v>
      </c>
    </row>
    <row r="16898" spans="1:6" x14ac:dyDescent="0.25">
      <c r="A16898">
        <v>322432</v>
      </c>
      <c r="B16898">
        <v>53906</v>
      </c>
      <c r="C16898" s="2">
        <v>44323.987333333338</v>
      </c>
      <c r="D16898">
        <v>373415</v>
      </c>
      <c r="E16898">
        <f t="shared" si="526"/>
        <v>23</v>
      </c>
      <c r="F16898" t="str">
        <f t="shared" si="527"/>
        <v>пятница</v>
      </c>
    </row>
    <row r="16899" spans="1:6" x14ac:dyDescent="0.25">
      <c r="A16899">
        <v>149639</v>
      </c>
      <c r="B16899">
        <v>53911</v>
      </c>
      <c r="C16899" s="2">
        <v>44323.987647249196</v>
      </c>
      <c r="D16899">
        <v>250679</v>
      </c>
      <c r="E16899">
        <f t="shared" ref="E16899:E16962" si="528">HOUR(C16899)</f>
        <v>23</v>
      </c>
      <c r="F16899" t="str">
        <f t="shared" ref="F16899:F16962" si="529">TEXT(C16899,"дддд")</f>
        <v>пятница</v>
      </c>
    </row>
    <row r="16900" spans="1:6" x14ac:dyDescent="0.25">
      <c r="A16900">
        <v>159022</v>
      </c>
      <c r="B16900">
        <v>53912</v>
      </c>
      <c r="C16900" s="2">
        <v>44323.988051779932</v>
      </c>
      <c r="D16900">
        <v>325984</v>
      </c>
      <c r="E16900">
        <f t="shared" si="528"/>
        <v>23</v>
      </c>
      <c r="F16900" t="str">
        <f t="shared" si="529"/>
        <v>пятница</v>
      </c>
    </row>
    <row r="16901" spans="1:6" x14ac:dyDescent="0.25">
      <c r="A16901">
        <v>329090</v>
      </c>
      <c r="B16901">
        <v>53913</v>
      </c>
      <c r="C16901" s="2">
        <v>44323.988666666664</v>
      </c>
      <c r="D16901">
        <v>308317</v>
      </c>
      <c r="E16901">
        <f t="shared" si="528"/>
        <v>23</v>
      </c>
      <c r="F16901" t="str">
        <f t="shared" si="529"/>
        <v>пятница</v>
      </c>
    </row>
    <row r="16902" spans="1:6" x14ac:dyDescent="0.25">
      <c r="A16902">
        <v>197134</v>
      </c>
      <c r="B16902">
        <v>53918</v>
      </c>
      <c r="C16902" s="2">
        <v>44323.988860841426</v>
      </c>
      <c r="D16902">
        <v>158978</v>
      </c>
      <c r="E16902">
        <f t="shared" si="528"/>
        <v>23</v>
      </c>
      <c r="F16902" t="str">
        <f t="shared" si="529"/>
        <v>пятница</v>
      </c>
    </row>
    <row r="16903" spans="1:6" x14ac:dyDescent="0.25">
      <c r="A16903">
        <v>261019</v>
      </c>
      <c r="B16903">
        <v>53922</v>
      </c>
      <c r="C16903" s="2">
        <v>44323.989333333338</v>
      </c>
      <c r="D16903">
        <v>250679</v>
      </c>
      <c r="E16903">
        <f t="shared" si="528"/>
        <v>23</v>
      </c>
      <c r="F16903" t="str">
        <f t="shared" si="529"/>
        <v>пятница</v>
      </c>
    </row>
    <row r="16904" spans="1:6" x14ac:dyDescent="0.25">
      <c r="A16904">
        <v>202458</v>
      </c>
      <c r="B16904">
        <v>53925</v>
      </c>
      <c r="C16904" s="2">
        <v>44323.989669902912</v>
      </c>
      <c r="D16904">
        <v>330333</v>
      </c>
      <c r="E16904">
        <f t="shared" si="528"/>
        <v>23</v>
      </c>
      <c r="F16904" t="str">
        <f t="shared" si="529"/>
        <v>пятница</v>
      </c>
    </row>
    <row r="16905" spans="1:6" x14ac:dyDescent="0.25">
      <c r="A16905">
        <v>319356</v>
      </c>
      <c r="B16905">
        <v>53930</v>
      </c>
      <c r="C16905" s="2">
        <v>44323.991288025885</v>
      </c>
      <c r="D16905">
        <v>158978</v>
      </c>
      <c r="E16905">
        <f t="shared" si="528"/>
        <v>23</v>
      </c>
      <c r="F16905" t="str">
        <f t="shared" si="529"/>
        <v>пятница</v>
      </c>
    </row>
    <row r="16906" spans="1:6" x14ac:dyDescent="0.25">
      <c r="A16906">
        <v>72028</v>
      </c>
      <c r="B16906">
        <v>53932</v>
      </c>
      <c r="C16906" s="2">
        <v>44323.992097087379</v>
      </c>
      <c r="D16906">
        <v>100218</v>
      </c>
      <c r="E16906">
        <f t="shared" si="528"/>
        <v>23</v>
      </c>
      <c r="F16906" t="str">
        <f t="shared" si="529"/>
        <v>пятница</v>
      </c>
    </row>
    <row r="16907" spans="1:6" x14ac:dyDescent="0.25">
      <c r="A16907">
        <v>267123</v>
      </c>
      <c r="B16907">
        <v>53937</v>
      </c>
      <c r="C16907" s="2">
        <v>44323.992666666665</v>
      </c>
      <c r="D16907">
        <v>347367</v>
      </c>
      <c r="E16907">
        <f t="shared" si="528"/>
        <v>23</v>
      </c>
      <c r="F16907" t="str">
        <f t="shared" si="529"/>
        <v>пятница</v>
      </c>
    </row>
    <row r="16908" spans="1:6" x14ac:dyDescent="0.25">
      <c r="A16908">
        <v>148820</v>
      </c>
      <c r="B16908">
        <v>53938</v>
      </c>
      <c r="C16908" s="2">
        <v>44323.993715210359</v>
      </c>
      <c r="D16908">
        <v>182191</v>
      </c>
      <c r="E16908">
        <f t="shared" si="528"/>
        <v>23</v>
      </c>
      <c r="F16908" t="str">
        <f t="shared" si="529"/>
        <v>пятница</v>
      </c>
    </row>
    <row r="16909" spans="1:6" x14ac:dyDescent="0.25">
      <c r="A16909">
        <v>264654</v>
      </c>
      <c r="B16909">
        <v>53941</v>
      </c>
      <c r="C16909" s="2">
        <v>44323.995000000003</v>
      </c>
      <c r="D16909">
        <v>270347</v>
      </c>
      <c r="E16909">
        <f t="shared" si="528"/>
        <v>23</v>
      </c>
      <c r="F16909" t="str">
        <f t="shared" si="529"/>
        <v>пятница</v>
      </c>
    </row>
    <row r="16910" spans="1:6" x14ac:dyDescent="0.25">
      <c r="A16910">
        <v>222820</v>
      </c>
      <c r="B16910">
        <v>53946</v>
      </c>
      <c r="C16910" s="2">
        <v>44323.995333333332</v>
      </c>
      <c r="D16910">
        <v>389689</v>
      </c>
      <c r="E16910">
        <f t="shared" si="528"/>
        <v>23</v>
      </c>
      <c r="F16910" t="str">
        <f t="shared" si="529"/>
        <v>пятница</v>
      </c>
    </row>
    <row r="16911" spans="1:6" x14ac:dyDescent="0.25">
      <c r="A16911">
        <v>235765</v>
      </c>
      <c r="B16911">
        <v>53951</v>
      </c>
      <c r="C16911" s="2">
        <v>44323.995737864083</v>
      </c>
      <c r="D16911">
        <v>154256</v>
      </c>
      <c r="E16911">
        <f t="shared" si="528"/>
        <v>23</v>
      </c>
      <c r="F16911" t="str">
        <f t="shared" si="529"/>
        <v>пятница</v>
      </c>
    </row>
    <row r="16912" spans="1:6" x14ac:dyDescent="0.25">
      <c r="A16912">
        <v>75332</v>
      </c>
      <c r="B16912">
        <v>53955</v>
      </c>
      <c r="C16912" s="2">
        <v>44323.996951456313</v>
      </c>
      <c r="D16912">
        <v>182841</v>
      </c>
      <c r="E16912">
        <f t="shared" si="528"/>
        <v>23</v>
      </c>
      <c r="F16912" t="str">
        <f t="shared" si="529"/>
        <v>пятница</v>
      </c>
    </row>
    <row r="16913" spans="1:6" x14ac:dyDescent="0.25">
      <c r="A16913">
        <v>135684</v>
      </c>
      <c r="B16913">
        <v>53959</v>
      </c>
      <c r="C16913" s="2">
        <v>44323.998</v>
      </c>
      <c r="D16913">
        <v>297015</v>
      </c>
      <c r="E16913">
        <f t="shared" si="528"/>
        <v>23</v>
      </c>
      <c r="F16913" t="str">
        <f t="shared" si="529"/>
        <v>пятница</v>
      </c>
    </row>
    <row r="16914" spans="1:6" x14ac:dyDescent="0.25">
      <c r="A16914">
        <v>298424</v>
      </c>
      <c r="B16914">
        <v>53962</v>
      </c>
      <c r="C16914" s="2">
        <v>44324.002614886733</v>
      </c>
      <c r="D16914">
        <v>150225</v>
      </c>
      <c r="E16914">
        <f t="shared" si="528"/>
        <v>0</v>
      </c>
      <c r="F16914" t="str">
        <f t="shared" si="529"/>
        <v>суббота</v>
      </c>
    </row>
    <row r="16915" spans="1:6" x14ac:dyDescent="0.25">
      <c r="A16915">
        <v>119301</v>
      </c>
      <c r="B16915">
        <v>53965</v>
      </c>
      <c r="C16915" s="2">
        <v>44324.004577776424</v>
      </c>
      <c r="D16915">
        <v>330333</v>
      </c>
      <c r="E16915">
        <f t="shared" si="528"/>
        <v>0</v>
      </c>
      <c r="F16915" t="str">
        <f t="shared" si="529"/>
        <v>суббота</v>
      </c>
    </row>
    <row r="16916" spans="1:6" x14ac:dyDescent="0.25">
      <c r="A16916">
        <v>101055</v>
      </c>
      <c r="B16916">
        <v>53970</v>
      </c>
      <c r="C16916" s="2">
        <v>44324.007538071841</v>
      </c>
      <c r="D16916">
        <v>76405</v>
      </c>
      <c r="E16916">
        <f t="shared" si="528"/>
        <v>0</v>
      </c>
      <c r="F16916" t="str">
        <f t="shared" si="529"/>
        <v>суббота</v>
      </c>
    </row>
    <row r="16917" spans="1:6" x14ac:dyDescent="0.25">
      <c r="A16917">
        <v>172409</v>
      </c>
      <c r="B16917">
        <v>53972</v>
      </c>
      <c r="C16917" s="2">
        <v>44324.007873775445</v>
      </c>
      <c r="D16917">
        <v>100218</v>
      </c>
      <c r="E16917">
        <f t="shared" si="528"/>
        <v>0</v>
      </c>
      <c r="F16917" t="str">
        <f t="shared" si="529"/>
        <v>суббота</v>
      </c>
    </row>
    <row r="16918" spans="1:6" x14ac:dyDescent="0.25">
      <c r="A16918">
        <v>147821</v>
      </c>
      <c r="B16918">
        <v>53973</v>
      </c>
      <c r="C16918" s="2">
        <v>44324.008278317153</v>
      </c>
      <c r="D16918">
        <v>2004</v>
      </c>
      <c r="E16918">
        <f t="shared" si="528"/>
        <v>0</v>
      </c>
      <c r="F16918" t="str">
        <f t="shared" si="529"/>
        <v>суббота</v>
      </c>
    </row>
    <row r="16919" spans="1:6" x14ac:dyDescent="0.25">
      <c r="A16919">
        <v>184282</v>
      </c>
      <c r="B16919">
        <v>53978</v>
      </c>
      <c r="C16919" s="2">
        <v>44324.008278317153</v>
      </c>
      <c r="D16919">
        <v>347008</v>
      </c>
      <c r="E16919">
        <f t="shared" si="528"/>
        <v>0</v>
      </c>
      <c r="F16919" t="str">
        <f t="shared" si="529"/>
        <v>суббота</v>
      </c>
    </row>
    <row r="16920" spans="1:6" x14ac:dyDescent="0.25">
      <c r="A16920">
        <v>323350</v>
      </c>
      <c r="B16920">
        <v>53979</v>
      </c>
      <c r="C16920" s="2">
        <v>44324.009896440126</v>
      </c>
      <c r="D16920">
        <v>286726</v>
      </c>
      <c r="E16920">
        <f t="shared" si="528"/>
        <v>0</v>
      </c>
      <c r="F16920" t="str">
        <f t="shared" si="529"/>
        <v>суббота</v>
      </c>
    </row>
    <row r="16921" spans="1:6" x14ac:dyDescent="0.25">
      <c r="A16921">
        <v>326974</v>
      </c>
      <c r="B16921">
        <v>53980</v>
      </c>
      <c r="C16921" s="2">
        <v>44324.010376293219</v>
      </c>
      <c r="D16921">
        <v>21665</v>
      </c>
      <c r="E16921">
        <f t="shared" si="528"/>
        <v>0</v>
      </c>
      <c r="F16921" t="str">
        <f t="shared" si="529"/>
        <v>суббота</v>
      </c>
    </row>
    <row r="16922" spans="1:6" x14ac:dyDescent="0.25">
      <c r="A16922">
        <v>318</v>
      </c>
      <c r="B16922">
        <v>53985</v>
      </c>
      <c r="C16922" s="2">
        <v>44324.010498367257</v>
      </c>
      <c r="D16922">
        <v>411922</v>
      </c>
      <c r="E16922">
        <f t="shared" si="528"/>
        <v>0</v>
      </c>
      <c r="F16922" t="str">
        <f t="shared" si="529"/>
        <v>суббота</v>
      </c>
    </row>
    <row r="16923" spans="1:6" x14ac:dyDescent="0.25">
      <c r="A16923">
        <v>120955</v>
      </c>
      <c r="B16923">
        <v>53986</v>
      </c>
      <c r="C16923" s="2">
        <v>44324.011514563106</v>
      </c>
      <c r="D16923">
        <v>16360</v>
      </c>
      <c r="E16923">
        <f t="shared" si="528"/>
        <v>0</v>
      </c>
      <c r="F16923" t="str">
        <f t="shared" si="529"/>
        <v>суббота</v>
      </c>
    </row>
    <row r="16924" spans="1:6" x14ac:dyDescent="0.25">
      <c r="A16924">
        <v>147209</v>
      </c>
      <c r="B16924">
        <v>53987</v>
      </c>
      <c r="C16924" s="2">
        <v>44324.014770958587</v>
      </c>
      <c r="D16924">
        <v>189009</v>
      </c>
      <c r="E16924">
        <f t="shared" si="528"/>
        <v>0</v>
      </c>
      <c r="F16924" t="str">
        <f t="shared" si="529"/>
        <v>суббота</v>
      </c>
    </row>
    <row r="16925" spans="1:6" x14ac:dyDescent="0.25">
      <c r="A16925">
        <v>198962</v>
      </c>
      <c r="B16925">
        <v>53992</v>
      </c>
      <c r="C16925" s="2">
        <v>44324.01515533981</v>
      </c>
      <c r="D16925">
        <v>63666</v>
      </c>
      <c r="E16925">
        <f t="shared" si="528"/>
        <v>0</v>
      </c>
      <c r="F16925" t="str">
        <f t="shared" si="529"/>
        <v>суббота</v>
      </c>
    </row>
    <row r="16926" spans="1:6" x14ac:dyDescent="0.25">
      <c r="A16926">
        <v>68634</v>
      </c>
      <c r="B16926">
        <v>53997</v>
      </c>
      <c r="C16926" s="2">
        <v>44324.016235847041</v>
      </c>
      <c r="D16926">
        <v>474478</v>
      </c>
      <c r="E16926">
        <f t="shared" si="528"/>
        <v>0</v>
      </c>
      <c r="F16926" t="str">
        <f t="shared" si="529"/>
        <v>суббота</v>
      </c>
    </row>
    <row r="16927" spans="1:6" x14ac:dyDescent="0.25">
      <c r="A16927">
        <v>216815</v>
      </c>
      <c r="B16927">
        <v>54000</v>
      </c>
      <c r="C16927" s="2">
        <v>44324.017177993526</v>
      </c>
      <c r="D16927">
        <v>411922</v>
      </c>
      <c r="E16927">
        <f t="shared" si="528"/>
        <v>0</v>
      </c>
      <c r="F16927" t="str">
        <f t="shared" si="529"/>
        <v>суббота</v>
      </c>
    </row>
    <row r="16928" spans="1:6" x14ac:dyDescent="0.25">
      <c r="A16928">
        <v>218970</v>
      </c>
      <c r="B16928">
        <v>54004</v>
      </c>
      <c r="C16928" s="2">
        <v>44324.018796116499</v>
      </c>
      <c r="D16928">
        <v>472712</v>
      </c>
      <c r="E16928">
        <f t="shared" si="528"/>
        <v>0</v>
      </c>
      <c r="F16928" t="str">
        <f t="shared" si="529"/>
        <v>суббота</v>
      </c>
    </row>
    <row r="16929" spans="1:6" x14ac:dyDescent="0.25">
      <c r="A16929">
        <v>75956</v>
      </c>
      <c r="B16929">
        <v>54007</v>
      </c>
      <c r="C16929" s="2">
        <v>44324.022841423946</v>
      </c>
      <c r="D16929">
        <v>112334</v>
      </c>
      <c r="E16929">
        <f t="shared" si="528"/>
        <v>0</v>
      </c>
      <c r="F16929" t="str">
        <f t="shared" si="529"/>
        <v>суббота</v>
      </c>
    </row>
    <row r="16930" spans="1:6" x14ac:dyDescent="0.25">
      <c r="A16930">
        <v>173423</v>
      </c>
      <c r="B16930">
        <v>54010</v>
      </c>
      <c r="C16930" s="2">
        <v>44324.022841423946</v>
      </c>
      <c r="D16930">
        <v>250679</v>
      </c>
      <c r="E16930">
        <f t="shared" si="528"/>
        <v>0</v>
      </c>
      <c r="F16930" t="str">
        <f t="shared" si="529"/>
        <v>суббота</v>
      </c>
    </row>
    <row r="16931" spans="1:6" x14ac:dyDescent="0.25">
      <c r="A16931">
        <v>176807</v>
      </c>
      <c r="B16931">
        <v>54014</v>
      </c>
      <c r="C16931" s="2">
        <v>44324.026184881128</v>
      </c>
      <c r="D16931">
        <v>470762</v>
      </c>
      <c r="E16931">
        <f t="shared" si="528"/>
        <v>0</v>
      </c>
      <c r="F16931" t="str">
        <f t="shared" si="529"/>
        <v>суббота</v>
      </c>
    </row>
    <row r="16932" spans="1:6" x14ac:dyDescent="0.25">
      <c r="A16932">
        <v>201404</v>
      </c>
      <c r="B16932">
        <v>54015</v>
      </c>
      <c r="C16932" s="2">
        <v>44324.027405621513</v>
      </c>
      <c r="D16932">
        <v>251572</v>
      </c>
      <c r="E16932">
        <f t="shared" si="528"/>
        <v>0</v>
      </c>
      <c r="F16932" t="str">
        <f t="shared" si="529"/>
        <v>суббота</v>
      </c>
    </row>
    <row r="16933" spans="1:6" x14ac:dyDescent="0.25">
      <c r="A16933">
        <v>32169</v>
      </c>
      <c r="B16933">
        <v>54016</v>
      </c>
      <c r="C16933" s="2">
        <v>44324.02931391586</v>
      </c>
      <c r="D16933">
        <v>250679</v>
      </c>
      <c r="E16933">
        <f t="shared" si="528"/>
        <v>0</v>
      </c>
      <c r="F16933" t="str">
        <f t="shared" si="529"/>
        <v>суббота</v>
      </c>
    </row>
    <row r="16934" spans="1:6" x14ac:dyDescent="0.25">
      <c r="A16934">
        <v>291446</v>
      </c>
      <c r="B16934">
        <v>54019</v>
      </c>
      <c r="C16934" s="2">
        <v>44324.030671102024</v>
      </c>
      <c r="D16934">
        <v>228405</v>
      </c>
      <c r="E16934">
        <f t="shared" si="528"/>
        <v>0</v>
      </c>
      <c r="F16934" t="str">
        <f t="shared" si="529"/>
        <v>суббота</v>
      </c>
    </row>
    <row r="16935" spans="1:6" x14ac:dyDescent="0.25">
      <c r="A16935">
        <v>138886</v>
      </c>
      <c r="B16935">
        <v>54023</v>
      </c>
      <c r="C16935" s="2">
        <v>44324.03628650777</v>
      </c>
      <c r="D16935">
        <v>178044</v>
      </c>
      <c r="E16935">
        <f t="shared" si="528"/>
        <v>0</v>
      </c>
      <c r="F16935" t="str">
        <f t="shared" si="529"/>
        <v>суббота</v>
      </c>
    </row>
    <row r="16936" spans="1:6" x14ac:dyDescent="0.25">
      <c r="A16936">
        <v>208866</v>
      </c>
      <c r="B16936">
        <v>54024</v>
      </c>
      <c r="C16936" s="2">
        <v>44324.036317026279</v>
      </c>
      <c r="D16936">
        <v>33076</v>
      </c>
      <c r="E16936">
        <f t="shared" si="528"/>
        <v>0</v>
      </c>
      <c r="F16936" t="str">
        <f t="shared" si="529"/>
        <v>суббота</v>
      </c>
    </row>
    <row r="16937" spans="1:6" x14ac:dyDescent="0.25">
      <c r="A16937">
        <v>134246</v>
      </c>
      <c r="B16937">
        <v>54026</v>
      </c>
      <c r="C16937" s="2">
        <v>44324.037018951996</v>
      </c>
      <c r="D16937">
        <v>439981</v>
      </c>
      <c r="E16937">
        <f t="shared" si="528"/>
        <v>0</v>
      </c>
      <c r="F16937" t="str">
        <f t="shared" si="529"/>
        <v>суббота</v>
      </c>
    </row>
    <row r="16938" spans="1:6" x14ac:dyDescent="0.25">
      <c r="A16938">
        <v>206536</v>
      </c>
      <c r="B16938">
        <v>54029</v>
      </c>
      <c r="C16938" s="2">
        <v>44324.038209173865</v>
      </c>
      <c r="D16938">
        <v>473327</v>
      </c>
      <c r="E16938">
        <f t="shared" si="528"/>
        <v>0</v>
      </c>
      <c r="F16938" t="str">
        <f t="shared" si="529"/>
        <v>суббота</v>
      </c>
    </row>
    <row r="16939" spans="1:6" x14ac:dyDescent="0.25">
      <c r="A16939">
        <v>125034</v>
      </c>
      <c r="B16939">
        <v>54031</v>
      </c>
      <c r="C16939" s="2">
        <v>44324.038333333338</v>
      </c>
      <c r="D16939">
        <v>351192</v>
      </c>
      <c r="E16939">
        <f t="shared" si="528"/>
        <v>0</v>
      </c>
      <c r="F16939" t="str">
        <f t="shared" si="529"/>
        <v>суббота</v>
      </c>
    </row>
    <row r="16940" spans="1:6" x14ac:dyDescent="0.25">
      <c r="A16940">
        <v>127326</v>
      </c>
      <c r="B16940">
        <v>54035</v>
      </c>
      <c r="C16940" s="2">
        <v>44324.03902265372</v>
      </c>
      <c r="D16940">
        <v>88863</v>
      </c>
      <c r="E16940">
        <f t="shared" si="528"/>
        <v>0</v>
      </c>
      <c r="F16940" t="str">
        <f t="shared" si="529"/>
        <v>суббота</v>
      </c>
    </row>
    <row r="16941" spans="1:6" x14ac:dyDescent="0.25">
      <c r="A16941">
        <v>78379</v>
      </c>
      <c r="B16941">
        <v>54040</v>
      </c>
      <c r="C16941" s="2">
        <v>44324.041108432262</v>
      </c>
      <c r="D16941">
        <v>154374</v>
      </c>
      <c r="E16941">
        <f t="shared" si="528"/>
        <v>0</v>
      </c>
      <c r="F16941" t="str">
        <f t="shared" si="529"/>
        <v>суббота</v>
      </c>
    </row>
    <row r="16942" spans="1:6" x14ac:dyDescent="0.25">
      <c r="A16942">
        <v>112214</v>
      </c>
      <c r="B16942">
        <v>54045</v>
      </c>
      <c r="C16942" s="2">
        <v>44324.042258899673</v>
      </c>
      <c r="D16942">
        <v>250679</v>
      </c>
      <c r="E16942">
        <f t="shared" si="528"/>
        <v>1</v>
      </c>
      <c r="F16942" t="str">
        <f t="shared" si="529"/>
        <v>суббота</v>
      </c>
    </row>
    <row r="16943" spans="1:6" x14ac:dyDescent="0.25">
      <c r="A16943">
        <v>146353</v>
      </c>
      <c r="B16943">
        <v>54047</v>
      </c>
      <c r="C16943" s="2">
        <v>44324.042258899673</v>
      </c>
      <c r="D16943">
        <v>411922</v>
      </c>
      <c r="E16943">
        <f t="shared" si="528"/>
        <v>1</v>
      </c>
      <c r="F16943" t="str">
        <f t="shared" si="529"/>
        <v>суббота</v>
      </c>
    </row>
    <row r="16944" spans="1:6" x14ac:dyDescent="0.25">
      <c r="A16944">
        <v>306879</v>
      </c>
      <c r="B16944">
        <v>54052</v>
      </c>
      <c r="C16944" s="2">
        <v>44324.042847987301</v>
      </c>
      <c r="D16944">
        <v>317550</v>
      </c>
      <c r="E16944">
        <f t="shared" si="528"/>
        <v>1</v>
      </c>
      <c r="F16944" t="str">
        <f t="shared" si="529"/>
        <v>суббота</v>
      </c>
    </row>
    <row r="16945" spans="1:6" x14ac:dyDescent="0.25">
      <c r="A16945">
        <v>97018</v>
      </c>
      <c r="B16945">
        <v>54057</v>
      </c>
      <c r="C16945" s="2">
        <v>44324.044666666661</v>
      </c>
      <c r="D16945">
        <v>273577</v>
      </c>
      <c r="E16945">
        <f t="shared" si="528"/>
        <v>1</v>
      </c>
      <c r="F16945" t="str">
        <f t="shared" si="529"/>
        <v>суббота</v>
      </c>
    </row>
    <row r="16946" spans="1:6" x14ac:dyDescent="0.25">
      <c r="A16946">
        <v>169752</v>
      </c>
      <c r="B16946">
        <v>54061</v>
      </c>
      <c r="C16946" s="2">
        <v>44324.045655690177</v>
      </c>
      <c r="D16946">
        <v>187427</v>
      </c>
      <c r="E16946">
        <f t="shared" si="528"/>
        <v>1</v>
      </c>
      <c r="F16946" t="str">
        <f t="shared" si="529"/>
        <v>суббота</v>
      </c>
    </row>
    <row r="16947" spans="1:6" x14ac:dyDescent="0.25">
      <c r="A16947">
        <v>315913</v>
      </c>
      <c r="B16947">
        <v>54064</v>
      </c>
      <c r="C16947" s="2">
        <v>44324.046235541857</v>
      </c>
      <c r="D16947">
        <v>182191</v>
      </c>
      <c r="E16947">
        <f t="shared" si="528"/>
        <v>1</v>
      </c>
      <c r="F16947" t="str">
        <f t="shared" si="529"/>
        <v>суббота</v>
      </c>
    </row>
    <row r="16948" spans="1:6" x14ac:dyDescent="0.25">
      <c r="A16948">
        <v>135266</v>
      </c>
      <c r="B16948">
        <v>54067</v>
      </c>
      <c r="C16948" s="2">
        <v>44324.047303689687</v>
      </c>
      <c r="D16948">
        <v>344043</v>
      </c>
      <c r="E16948">
        <f t="shared" si="528"/>
        <v>1</v>
      </c>
      <c r="F16948" t="str">
        <f t="shared" si="529"/>
        <v>суббота</v>
      </c>
    </row>
    <row r="16949" spans="1:6" x14ac:dyDescent="0.25">
      <c r="A16949">
        <v>282400</v>
      </c>
      <c r="B16949">
        <v>54071</v>
      </c>
      <c r="C16949" s="2">
        <v>44324.048677022613</v>
      </c>
      <c r="D16949">
        <v>158978</v>
      </c>
      <c r="E16949">
        <f t="shared" si="528"/>
        <v>1</v>
      </c>
      <c r="F16949" t="str">
        <f t="shared" si="529"/>
        <v>суббота</v>
      </c>
    </row>
    <row r="16950" spans="1:6" x14ac:dyDescent="0.25">
      <c r="A16950">
        <v>214884</v>
      </c>
      <c r="B16950">
        <v>54073</v>
      </c>
      <c r="C16950" s="2">
        <v>44324.049540453074</v>
      </c>
      <c r="D16950">
        <v>204394</v>
      </c>
      <c r="E16950">
        <f t="shared" si="528"/>
        <v>1</v>
      </c>
      <c r="F16950" t="str">
        <f t="shared" si="529"/>
        <v>суббота</v>
      </c>
    </row>
    <row r="16951" spans="1:6" x14ac:dyDescent="0.25">
      <c r="A16951">
        <v>185201</v>
      </c>
      <c r="B16951">
        <v>54078</v>
      </c>
      <c r="C16951" s="2">
        <v>44324.050349514568</v>
      </c>
      <c r="D16951">
        <v>227775</v>
      </c>
      <c r="E16951">
        <f t="shared" si="528"/>
        <v>1</v>
      </c>
      <c r="F16951" t="str">
        <f t="shared" si="529"/>
        <v>суббота</v>
      </c>
    </row>
    <row r="16952" spans="1:6" x14ac:dyDescent="0.25">
      <c r="A16952">
        <v>41193</v>
      </c>
      <c r="B16952">
        <v>54079</v>
      </c>
      <c r="C16952" s="2">
        <v>44324.052156132697</v>
      </c>
      <c r="D16952">
        <v>212452</v>
      </c>
      <c r="E16952">
        <f t="shared" si="528"/>
        <v>1</v>
      </c>
      <c r="F16952" t="str">
        <f t="shared" si="529"/>
        <v>суббота</v>
      </c>
    </row>
    <row r="16953" spans="1:6" x14ac:dyDescent="0.25">
      <c r="A16953">
        <v>257573</v>
      </c>
      <c r="B16953">
        <v>54082</v>
      </c>
      <c r="C16953" s="2">
        <v>44324.053437910094</v>
      </c>
      <c r="D16953">
        <v>351192</v>
      </c>
      <c r="E16953">
        <f t="shared" si="528"/>
        <v>1</v>
      </c>
      <c r="F16953" t="str">
        <f t="shared" si="529"/>
        <v>суббота</v>
      </c>
    </row>
    <row r="16954" spans="1:6" x14ac:dyDescent="0.25">
      <c r="A16954">
        <v>157077</v>
      </c>
      <c r="B16954">
        <v>54087</v>
      </c>
      <c r="C16954" s="2">
        <v>44324.054078798792</v>
      </c>
      <c r="D16954">
        <v>5151</v>
      </c>
      <c r="E16954">
        <f t="shared" si="528"/>
        <v>1</v>
      </c>
      <c r="F16954" t="str">
        <f t="shared" si="529"/>
        <v>суббота</v>
      </c>
    </row>
    <row r="16955" spans="1:6" x14ac:dyDescent="0.25">
      <c r="A16955">
        <v>228003</v>
      </c>
      <c r="B16955">
        <v>54089</v>
      </c>
      <c r="C16955" s="2">
        <v>44324.054078798792</v>
      </c>
      <c r="D16955">
        <v>285211</v>
      </c>
      <c r="E16955">
        <f t="shared" si="528"/>
        <v>1</v>
      </c>
      <c r="F16955" t="str">
        <f t="shared" si="529"/>
        <v>суббота</v>
      </c>
    </row>
    <row r="16956" spans="1:6" x14ac:dyDescent="0.25">
      <c r="A16956">
        <v>60000</v>
      </c>
      <c r="B16956">
        <v>54093</v>
      </c>
      <c r="C16956" s="2">
        <v>44324.054109317301</v>
      </c>
      <c r="D16956">
        <v>104958</v>
      </c>
      <c r="E16956">
        <f t="shared" si="528"/>
        <v>1</v>
      </c>
      <c r="F16956" t="str">
        <f t="shared" si="529"/>
        <v>суббота</v>
      </c>
    </row>
    <row r="16957" spans="1:6" x14ac:dyDescent="0.25">
      <c r="A16957">
        <v>127144</v>
      </c>
      <c r="B16957">
        <v>54095</v>
      </c>
      <c r="C16957" s="2">
        <v>44324.054109317301</v>
      </c>
      <c r="D16957">
        <v>446536</v>
      </c>
      <c r="E16957">
        <f t="shared" si="528"/>
        <v>1</v>
      </c>
      <c r="F16957" t="str">
        <f t="shared" si="529"/>
        <v>суббота</v>
      </c>
    </row>
    <row r="16958" spans="1:6" x14ac:dyDescent="0.25">
      <c r="A16958">
        <v>71935</v>
      </c>
      <c r="B16958">
        <v>54100</v>
      </c>
      <c r="C16958" s="2">
        <v>44324.055608414244</v>
      </c>
      <c r="D16958">
        <v>122902</v>
      </c>
      <c r="E16958">
        <f t="shared" si="528"/>
        <v>1</v>
      </c>
      <c r="F16958" t="str">
        <f t="shared" si="529"/>
        <v>суббота</v>
      </c>
    </row>
    <row r="16959" spans="1:6" x14ac:dyDescent="0.25">
      <c r="A16959">
        <v>89808</v>
      </c>
      <c r="B16959">
        <v>54103</v>
      </c>
      <c r="C16959" s="2">
        <v>44324.055608414244</v>
      </c>
      <c r="D16959">
        <v>347393</v>
      </c>
      <c r="E16959">
        <f t="shared" si="528"/>
        <v>1</v>
      </c>
      <c r="F16959" t="str">
        <f t="shared" si="529"/>
        <v>суббота</v>
      </c>
    </row>
    <row r="16960" spans="1:6" x14ac:dyDescent="0.25">
      <c r="A16960">
        <v>270185</v>
      </c>
      <c r="B16960">
        <v>54107</v>
      </c>
      <c r="C16960" s="2">
        <v>44324.055787835321</v>
      </c>
      <c r="D16960">
        <v>471403</v>
      </c>
      <c r="E16960">
        <f t="shared" si="528"/>
        <v>1</v>
      </c>
      <c r="F16960" t="str">
        <f t="shared" si="529"/>
        <v>суббота</v>
      </c>
    </row>
    <row r="16961" spans="1:6" x14ac:dyDescent="0.25">
      <c r="A16961">
        <v>234386</v>
      </c>
      <c r="B16961">
        <v>54112</v>
      </c>
      <c r="C16961" s="2">
        <v>44324.056417475731</v>
      </c>
      <c r="D16961">
        <v>298909</v>
      </c>
      <c r="E16961">
        <f t="shared" si="528"/>
        <v>1</v>
      </c>
      <c r="F16961" t="str">
        <f t="shared" si="529"/>
        <v>суббота</v>
      </c>
    </row>
    <row r="16962" spans="1:6" x14ac:dyDescent="0.25">
      <c r="A16962">
        <v>312903</v>
      </c>
      <c r="B16962">
        <v>54115</v>
      </c>
      <c r="C16962" s="2">
        <v>44324.057161168246</v>
      </c>
      <c r="D16962">
        <v>440811</v>
      </c>
      <c r="E16962">
        <f t="shared" si="528"/>
        <v>1</v>
      </c>
      <c r="F16962" t="str">
        <f t="shared" si="529"/>
        <v>суббота</v>
      </c>
    </row>
    <row r="16963" spans="1:6" x14ac:dyDescent="0.25">
      <c r="A16963">
        <v>117012</v>
      </c>
      <c r="B16963">
        <v>54116</v>
      </c>
      <c r="C16963" s="2">
        <v>44324.057666666668</v>
      </c>
      <c r="D16963">
        <v>230507</v>
      </c>
      <c r="E16963">
        <f t="shared" ref="E16963:E17026" si="530">HOUR(C16963)</f>
        <v>1</v>
      </c>
      <c r="F16963" t="str">
        <f t="shared" ref="F16963:F17026" si="531">TEXT(C16963,"дддд")</f>
        <v>суббота</v>
      </c>
    </row>
    <row r="16964" spans="1:6" x14ac:dyDescent="0.25">
      <c r="A16964">
        <v>273538</v>
      </c>
      <c r="B16964">
        <v>54121</v>
      </c>
      <c r="C16964" s="2">
        <v>44324.064424573502</v>
      </c>
      <c r="D16964">
        <v>362629</v>
      </c>
      <c r="E16964">
        <f t="shared" si="530"/>
        <v>1</v>
      </c>
      <c r="F16964" t="str">
        <f t="shared" si="531"/>
        <v>суббота</v>
      </c>
    </row>
    <row r="16965" spans="1:6" x14ac:dyDescent="0.25">
      <c r="A16965">
        <v>156773</v>
      </c>
      <c r="B16965">
        <v>54124</v>
      </c>
      <c r="C16965" s="2">
        <v>44324.067339805821</v>
      </c>
      <c r="D16965">
        <v>230507</v>
      </c>
      <c r="E16965">
        <f t="shared" si="530"/>
        <v>1</v>
      </c>
      <c r="F16965" t="str">
        <f t="shared" si="531"/>
        <v>суббота</v>
      </c>
    </row>
    <row r="16966" spans="1:6" x14ac:dyDescent="0.25">
      <c r="A16966">
        <v>268000</v>
      </c>
      <c r="B16966">
        <v>54126</v>
      </c>
      <c r="C16966" s="2">
        <v>44324.067744336571</v>
      </c>
      <c r="D16966">
        <v>404226</v>
      </c>
      <c r="E16966">
        <f t="shared" si="530"/>
        <v>1</v>
      </c>
      <c r="F16966" t="str">
        <f t="shared" si="531"/>
        <v>суббота</v>
      </c>
    </row>
    <row r="16967" spans="1:6" x14ac:dyDescent="0.25">
      <c r="A16967">
        <v>114978</v>
      </c>
      <c r="B16967">
        <v>54127</v>
      </c>
      <c r="C16967" s="2">
        <v>44324.070406201361</v>
      </c>
      <c r="D16967">
        <v>472712</v>
      </c>
      <c r="E16967">
        <f t="shared" si="530"/>
        <v>1</v>
      </c>
      <c r="F16967" t="str">
        <f t="shared" si="531"/>
        <v>суббота</v>
      </c>
    </row>
    <row r="16968" spans="1:6" x14ac:dyDescent="0.25">
      <c r="A16968">
        <v>19843</v>
      </c>
      <c r="B16968">
        <v>54128</v>
      </c>
      <c r="C16968" s="2">
        <v>44324.07528916288</v>
      </c>
      <c r="D16968">
        <v>423572</v>
      </c>
      <c r="E16968">
        <f t="shared" si="530"/>
        <v>1</v>
      </c>
      <c r="F16968" t="str">
        <f t="shared" si="531"/>
        <v>суббота</v>
      </c>
    </row>
    <row r="16969" spans="1:6" x14ac:dyDescent="0.25">
      <c r="A16969">
        <v>39134</v>
      </c>
      <c r="B16969">
        <v>54131</v>
      </c>
      <c r="C16969" s="2">
        <v>44324.075333333334</v>
      </c>
      <c r="D16969">
        <v>122902</v>
      </c>
      <c r="E16969">
        <f t="shared" si="530"/>
        <v>1</v>
      </c>
      <c r="F16969" t="str">
        <f t="shared" si="531"/>
        <v>суббота</v>
      </c>
    </row>
    <row r="16970" spans="1:6" x14ac:dyDescent="0.25">
      <c r="A16970">
        <v>252399</v>
      </c>
      <c r="B16970">
        <v>54135</v>
      </c>
      <c r="C16970" s="2">
        <v>44324.076662495805</v>
      </c>
      <c r="D16970">
        <v>230507</v>
      </c>
      <c r="E16970">
        <f t="shared" si="530"/>
        <v>1</v>
      </c>
      <c r="F16970" t="str">
        <f t="shared" si="531"/>
        <v>суббота</v>
      </c>
    </row>
    <row r="16971" spans="1:6" x14ac:dyDescent="0.25">
      <c r="A16971">
        <v>194009</v>
      </c>
      <c r="B16971">
        <v>54139</v>
      </c>
      <c r="C16971" s="2">
        <v>44324.077913754692</v>
      </c>
      <c r="D16971">
        <v>347393</v>
      </c>
      <c r="E16971">
        <f t="shared" si="530"/>
        <v>1</v>
      </c>
      <c r="F16971" t="str">
        <f t="shared" si="531"/>
        <v>суббота</v>
      </c>
    </row>
    <row r="16972" spans="1:6" x14ac:dyDescent="0.25">
      <c r="A16972">
        <v>34272</v>
      </c>
      <c r="B16972">
        <v>54144</v>
      </c>
      <c r="C16972" s="2">
        <v>44324.079409161655</v>
      </c>
      <c r="D16972">
        <v>230507</v>
      </c>
      <c r="E16972">
        <f t="shared" si="530"/>
        <v>1</v>
      </c>
      <c r="F16972" t="str">
        <f t="shared" si="531"/>
        <v>суббота</v>
      </c>
    </row>
    <row r="16973" spans="1:6" x14ac:dyDescent="0.25">
      <c r="A16973">
        <v>60088</v>
      </c>
      <c r="B16973">
        <v>54148</v>
      </c>
      <c r="C16973" s="2">
        <v>44324.079475728155</v>
      </c>
      <c r="D16973">
        <v>169042</v>
      </c>
      <c r="E16973">
        <f t="shared" si="530"/>
        <v>1</v>
      </c>
      <c r="F16973" t="str">
        <f t="shared" si="531"/>
        <v>суббота</v>
      </c>
    </row>
    <row r="16974" spans="1:6" x14ac:dyDescent="0.25">
      <c r="A16974">
        <v>91018</v>
      </c>
      <c r="B16974">
        <v>54152</v>
      </c>
      <c r="C16974" s="2">
        <v>44324.079622791221</v>
      </c>
      <c r="D16974">
        <v>155280</v>
      </c>
      <c r="E16974">
        <f t="shared" si="530"/>
        <v>1</v>
      </c>
      <c r="F16974" t="str">
        <f t="shared" si="531"/>
        <v>суббота</v>
      </c>
    </row>
    <row r="16975" spans="1:6" x14ac:dyDescent="0.25">
      <c r="A16975">
        <v>213527</v>
      </c>
      <c r="B16975">
        <v>54157</v>
      </c>
      <c r="C16975" s="2">
        <v>44324.081148716694</v>
      </c>
      <c r="D16975">
        <v>411922</v>
      </c>
      <c r="E16975">
        <f t="shared" si="530"/>
        <v>1</v>
      </c>
      <c r="F16975" t="str">
        <f t="shared" si="531"/>
        <v>суббота</v>
      </c>
    </row>
    <row r="16976" spans="1:6" x14ac:dyDescent="0.25">
      <c r="A16976">
        <v>141737</v>
      </c>
      <c r="B16976">
        <v>54159</v>
      </c>
      <c r="C16976" s="2">
        <v>44324.081728568373</v>
      </c>
      <c r="D16976">
        <v>60239</v>
      </c>
      <c r="E16976">
        <f t="shared" si="530"/>
        <v>1</v>
      </c>
      <c r="F16976" t="str">
        <f t="shared" si="531"/>
        <v>суббота</v>
      </c>
    </row>
    <row r="16977" spans="1:6" x14ac:dyDescent="0.25">
      <c r="A16977">
        <v>51359</v>
      </c>
      <c r="B16977">
        <v>54160</v>
      </c>
      <c r="C16977" s="2">
        <v>44324.082735679192</v>
      </c>
      <c r="D16977">
        <v>194230</v>
      </c>
      <c r="E16977">
        <f t="shared" si="530"/>
        <v>1</v>
      </c>
      <c r="F16977" t="str">
        <f t="shared" si="531"/>
        <v>суббота</v>
      </c>
    </row>
    <row r="16978" spans="1:6" x14ac:dyDescent="0.25">
      <c r="A16978">
        <v>230506</v>
      </c>
      <c r="B16978">
        <v>54161</v>
      </c>
      <c r="C16978" s="2">
        <v>44324.085451826533</v>
      </c>
      <c r="D16978">
        <v>158978</v>
      </c>
      <c r="E16978">
        <f t="shared" si="530"/>
        <v>2</v>
      </c>
      <c r="F16978" t="str">
        <f t="shared" si="531"/>
        <v>суббота</v>
      </c>
    </row>
    <row r="16979" spans="1:6" x14ac:dyDescent="0.25">
      <c r="A16979">
        <v>149962</v>
      </c>
      <c r="B16979">
        <v>54164</v>
      </c>
      <c r="C16979" s="2">
        <v>44324.085848567156</v>
      </c>
      <c r="D16979">
        <v>316958</v>
      </c>
      <c r="E16979">
        <f t="shared" si="530"/>
        <v>2</v>
      </c>
      <c r="F16979" t="str">
        <f t="shared" si="531"/>
        <v>суббота</v>
      </c>
    </row>
    <row r="16980" spans="1:6" x14ac:dyDescent="0.25">
      <c r="A16980">
        <v>310748</v>
      </c>
      <c r="B16980">
        <v>54169</v>
      </c>
      <c r="C16980" s="2">
        <v>44324.087130344553</v>
      </c>
      <c r="D16980">
        <v>411922</v>
      </c>
      <c r="E16980">
        <f t="shared" si="530"/>
        <v>2</v>
      </c>
      <c r="F16980" t="str">
        <f t="shared" si="531"/>
        <v>суббота</v>
      </c>
    </row>
    <row r="16981" spans="1:6" x14ac:dyDescent="0.25">
      <c r="A16981">
        <v>69728</v>
      </c>
      <c r="B16981">
        <v>54171</v>
      </c>
      <c r="C16981" s="2">
        <v>44324.090151676995</v>
      </c>
      <c r="D16981">
        <v>88863</v>
      </c>
      <c r="E16981">
        <f t="shared" si="530"/>
        <v>2</v>
      </c>
      <c r="F16981" t="str">
        <f t="shared" si="531"/>
        <v>суббота</v>
      </c>
    </row>
    <row r="16982" spans="1:6" x14ac:dyDescent="0.25">
      <c r="A16982">
        <v>121286</v>
      </c>
      <c r="B16982">
        <v>54174</v>
      </c>
      <c r="C16982" s="2">
        <v>44324.091999999997</v>
      </c>
      <c r="D16982">
        <v>396686</v>
      </c>
      <c r="E16982">
        <f t="shared" si="530"/>
        <v>2</v>
      </c>
      <c r="F16982" t="str">
        <f t="shared" si="531"/>
        <v>суббота</v>
      </c>
    </row>
    <row r="16983" spans="1:6" x14ac:dyDescent="0.25">
      <c r="A16983">
        <v>216116</v>
      </c>
      <c r="B16983">
        <v>54175</v>
      </c>
      <c r="C16983" s="2">
        <v>44324.093050935393</v>
      </c>
      <c r="D16983">
        <v>411922</v>
      </c>
      <c r="E16983">
        <f t="shared" si="530"/>
        <v>2</v>
      </c>
      <c r="F16983" t="str">
        <f t="shared" si="531"/>
        <v>суббота</v>
      </c>
    </row>
    <row r="16984" spans="1:6" x14ac:dyDescent="0.25">
      <c r="A16984">
        <v>158586</v>
      </c>
      <c r="B16984">
        <v>54178</v>
      </c>
      <c r="C16984" s="2">
        <v>44324.093229773462</v>
      </c>
      <c r="D16984">
        <v>108086</v>
      </c>
      <c r="E16984">
        <f t="shared" si="530"/>
        <v>2</v>
      </c>
      <c r="F16984" t="str">
        <f t="shared" si="531"/>
        <v>суббота</v>
      </c>
    </row>
    <row r="16985" spans="1:6" x14ac:dyDescent="0.25">
      <c r="A16985">
        <v>243287</v>
      </c>
      <c r="B16985">
        <v>54182</v>
      </c>
      <c r="C16985" s="2">
        <v>44324.096682638017</v>
      </c>
      <c r="D16985">
        <v>158978</v>
      </c>
      <c r="E16985">
        <f t="shared" si="530"/>
        <v>2</v>
      </c>
      <c r="F16985" t="str">
        <f t="shared" si="531"/>
        <v>суббота</v>
      </c>
    </row>
    <row r="16986" spans="1:6" x14ac:dyDescent="0.25">
      <c r="A16986">
        <v>346632</v>
      </c>
      <c r="B16986">
        <v>54183</v>
      </c>
      <c r="C16986" s="2">
        <v>44324.098422193063</v>
      </c>
      <c r="D16986">
        <v>112334</v>
      </c>
      <c r="E16986">
        <f t="shared" si="530"/>
        <v>2</v>
      </c>
      <c r="F16986" t="str">
        <f t="shared" si="531"/>
        <v>суббота</v>
      </c>
    </row>
    <row r="16987" spans="1:6" x14ac:dyDescent="0.25">
      <c r="A16987">
        <v>214501</v>
      </c>
      <c r="B16987">
        <v>54186</v>
      </c>
      <c r="C16987" s="2">
        <v>44324.104666666666</v>
      </c>
      <c r="D16987">
        <v>351192</v>
      </c>
      <c r="E16987">
        <f t="shared" si="530"/>
        <v>2</v>
      </c>
      <c r="F16987" t="str">
        <f t="shared" si="531"/>
        <v>суббота</v>
      </c>
    </row>
    <row r="16988" spans="1:6" x14ac:dyDescent="0.25">
      <c r="A16988">
        <v>5262</v>
      </c>
      <c r="B16988">
        <v>54191</v>
      </c>
      <c r="C16988" s="2">
        <v>44324.105685598319</v>
      </c>
      <c r="D16988">
        <v>154256</v>
      </c>
      <c r="E16988">
        <f t="shared" si="530"/>
        <v>2</v>
      </c>
      <c r="F16988" t="str">
        <f t="shared" si="531"/>
        <v>суббота</v>
      </c>
    </row>
    <row r="16989" spans="1:6" x14ac:dyDescent="0.25">
      <c r="A16989">
        <v>264132</v>
      </c>
      <c r="B16989">
        <v>54196</v>
      </c>
      <c r="C16989" s="2">
        <v>44324.106983818769</v>
      </c>
      <c r="D16989">
        <v>153893</v>
      </c>
      <c r="E16989">
        <f t="shared" si="530"/>
        <v>2</v>
      </c>
      <c r="F16989" t="str">
        <f t="shared" si="531"/>
        <v>суббота</v>
      </c>
    </row>
    <row r="16990" spans="1:6" x14ac:dyDescent="0.25">
      <c r="A16990">
        <v>238384</v>
      </c>
      <c r="B16990">
        <v>54197</v>
      </c>
      <c r="C16990" s="2">
        <v>44324.108615375226</v>
      </c>
      <c r="D16990">
        <v>43842</v>
      </c>
      <c r="E16990">
        <f t="shared" si="530"/>
        <v>2</v>
      </c>
      <c r="F16990" t="str">
        <f t="shared" si="531"/>
        <v>суббота</v>
      </c>
    </row>
    <row r="16991" spans="1:6" x14ac:dyDescent="0.25">
      <c r="A16991">
        <v>256046</v>
      </c>
      <c r="B16991">
        <v>54201</v>
      </c>
      <c r="C16991" s="2">
        <v>44324.110934781944</v>
      </c>
      <c r="D16991">
        <v>411922</v>
      </c>
      <c r="E16991">
        <f t="shared" si="530"/>
        <v>2</v>
      </c>
      <c r="F16991" t="str">
        <f t="shared" si="531"/>
        <v>суббота</v>
      </c>
    </row>
    <row r="16992" spans="1:6" x14ac:dyDescent="0.25">
      <c r="A16992">
        <v>217582</v>
      </c>
      <c r="B16992">
        <v>54205</v>
      </c>
      <c r="C16992" s="2">
        <v>44324.110999999997</v>
      </c>
      <c r="D16992">
        <v>153893</v>
      </c>
      <c r="E16992">
        <f t="shared" si="530"/>
        <v>2</v>
      </c>
      <c r="F16992" t="str">
        <f t="shared" si="531"/>
        <v>суббота</v>
      </c>
    </row>
    <row r="16993" spans="1:6" x14ac:dyDescent="0.25">
      <c r="A16993">
        <v>268850</v>
      </c>
      <c r="B16993">
        <v>54206</v>
      </c>
      <c r="C16993" s="2">
        <v>44324.114333333338</v>
      </c>
      <c r="D16993">
        <v>411922</v>
      </c>
      <c r="E16993">
        <f t="shared" si="530"/>
        <v>2</v>
      </c>
      <c r="F16993" t="str">
        <f t="shared" si="531"/>
        <v>суббота</v>
      </c>
    </row>
    <row r="16994" spans="1:6" x14ac:dyDescent="0.25">
      <c r="A16994">
        <v>297303</v>
      </c>
      <c r="B16994">
        <v>54210</v>
      </c>
      <c r="C16994" s="2">
        <v>44324.114993743708</v>
      </c>
      <c r="D16994">
        <v>405278</v>
      </c>
      <c r="E16994">
        <f t="shared" si="530"/>
        <v>2</v>
      </c>
      <c r="F16994" t="str">
        <f t="shared" si="531"/>
        <v>суббота</v>
      </c>
    </row>
    <row r="16995" spans="1:6" x14ac:dyDescent="0.25">
      <c r="A16995">
        <v>260563</v>
      </c>
      <c r="B16995">
        <v>54215</v>
      </c>
      <c r="C16995" s="2">
        <v>44324.115074433663</v>
      </c>
      <c r="D16995">
        <v>412882</v>
      </c>
      <c r="E16995">
        <f t="shared" si="530"/>
        <v>2</v>
      </c>
      <c r="F16995" t="str">
        <f t="shared" si="531"/>
        <v>суббота</v>
      </c>
    </row>
    <row r="16996" spans="1:6" x14ac:dyDescent="0.25">
      <c r="A16996">
        <v>117139</v>
      </c>
      <c r="B16996">
        <v>54216</v>
      </c>
      <c r="C16996" s="2">
        <v>44324.116672261727</v>
      </c>
      <c r="D16996">
        <v>313057</v>
      </c>
      <c r="E16996">
        <f t="shared" si="530"/>
        <v>2</v>
      </c>
      <c r="F16996" t="str">
        <f t="shared" si="531"/>
        <v>суббота</v>
      </c>
    </row>
    <row r="16997" spans="1:6" x14ac:dyDescent="0.25">
      <c r="A16997">
        <v>264777</v>
      </c>
      <c r="B16997">
        <v>54219</v>
      </c>
      <c r="C16997" s="2">
        <v>44324.119449446087</v>
      </c>
      <c r="D16997">
        <v>154256</v>
      </c>
      <c r="E16997">
        <f t="shared" si="530"/>
        <v>2</v>
      </c>
      <c r="F16997" t="str">
        <f t="shared" si="531"/>
        <v>суббота</v>
      </c>
    </row>
    <row r="16998" spans="1:6" x14ac:dyDescent="0.25">
      <c r="A16998">
        <v>91926</v>
      </c>
      <c r="B16998">
        <v>54220</v>
      </c>
      <c r="C16998" s="2">
        <v>44324.123813592945</v>
      </c>
      <c r="D16998">
        <v>316541</v>
      </c>
      <c r="E16998">
        <f t="shared" si="530"/>
        <v>2</v>
      </c>
      <c r="F16998" t="str">
        <f t="shared" si="531"/>
        <v>суббота</v>
      </c>
    </row>
    <row r="16999" spans="1:6" x14ac:dyDescent="0.25">
      <c r="A16999">
        <v>201538</v>
      </c>
      <c r="B16999">
        <v>54222</v>
      </c>
      <c r="C16999" s="2">
        <v>44324.125333333337</v>
      </c>
      <c r="D16999">
        <v>304722</v>
      </c>
      <c r="E16999">
        <f t="shared" si="530"/>
        <v>3</v>
      </c>
      <c r="F16999" t="str">
        <f t="shared" si="531"/>
        <v>суббота</v>
      </c>
    </row>
    <row r="17000" spans="1:6" x14ac:dyDescent="0.25">
      <c r="A17000">
        <v>57356</v>
      </c>
      <c r="B17000">
        <v>54225</v>
      </c>
      <c r="C17000" s="2">
        <v>44324.125666666667</v>
      </c>
      <c r="D17000">
        <v>411922</v>
      </c>
      <c r="E17000">
        <f t="shared" si="530"/>
        <v>3</v>
      </c>
      <c r="F17000" t="str">
        <f t="shared" si="531"/>
        <v>суббота</v>
      </c>
    </row>
    <row r="17001" spans="1:6" x14ac:dyDescent="0.25">
      <c r="A17001">
        <v>83708</v>
      </c>
      <c r="B17001">
        <v>54227</v>
      </c>
      <c r="C17001" s="2">
        <v>44324.127445295569</v>
      </c>
      <c r="D17001">
        <v>111368</v>
      </c>
      <c r="E17001">
        <f t="shared" si="530"/>
        <v>3</v>
      </c>
      <c r="F17001" t="str">
        <f t="shared" si="531"/>
        <v>суббота</v>
      </c>
    </row>
    <row r="17002" spans="1:6" x14ac:dyDescent="0.25">
      <c r="A17002">
        <v>67679</v>
      </c>
      <c r="B17002">
        <v>54228</v>
      </c>
      <c r="C17002" s="2">
        <v>44324.128727072966</v>
      </c>
      <c r="D17002">
        <v>230507</v>
      </c>
      <c r="E17002">
        <f t="shared" si="530"/>
        <v>3</v>
      </c>
      <c r="F17002" t="str">
        <f t="shared" si="531"/>
        <v>суббота</v>
      </c>
    </row>
    <row r="17003" spans="1:6" x14ac:dyDescent="0.25">
      <c r="A17003">
        <v>292250</v>
      </c>
      <c r="B17003">
        <v>54233</v>
      </c>
      <c r="C17003" s="2">
        <v>44324.13055818354</v>
      </c>
      <c r="D17003">
        <v>250679</v>
      </c>
      <c r="E17003">
        <f t="shared" si="530"/>
        <v>3</v>
      </c>
      <c r="F17003" t="str">
        <f t="shared" si="531"/>
        <v>суббота</v>
      </c>
    </row>
    <row r="17004" spans="1:6" x14ac:dyDescent="0.25">
      <c r="A17004">
        <v>247783</v>
      </c>
      <c r="B17004">
        <v>54234</v>
      </c>
      <c r="C17004" s="2">
        <v>44324.131660194173</v>
      </c>
      <c r="D17004">
        <v>182191</v>
      </c>
      <c r="E17004">
        <f t="shared" si="530"/>
        <v>3</v>
      </c>
      <c r="F17004" t="str">
        <f t="shared" si="531"/>
        <v>суббота</v>
      </c>
    </row>
    <row r="17005" spans="1:6" x14ac:dyDescent="0.25">
      <c r="A17005">
        <v>214997</v>
      </c>
      <c r="B17005">
        <v>54236</v>
      </c>
      <c r="C17005" s="2">
        <v>44324.1333353679</v>
      </c>
      <c r="D17005">
        <v>214224</v>
      </c>
      <c r="E17005">
        <f t="shared" si="530"/>
        <v>3</v>
      </c>
      <c r="F17005" t="str">
        <f t="shared" si="531"/>
        <v>суббота</v>
      </c>
    </row>
    <row r="17006" spans="1:6" x14ac:dyDescent="0.25">
      <c r="A17006">
        <v>65710</v>
      </c>
      <c r="B17006">
        <v>54238</v>
      </c>
      <c r="C17006" s="2">
        <v>44324.13336588641</v>
      </c>
      <c r="D17006">
        <v>341333</v>
      </c>
      <c r="E17006">
        <f t="shared" si="530"/>
        <v>3</v>
      </c>
      <c r="F17006" t="str">
        <f t="shared" si="531"/>
        <v>суббота</v>
      </c>
    </row>
    <row r="17007" spans="1:6" x14ac:dyDescent="0.25">
      <c r="A17007">
        <v>105855</v>
      </c>
      <c r="B17007">
        <v>54239</v>
      </c>
      <c r="C17007" s="2">
        <v>44324.13556321909</v>
      </c>
      <c r="D17007">
        <v>304128</v>
      </c>
      <c r="E17007">
        <f t="shared" si="530"/>
        <v>3</v>
      </c>
      <c r="F17007" t="str">
        <f t="shared" si="531"/>
        <v>суббота</v>
      </c>
    </row>
    <row r="17008" spans="1:6" x14ac:dyDescent="0.25">
      <c r="A17008">
        <v>169858</v>
      </c>
      <c r="B17008">
        <v>54242</v>
      </c>
      <c r="C17008" s="2">
        <v>44324.137666666662</v>
      </c>
      <c r="D17008">
        <v>11963</v>
      </c>
      <c r="E17008">
        <f t="shared" si="530"/>
        <v>3</v>
      </c>
      <c r="F17008" t="str">
        <f t="shared" si="531"/>
        <v>суббота</v>
      </c>
    </row>
    <row r="17009" spans="1:6" x14ac:dyDescent="0.25">
      <c r="A17009">
        <v>224734</v>
      </c>
      <c r="B17009">
        <v>54245</v>
      </c>
      <c r="C17009" s="2">
        <v>44324.140333333336</v>
      </c>
      <c r="D17009">
        <v>42035</v>
      </c>
      <c r="E17009">
        <f t="shared" si="530"/>
        <v>3</v>
      </c>
      <c r="F17009" t="str">
        <f t="shared" si="531"/>
        <v>суббота</v>
      </c>
    </row>
    <row r="17010" spans="1:6" x14ac:dyDescent="0.25">
      <c r="A17010">
        <v>20062</v>
      </c>
      <c r="B17010">
        <v>54250</v>
      </c>
      <c r="C17010" s="2">
        <v>44324.14148380993</v>
      </c>
      <c r="D17010">
        <v>254309</v>
      </c>
      <c r="E17010">
        <f t="shared" si="530"/>
        <v>3</v>
      </c>
      <c r="F17010" t="str">
        <f t="shared" si="531"/>
        <v>суббота</v>
      </c>
    </row>
    <row r="17011" spans="1:6" x14ac:dyDescent="0.25">
      <c r="A17011">
        <v>319342</v>
      </c>
      <c r="B17011">
        <v>54252</v>
      </c>
      <c r="C17011" s="2">
        <v>44324.143833735157</v>
      </c>
      <c r="D17011">
        <v>250679</v>
      </c>
      <c r="E17011">
        <f t="shared" si="530"/>
        <v>3</v>
      </c>
      <c r="F17011" t="str">
        <f t="shared" si="531"/>
        <v>суббота</v>
      </c>
    </row>
    <row r="17012" spans="1:6" x14ac:dyDescent="0.25">
      <c r="A17012">
        <v>184213</v>
      </c>
      <c r="B17012">
        <v>54255</v>
      </c>
      <c r="C17012" s="2">
        <v>44324.146732993562</v>
      </c>
      <c r="D17012">
        <v>387595</v>
      </c>
      <c r="E17012">
        <f t="shared" si="530"/>
        <v>3</v>
      </c>
      <c r="F17012" t="str">
        <f t="shared" si="531"/>
        <v>суббота</v>
      </c>
    </row>
    <row r="17013" spans="1:6" x14ac:dyDescent="0.25">
      <c r="A17013">
        <v>165066</v>
      </c>
      <c r="B17013">
        <v>54257</v>
      </c>
      <c r="C17013" s="2">
        <v>44324.148000000001</v>
      </c>
      <c r="D17013">
        <v>158978</v>
      </c>
      <c r="E17013">
        <f t="shared" si="530"/>
        <v>3</v>
      </c>
      <c r="F17013" t="str">
        <f t="shared" si="531"/>
        <v>суббота</v>
      </c>
    </row>
    <row r="17014" spans="1:6" x14ac:dyDescent="0.25">
      <c r="A17014">
        <v>51442</v>
      </c>
      <c r="B17014">
        <v>54261</v>
      </c>
      <c r="C17014" s="2">
        <v>44324.148136844997</v>
      </c>
      <c r="D17014">
        <v>21760</v>
      </c>
      <c r="E17014">
        <f t="shared" si="530"/>
        <v>3</v>
      </c>
      <c r="F17014" t="str">
        <f t="shared" si="531"/>
        <v>суббота</v>
      </c>
    </row>
    <row r="17015" spans="1:6" x14ac:dyDescent="0.25">
      <c r="A17015">
        <v>188385</v>
      </c>
      <c r="B17015">
        <v>54265</v>
      </c>
      <c r="C17015" s="2">
        <v>44324.149784844507</v>
      </c>
      <c r="D17015">
        <v>230507</v>
      </c>
      <c r="E17015">
        <f t="shared" si="530"/>
        <v>3</v>
      </c>
      <c r="F17015" t="str">
        <f t="shared" si="531"/>
        <v>суббота</v>
      </c>
    </row>
    <row r="17016" spans="1:6" x14ac:dyDescent="0.25">
      <c r="A17016">
        <v>251443</v>
      </c>
      <c r="B17016">
        <v>54268</v>
      </c>
      <c r="C17016" s="2">
        <v>44324.153477584157</v>
      </c>
      <c r="D17016">
        <v>324893</v>
      </c>
      <c r="E17016">
        <f t="shared" si="530"/>
        <v>3</v>
      </c>
      <c r="F17016" t="str">
        <f t="shared" si="531"/>
        <v>суббота</v>
      </c>
    </row>
    <row r="17017" spans="1:6" x14ac:dyDescent="0.25">
      <c r="A17017">
        <v>267642</v>
      </c>
      <c r="B17017">
        <v>54271</v>
      </c>
      <c r="C17017" s="2">
        <v>44324.154271065403</v>
      </c>
      <c r="D17017">
        <v>385215</v>
      </c>
      <c r="E17017">
        <f t="shared" si="530"/>
        <v>3</v>
      </c>
      <c r="F17017" t="str">
        <f t="shared" si="531"/>
        <v>суббота</v>
      </c>
    </row>
    <row r="17018" spans="1:6" x14ac:dyDescent="0.25">
      <c r="A17018">
        <v>317782</v>
      </c>
      <c r="B17018">
        <v>54274</v>
      </c>
      <c r="C17018" s="2">
        <v>44324.155858027894</v>
      </c>
      <c r="D17018">
        <v>146115</v>
      </c>
      <c r="E17018">
        <f t="shared" si="530"/>
        <v>3</v>
      </c>
      <c r="F17018" t="str">
        <f t="shared" si="531"/>
        <v>суббота</v>
      </c>
    </row>
    <row r="17019" spans="1:6" x14ac:dyDescent="0.25">
      <c r="A17019">
        <v>75117</v>
      </c>
      <c r="B17019">
        <v>54277</v>
      </c>
      <c r="C17019" s="2">
        <v>44324.155949583423</v>
      </c>
      <c r="D17019">
        <v>183290</v>
      </c>
      <c r="E17019">
        <f t="shared" si="530"/>
        <v>3</v>
      </c>
      <c r="F17019" t="str">
        <f t="shared" si="531"/>
        <v>суббота</v>
      </c>
    </row>
    <row r="17020" spans="1:6" x14ac:dyDescent="0.25">
      <c r="A17020">
        <v>260127</v>
      </c>
      <c r="B17020">
        <v>54279</v>
      </c>
      <c r="C17020" s="2">
        <v>44324.160710470904</v>
      </c>
      <c r="D17020">
        <v>230778</v>
      </c>
      <c r="E17020">
        <f t="shared" si="530"/>
        <v>3</v>
      </c>
      <c r="F17020" t="str">
        <f t="shared" si="531"/>
        <v>суббота</v>
      </c>
    </row>
    <row r="17021" spans="1:6" x14ac:dyDescent="0.25">
      <c r="A17021">
        <v>36645</v>
      </c>
      <c r="B17021">
        <v>54280</v>
      </c>
      <c r="C17021" s="2">
        <v>44324.163579210792</v>
      </c>
      <c r="D17021">
        <v>445697</v>
      </c>
      <c r="E17021">
        <f t="shared" si="530"/>
        <v>3</v>
      </c>
      <c r="F17021" t="str">
        <f t="shared" si="531"/>
        <v>суббота</v>
      </c>
    </row>
    <row r="17022" spans="1:6" x14ac:dyDescent="0.25">
      <c r="A17022">
        <v>159829</v>
      </c>
      <c r="B17022">
        <v>54285</v>
      </c>
      <c r="C17022" s="2">
        <v>44324.163640247811</v>
      </c>
      <c r="D17022">
        <v>111368</v>
      </c>
      <c r="E17022">
        <f t="shared" si="530"/>
        <v>3</v>
      </c>
      <c r="F17022" t="str">
        <f t="shared" si="531"/>
        <v>суббота</v>
      </c>
    </row>
    <row r="17023" spans="1:6" x14ac:dyDescent="0.25">
      <c r="A17023">
        <v>89109</v>
      </c>
      <c r="B17023">
        <v>54288</v>
      </c>
      <c r="C17023" s="2">
        <v>44324.165440839868</v>
      </c>
      <c r="D17023">
        <v>452383</v>
      </c>
      <c r="E17023">
        <f t="shared" si="530"/>
        <v>3</v>
      </c>
      <c r="F17023" t="str">
        <f t="shared" si="531"/>
        <v>суббота</v>
      </c>
    </row>
    <row r="17024" spans="1:6" x14ac:dyDescent="0.25">
      <c r="A17024">
        <v>87814</v>
      </c>
      <c r="B17024">
        <v>54292</v>
      </c>
      <c r="C17024" s="2">
        <v>44324.166142765585</v>
      </c>
      <c r="D17024">
        <v>154256</v>
      </c>
      <c r="E17024">
        <f t="shared" si="530"/>
        <v>3</v>
      </c>
      <c r="F17024" t="str">
        <f t="shared" si="531"/>
        <v>суббота</v>
      </c>
    </row>
    <row r="17025" spans="1:6" x14ac:dyDescent="0.25">
      <c r="A17025">
        <v>87140</v>
      </c>
      <c r="B17025">
        <v>54295</v>
      </c>
      <c r="C17025" s="2">
        <v>44324.169896542255</v>
      </c>
      <c r="D17025">
        <v>305608</v>
      </c>
      <c r="E17025">
        <f t="shared" si="530"/>
        <v>4</v>
      </c>
      <c r="F17025" t="str">
        <f t="shared" si="531"/>
        <v>суббота</v>
      </c>
    </row>
    <row r="17026" spans="1:6" x14ac:dyDescent="0.25">
      <c r="A17026">
        <v>273251</v>
      </c>
      <c r="B17026">
        <v>54296</v>
      </c>
      <c r="C17026" s="2">
        <v>44324.175054170351</v>
      </c>
      <c r="D17026">
        <v>158978</v>
      </c>
      <c r="E17026">
        <f t="shared" si="530"/>
        <v>4</v>
      </c>
      <c r="F17026" t="str">
        <f t="shared" si="531"/>
        <v>суббота</v>
      </c>
    </row>
    <row r="17027" spans="1:6" x14ac:dyDescent="0.25">
      <c r="A17027">
        <v>124341</v>
      </c>
      <c r="B17027">
        <v>54301</v>
      </c>
      <c r="C17027" s="2">
        <v>44324.176305429246</v>
      </c>
      <c r="D17027">
        <v>193398</v>
      </c>
      <c r="E17027">
        <f t="shared" ref="E17027:E17090" si="532">HOUR(C17027)</f>
        <v>4</v>
      </c>
      <c r="F17027" t="str">
        <f t="shared" ref="F17027:F17090" si="533">TEXT(C17027,"дддд")</f>
        <v>суббота</v>
      </c>
    </row>
    <row r="17028" spans="1:6" x14ac:dyDescent="0.25">
      <c r="A17028">
        <v>25822</v>
      </c>
      <c r="B17028">
        <v>54305</v>
      </c>
      <c r="C17028" s="2">
        <v>44324.176732688378</v>
      </c>
      <c r="D17028">
        <v>86587</v>
      </c>
      <c r="E17028">
        <f t="shared" si="532"/>
        <v>4</v>
      </c>
      <c r="F17028" t="str">
        <f t="shared" si="533"/>
        <v>суббота</v>
      </c>
    </row>
    <row r="17029" spans="1:6" x14ac:dyDescent="0.25">
      <c r="A17029">
        <v>287121</v>
      </c>
      <c r="B17029">
        <v>54310</v>
      </c>
      <c r="C17029" s="2">
        <v>44324.181333333334</v>
      </c>
      <c r="D17029">
        <v>230507</v>
      </c>
      <c r="E17029">
        <f t="shared" si="532"/>
        <v>4</v>
      </c>
      <c r="F17029" t="str">
        <f t="shared" si="533"/>
        <v>суббота</v>
      </c>
    </row>
    <row r="17030" spans="1:6" x14ac:dyDescent="0.25">
      <c r="A17030">
        <v>125165</v>
      </c>
      <c r="B17030">
        <v>54312</v>
      </c>
      <c r="C17030" s="2">
        <v>44324.183446760457</v>
      </c>
      <c r="D17030">
        <v>452568</v>
      </c>
      <c r="E17030">
        <f t="shared" si="532"/>
        <v>4</v>
      </c>
      <c r="F17030" t="str">
        <f t="shared" si="533"/>
        <v>суббота</v>
      </c>
    </row>
    <row r="17031" spans="1:6" x14ac:dyDescent="0.25">
      <c r="A17031">
        <v>280872</v>
      </c>
      <c r="B17031">
        <v>54313</v>
      </c>
      <c r="C17031" s="2">
        <v>44324.183844660198</v>
      </c>
      <c r="D17031">
        <v>251243</v>
      </c>
      <c r="E17031">
        <f t="shared" si="532"/>
        <v>4</v>
      </c>
      <c r="F17031" t="str">
        <f t="shared" si="533"/>
        <v>суббота</v>
      </c>
    </row>
    <row r="17032" spans="1:6" x14ac:dyDescent="0.25">
      <c r="A17032">
        <v>93433</v>
      </c>
      <c r="B17032">
        <v>54318</v>
      </c>
      <c r="C17032" s="2">
        <v>44324.185058252428</v>
      </c>
      <c r="D17032">
        <v>39836</v>
      </c>
      <c r="E17032">
        <f t="shared" si="532"/>
        <v>4</v>
      </c>
      <c r="F17032" t="str">
        <f t="shared" si="533"/>
        <v>суббота</v>
      </c>
    </row>
    <row r="17033" spans="1:6" x14ac:dyDescent="0.25">
      <c r="A17033">
        <v>195995</v>
      </c>
      <c r="B17033">
        <v>54319</v>
      </c>
      <c r="C17033" s="2">
        <v>44324.185766167182</v>
      </c>
      <c r="D17033">
        <v>112334</v>
      </c>
      <c r="E17033">
        <f t="shared" si="532"/>
        <v>4</v>
      </c>
      <c r="F17033" t="str">
        <f t="shared" si="533"/>
        <v>суббота</v>
      </c>
    </row>
    <row r="17034" spans="1:6" x14ac:dyDescent="0.25">
      <c r="A17034">
        <v>313410</v>
      </c>
      <c r="B17034">
        <v>54321</v>
      </c>
      <c r="C17034" s="2">
        <v>44324.187566759239</v>
      </c>
      <c r="D17034">
        <v>158978</v>
      </c>
      <c r="E17034">
        <f t="shared" si="532"/>
        <v>4</v>
      </c>
      <c r="F17034" t="str">
        <f t="shared" si="533"/>
        <v>суббота</v>
      </c>
    </row>
    <row r="17035" spans="1:6" x14ac:dyDescent="0.25">
      <c r="A17035">
        <v>249031</v>
      </c>
      <c r="B17035">
        <v>54323</v>
      </c>
      <c r="C17035" s="2">
        <v>44324.188512833032</v>
      </c>
      <c r="D17035">
        <v>217024</v>
      </c>
      <c r="E17035">
        <f t="shared" si="532"/>
        <v>4</v>
      </c>
      <c r="F17035" t="str">
        <f t="shared" si="533"/>
        <v>суббота</v>
      </c>
    </row>
    <row r="17036" spans="1:6" x14ac:dyDescent="0.25">
      <c r="A17036">
        <v>297373</v>
      </c>
      <c r="B17036">
        <v>54327</v>
      </c>
      <c r="C17036" s="2">
        <v>44324.189489425335</v>
      </c>
      <c r="D17036">
        <v>343491</v>
      </c>
      <c r="E17036">
        <f t="shared" si="532"/>
        <v>4</v>
      </c>
      <c r="F17036" t="str">
        <f t="shared" si="533"/>
        <v>суббота</v>
      </c>
    </row>
    <row r="17037" spans="1:6" x14ac:dyDescent="0.25">
      <c r="A17037">
        <v>184256</v>
      </c>
      <c r="B17037">
        <v>54328</v>
      </c>
      <c r="C17037" s="2">
        <v>44324.194766990287</v>
      </c>
      <c r="D17037">
        <v>177852</v>
      </c>
      <c r="E17037">
        <f t="shared" si="532"/>
        <v>4</v>
      </c>
      <c r="F17037" t="str">
        <f t="shared" si="533"/>
        <v>суббота</v>
      </c>
    </row>
    <row r="17038" spans="1:6" x14ac:dyDescent="0.25">
      <c r="A17038">
        <v>245475</v>
      </c>
      <c r="B17038">
        <v>54331</v>
      </c>
      <c r="C17038" s="2">
        <v>44324.198004089478</v>
      </c>
      <c r="D17038">
        <v>125562</v>
      </c>
      <c r="E17038">
        <f t="shared" si="532"/>
        <v>4</v>
      </c>
      <c r="F17038" t="str">
        <f t="shared" si="533"/>
        <v>суббота</v>
      </c>
    </row>
    <row r="17039" spans="1:6" x14ac:dyDescent="0.25">
      <c r="A17039">
        <v>147554</v>
      </c>
      <c r="B17039">
        <v>54332</v>
      </c>
      <c r="C17039" s="2">
        <v>44324.199438459429</v>
      </c>
      <c r="D17039">
        <v>171935</v>
      </c>
      <c r="E17039">
        <f t="shared" si="532"/>
        <v>4</v>
      </c>
      <c r="F17039" t="str">
        <f t="shared" si="533"/>
        <v>суббота</v>
      </c>
    </row>
    <row r="17040" spans="1:6" x14ac:dyDescent="0.25">
      <c r="A17040">
        <v>280316</v>
      </c>
      <c r="B17040">
        <v>54336</v>
      </c>
      <c r="C17040" s="2">
        <v>44324.20270393994</v>
      </c>
      <c r="D17040">
        <v>380039</v>
      </c>
      <c r="E17040">
        <f t="shared" si="532"/>
        <v>4</v>
      </c>
      <c r="F17040" t="str">
        <f t="shared" si="533"/>
        <v>суббота</v>
      </c>
    </row>
    <row r="17041" spans="1:6" x14ac:dyDescent="0.25">
      <c r="A17041">
        <v>18080</v>
      </c>
      <c r="B17041">
        <v>54339</v>
      </c>
      <c r="C17041" s="2">
        <v>44324.202857605174</v>
      </c>
      <c r="D17041">
        <v>304128</v>
      </c>
      <c r="E17041">
        <f t="shared" si="532"/>
        <v>4</v>
      </c>
      <c r="F17041" t="str">
        <f t="shared" si="533"/>
        <v>суббота</v>
      </c>
    </row>
    <row r="17042" spans="1:6" x14ac:dyDescent="0.25">
      <c r="A17042">
        <v>46357</v>
      </c>
      <c r="B17042">
        <v>54340</v>
      </c>
      <c r="C17042" s="2">
        <v>44324.205333333339</v>
      </c>
      <c r="D17042">
        <v>88863</v>
      </c>
      <c r="E17042">
        <f t="shared" si="532"/>
        <v>4</v>
      </c>
      <c r="F17042" t="str">
        <f t="shared" si="533"/>
        <v>суббота</v>
      </c>
    </row>
    <row r="17043" spans="1:6" x14ac:dyDescent="0.25">
      <c r="A17043">
        <v>105924</v>
      </c>
      <c r="B17043">
        <v>54342</v>
      </c>
      <c r="C17043" s="2">
        <v>44324.208990752893</v>
      </c>
      <c r="D17043">
        <v>122982</v>
      </c>
      <c r="E17043">
        <f t="shared" si="532"/>
        <v>5</v>
      </c>
      <c r="F17043" t="str">
        <f t="shared" si="533"/>
        <v>суббота</v>
      </c>
    </row>
    <row r="17044" spans="1:6" x14ac:dyDescent="0.25">
      <c r="A17044">
        <v>168927</v>
      </c>
      <c r="B17044">
        <v>54346</v>
      </c>
      <c r="C17044" s="2">
        <v>44324.208990752893</v>
      </c>
      <c r="D17044">
        <v>145101</v>
      </c>
      <c r="E17044">
        <f t="shared" si="532"/>
        <v>5</v>
      </c>
      <c r="F17044" t="str">
        <f t="shared" si="533"/>
        <v>суббота</v>
      </c>
    </row>
    <row r="17045" spans="1:6" x14ac:dyDescent="0.25">
      <c r="A17045">
        <v>301936</v>
      </c>
      <c r="B17045">
        <v>54350</v>
      </c>
      <c r="C17045" s="2">
        <v>44324.209967345196</v>
      </c>
      <c r="D17045">
        <v>347008</v>
      </c>
      <c r="E17045">
        <f t="shared" si="532"/>
        <v>5</v>
      </c>
      <c r="F17045" t="str">
        <f t="shared" si="533"/>
        <v>суббота</v>
      </c>
    </row>
    <row r="17046" spans="1:6" x14ac:dyDescent="0.25">
      <c r="A17046">
        <v>39596</v>
      </c>
      <c r="B17046">
        <v>54352</v>
      </c>
      <c r="C17046" s="2">
        <v>44324.211757281548</v>
      </c>
      <c r="D17046">
        <v>394819</v>
      </c>
      <c r="E17046">
        <f t="shared" si="532"/>
        <v>5</v>
      </c>
      <c r="F17046" t="str">
        <f t="shared" si="533"/>
        <v>суббота</v>
      </c>
    </row>
    <row r="17047" spans="1:6" x14ac:dyDescent="0.25">
      <c r="A17047">
        <v>348404</v>
      </c>
      <c r="B17047">
        <v>54353</v>
      </c>
      <c r="C17047" s="2">
        <v>44324.212561418499</v>
      </c>
      <c r="D17047">
        <v>411922</v>
      </c>
      <c r="E17047">
        <f t="shared" si="532"/>
        <v>5</v>
      </c>
      <c r="F17047" t="str">
        <f t="shared" si="533"/>
        <v>суббота</v>
      </c>
    </row>
    <row r="17048" spans="1:6" x14ac:dyDescent="0.25">
      <c r="A17048">
        <v>147931</v>
      </c>
      <c r="B17048">
        <v>54357</v>
      </c>
      <c r="C17048" s="2">
        <v>44324.212744529555</v>
      </c>
      <c r="D17048">
        <v>143024</v>
      </c>
      <c r="E17048">
        <f t="shared" si="532"/>
        <v>5</v>
      </c>
      <c r="F17048" t="str">
        <f t="shared" si="533"/>
        <v>суббота</v>
      </c>
    </row>
    <row r="17049" spans="1:6" x14ac:dyDescent="0.25">
      <c r="A17049">
        <v>295859</v>
      </c>
      <c r="B17049">
        <v>54362</v>
      </c>
      <c r="C17049" s="2">
        <v>44324.213324381235</v>
      </c>
      <c r="D17049">
        <v>470762</v>
      </c>
      <c r="E17049">
        <f t="shared" si="532"/>
        <v>5</v>
      </c>
      <c r="F17049" t="str">
        <f t="shared" si="533"/>
        <v>суббота</v>
      </c>
    </row>
    <row r="17050" spans="1:6" x14ac:dyDescent="0.25">
      <c r="A17050">
        <v>309900</v>
      </c>
      <c r="B17050">
        <v>54364</v>
      </c>
      <c r="C17050" s="2">
        <v>44324.213568529311</v>
      </c>
      <c r="D17050">
        <v>411922</v>
      </c>
      <c r="E17050">
        <f t="shared" si="532"/>
        <v>5</v>
      </c>
      <c r="F17050" t="str">
        <f t="shared" si="533"/>
        <v>суббота</v>
      </c>
    </row>
    <row r="17051" spans="1:6" x14ac:dyDescent="0.25">
      <c r="A17051">
        <v>337163</v>
      </c>
      <c r="B17051">
        <v>54367</v>
      </c>
      <c r="C17051" s="2">
        <v>44324.215277565847</v>
      </c>
      <c r="D17051">
        <v>311460</v>
      </c>
      <c r="E17051">
        <f t="shared" si="532"/>
        <v>5</v>
      </c>
      <c r="F17051" t="str">
        <f t="shared" si="533"/>
        <v>суббота</v>
      </c>
    </row>
    <row r="17052" spans="1:6" x14ac:dyDescent="0.25">
      <c r="A17052">
        <v>297726</v>
      </c>
      <c r="B17052">
        <v>54368</v>
      </c>
      <c r="C17052" s="2">
        <v>44324.217902157659</v>
      </c>
      <c r="D17052">
        <v>230507</v>
      </c>
      <c r="E17052">
        <f t="shared" si="532"/>
        <v>5</v>
      </c>
      <c r="F17052" t="str">
        <f t="shared" si="533"/>
        <v>суббота</v>
      </c>
    </row>
    <row r="17053" spans="1:6" x14ac:dyDescent="0.25">
      <c r="A17053">
        <v>285779</v>
      </c>
      <c r="B17053">
        <v>54373</v>
      </c>
      <c r="C17053" s="2">
        <v>44324.220374156925</v>
      </c>
      <c r="D17053">
        <v>227775</v>
      </c>
      <c r="E17053">
        <f t="shared" si="532"/>
        <v>5</v>
      </c>
      <c r="F17053" t="str">
        <f t="shared" si="533"/>
        <v>суббота</v>
      </c>
    </row>
    <row r="17054" spans="1:6" x14ac:dyDescent="0.25">
      <c r="A17054">
        <v>245000</v>
      </c>
      <c r="B17054">
        <v>54374</v>
      </c>
      <c r="C17054" s="2">
        <v>44324.222327341529</v>
      </c>
      <c r="D17054">
        <v>439981</v>
      </c>
      <c r="E17054">
        <f t="shared" si="532"/>
        <v>5</v>
      </c>
      <c r="F17054" t="str">
        <f t="shared" si="533"/>
        <v>суббота</v>
      </c>
    </row>
    <row r="17055" spans="1:6" x14ac:dyDescent="0.25">
      <c r="A17055">
        <v>31348</v>
      </c>
      <c r="B17055">
        <v>54375</v>
      </c>
      <c r="C17055" s="2">
        <v>44324.224677266764</v>
      </c>
      <c r="D17055">
        <v>250679</v>
      </c>
      <c r="E17055">
        <f t="shared" si="532"/>
        <v>5</v>
      </c>
      <c r="F17055" t="str">
        <f t="shared" si="533"/>
        <v>суббота</v>
      </c>
    </row>
    <row r="17056" spans="1:6" x14ac:dyDescent="0.25">
      <c r="A17056">
        <v>85318</v>
      </c>
      <c r="B17056">
        <v>54378</v>
      </c>
      <c r="C17056" s="2">
        <v>44324.225104525896</v>
      </c>
      <c r="D17056">
        <v>311670</v>
      </c>
      <c r="E17056">
        <f t="shared" si="532"/>
        <v>5</v>
      </c>
      <c r="F17056" t="str">
        <f t="shared" si="533"/>
        <v>суббота</v>
      </c>
    </row>
    <row r="17057" spans="1:6" x14ac:dyDescent="0.25">
      <c r="A17057">
        <v>68568</v>
      </c>
      <c r="B17057">
        <v>54382</v>
      </c>
      <c r="C17057" s="2">
        <v>44324.228644672992</v>
      </c>
      <c r="D17057">
        <v>47234</v>
      </c>
      <c r="E17057">
        <f t="shared" si="532"/>
        <v>5</v>
      </c>
      <c r="F17057" t="str">
        <f t="shared" si="533"/>
        <v>суббота</v>
      </c>
    </row>
    <row r="17058" spans="1:6" x14ac:dyDescent="0.25">
      <c r="A17058">
        <v>32670</v>
      </c>
      <c r="B17058">
        <v>54383</v>
      </c>
      <c r="C17058" s="2">
        <v>44324.231635486925</v>
      </c>
      <c r="D17058">
        <v>411922</v>
      </c>
      <c r="E17058">
        <f t="shared" si="532"/>
        <v>5</v>
      </c>
      <c r="F17058" t="str">
        <f t="shared" si="533"/>
        <v>суббота</v>
      </c>
    </row>
    <row r="17059" spans="1:6" x14ac:dyDescent="0.25">
      <c r="A17059">
        <v>20284</v>
      </c>
      <c r="B17059">
        <v>54384</v>
      </c>
      <c r="C17059" s="2">
        <v>44324.232154301586</v>
      </c>
      <c r="D17059">
        <v>25268</v>
      </c>
      <c r="E17059">
        <f t="shared" si="532"/>
        <v>5</v>
      </c>
      <c r="F17059" t="str">
        <f t="shared" si="533"/>
        <v>суббота</v>
      </c>
    </row>
    <row r="17060" spans="1:6" x14ac:dyDescent="0.25">
      <c r="A17060">
        <v>237584</v>
      </c>
      <c r="B17060">
        <v>54389</v>
      </c>
      <c r="C17060" s="2">
        <v>44324.23471785638</v>
      </c>
      <c r="D17060">
        <v>341333</v>
      </c>
      <c r="E17060">
        <f t="shared" si="532"/>
        <v>5</v>
      </c>
      <c r="F17060" t="str">
        <f t="shared" si="533"/>
        <v>суббота</v>
      </c>
    </row>
    <row r="17061" spans="1:6" x14ac:dyDescent="0.25">
      <c r="A17061">
        <v>135315</v>
      </c>
      <c r="B17061">
        <v>54390</v>
      </c>
      <c r="C17061" s="2">
        <v>44324.234962004455</v>
      </c>
      <c r="D17061">
        <v>206264</v>
      </c>
      <c r="E17061">
        <f t="shared" si="532"/>
        <v>5</v>
      </c>
      <c r="F17061" t="str">
        <f t="shared" si="533"/>
        <v>суббота</v>
      </c>
    </row>
    <row r="17062" spans="1:6" x14ac:dyDescent="0.25">
      <c r="A17062">
        <v>298869</v>
      </c>
      <c r="B17062">
        <v>54394</v>
      </c>
      <c r="C17062" s="2">
        <v>44324.236060670795</v>
      </c>
      <c r="D17062">
        <v>250679</v>
      </c>
      <c r="E17062">
        <f t="shared" si="532"/>
        <v>5</v>
      </c>
      <c r="F17062" t="str">
        <f t="shared" si="533"/>
        <v>суббота</v>
      </c>
    </row>
    <row r="17063" spans="1:6" x14ac:dyDescent="0.25">
      <c r="A17063">
        <v>102066</v>
      </c>
      <c r="B17063">
        <v>54395</v>
      </c>
      <c r="C17063" s="2">
        <v>44324.236091189305</v>
      </c>
      <c r="D17063">
        <v>435646</v>
      </c>
      <c r="E17063">
        <f t="shared" si="532"/>
        <v>5</v>
      </c>
      <c r="F17063" t="str">
        <f t="shared" si="533"/>
        <v>суббота</v>
      </c>
    </row>
    <row r="17064" spans="1:6" x14ac:dyDescent="0.25">
      <c r="A17064">
        <v>143108</v>
      </c>
      <c r="B17064">
        <v>54397</v>
      </c>
      <c r="C17064" s="2">
        <v>44324.236838187702</v>
      </c>
      <c r="D17064">
        <v>242428</v>
      </c>
      <c r="E17064">
        <f t="shared" si="532"/>
        <v>5</v>
      </c>
      <c r="F17064" t="str">
        <f t="shared" si="533"/>
        <v>суббота</v>
      </c>
    </row>
    <row r="17065" spans="1:6" x14ac:dyDescent="0.25">
      <c r="A17065">
        <v>259213</v>
      </c>
      <c r="B17065">
        <v>54400</v>
      </c>
      <c r="C17065" s="2">
        <v>44324.237242718445</v>
      </c>
      <c r="D17065">
        <v>347008</v>
      </c>
      <c r="E17065">
        <f t="shared" si="532"/>
        <v>5</v>
      </c>
      <c r="F17065" t="str">
        <f t="shared" si="533"/>
        <v>суббота</v>
      </c>
    </row>
    <row r="17066" spans="1:6" x14ac:dyDescent="0.25">
      <c r="A17066">
        <v>195140</v>
      </c>
      <c r="B17066">
        <v>54403</v>
      </c>
      <c r="C17066" s="2">
        <v>44324.237495040739</v>
      </c>
      <c r="D17066">
        <v>114865</v>
      </c>
      <c r="E17066">
        <f t="shared" si="532"/>
        <v>5</v>
      </c>
      <c r="F17066" t="str">
        <f t="shared" si="533"/>
        <v>суббота</v>
      </c>
    </row>
    <row r="17067" spans="1:6" x14ac:dyDescent="0.25">
      <c r="A17067">
        <v>196947</v>
      </c>
      <c r="B17067">
        <v>54406</v>
      </c>
      <c r="C17067" s="2">
        <v>44324.244117557297</v>
      </c>
      <c r="D17067">
        <v>250679</v>
      </c>
      <c r="E17067">
        <f t="shared" si="532"/>
        <v>5</v>
      </c>
      <c r="F17067" t="str">
        <f t="shared" si="533"/>
        <v>суббота</v>
      </c>
    </row>
    <row r="17068" spans="1:6" x14ac:dyDescent="0.25">
      <c r="A17068">
        <v>151880</v>
      </c>
      <c r="B17068">
        <v>54409</v>
      </c>
      <c r="C17068" s="2">
        <v>44324.248817407759</v>
      </c>
      <c r="D17068">
        <v>386333</v>
      </c>
      <c r="E17068">
        <f t="shared" si="532"/>
        <v>5</v>
      </c>
      <c r="F17068" t="str">
        <f t="shared" si="533"/>
        <v>суббота</v>
      </c>
    </row>
    <row r="17069" spans="1:6" x14ac:dyDescent="0.25">
      <c r="A17069">
        <v>207682</v>
      </c>
      <c r="B17069">
        <v>54414</v>
      </c>
      <c r="C17069" s="2">
        <v>44324.248974110036</v>
      </c>
      <c r="D17069">
        <v>351192</v>
      </c>
      <c r="E17069">
        <f t="shared" si="532"/>
        <v>5</v>
      </c>
      <c r="F17069" t="str">
        <f t="shared" si="533"/>
        <v>суббота</v>
      </c>
    </row>
    <row r="17070" spans="1:6" x14ac:dyDescent="0.25">
      <c r="A17070">
        <v>251870</v>
      </c>
      <c r="B17070">
        <v>54419</v>
      </c>
      <c r="C17070" s="2">
        <v>44324.250160222175</v>
      </c>
      <c r="D17070">
        <v>411922</v>
      </c>
      <c r="E17070">
        <f t="shared" si="532"/>
        <v>6</v>
      </c>
      <c r="F17070" t="str">
        <f t="shared" si="533"/>
        <v>суббота</v>
      </c>
    </row>
    <row r="17071" spans="1:6" x14ac:dyDescent="0.25">
      <c r="A17071">
        <v>297585</v>
      </c>
      <c r="B17071">
        <v>54421</v>
      </c>
      <c r="C17071" s="2">
        <v>44324.258095034638</v>
      </c>
      <c r="D17071">
        <v>335057</v>
      </c>
      <c r="E17071">
        <f t="shared" si="532"/>
        <v>6</v>
      </c>
      <c r="F17071" t="str">
        <f t="shared" si="533"/>
        <v>суббота</v>
      </c>
    </row>
    <row r="17072" spans="1:6" x14ac:dyDescent="0.25">
      <c r="A17072">
        <v>111983</v>
      </c>
      <c r="B17072">
        <v>54426</v>
      </c>
      <c r="C17072" s="2">
        <v>44324.259193700978</v>
      </c>
      <c r="D17072">
        <v>62570</v>
      </c>
      <c r="E17072">
        <f t="shared" si="532"/>
        <v>6</v>
      </c>
      <c r="F17072" t="str">
        <f t="shared" si="533"/>
        <v>суббота</v>
      </c>
    </row>
    <row r="17073" spans="1:6" x14ac:dyDescent="0.25">
      <c r="A17073">
        <v>101551</v>
      </c>
      <c r="B17073">
        <v>54429</v>
      </c>
      <c r="C17073" s="2">
        <v>44324.260139774771</v>
      </c>
      <c r="D17073">
        <v>21407</v>
      </c>
      <c r="E17073">
        <f t="shared" si="532"/>
        <v>6</v>
      </c>
      <c r="F17073" t="str">
        <f t="shared" si="533"/>
        <v>суббота</v>
      </c>
    </row>
    <row r="17074" spans="1:6" x14ac:dyDescent="0.25">
      <c r="A17074">
        <v>321431</v>
      </c>
      <c r="B17074">
        <v>54430</v>
      </c>
      <c r="C17074" s="2">
        <v>44324.263649403365</v>
      </c>
      <c r="D17074">
        <v>118549</v>
      </c>
      <c r="E17074">
        <f t="shared" si="532"/>
        <v>6</v>
      </c>
      <c r="F17074" t="str">
        <f t="shared" si="533"/>
        <v>суббота</v>
      </c>
    </row>
    <row r="17075" spans="1:6" x14ac:dyDescent="0.25">
      <c r="A17075">
        <v>287657</v>
      </c>
      <c r="B17075">
        <v>54433</v>
      </c>
      <c r="C17075" s="2">
        <v>44324.263954588459</v>
      </c>
      <c r="D17075">
        <v>180863</v>
      </c>
      <c r="E17075">
        <f t="shared" si="532"/>
        <v>6</v>
      </c>
      <c r="F17075" t="str">
        <f t="shared" si="533"/>
        <v>суббота</v>
      </c>
    </row>
    <row r="17076" spans="1:6" x14ac:dyDescent="0.25">
      <c r="A17076">
        <v>285423</v>
      </c>
      <c r="B17076">
        <v>54435</v>
      </c>
      <c r="C17076" s="2">
        <v>44324.264346278316</v>
      </c>
      <c r="D17076">
        <v>351192</v>
      </c>
      <c r="E17076">
        <f t="shared" si="532"/>
        <v>6</v>
      </c>
      <c r="F17076" t="str">
        <f t="shared" si="533"/>
        <v>суббота</v>
      </c>
    </row>
    <row r="17077" spans="1:6" x14ac:dyDescent="0.25">
      <c r="A17077">
        <v>56345</v>
      </c>
      <c r="B17077">
        <v>54436</v>
      </c>
      <c r="C17077" s="2">
        <v>44324.265666666666</v>
      </c>
      <c r="D17077">
        <v>439981</v>
      </c>
      <c r="E17077">
        <f t="shared" si="532"/>
        <v>6</v>
      </c>
      <c r="F17077" t="str">
        <f t="shared" si="533"/>
        <v>суббота</v>
      </c>
    </row>
    <row r="17078" spans="1:6" x14ac:dyDescent="0.25">
      <c r="A17078">
        <v>206377</v>
      </c>
      <c r="B17078">
        <v>54440</v>
      </c>
      <c r="C17078" s="2">
        <v>44324.266333333333</v>
      </c>
      <c r="D17078">
        <v>351192</v>
      </c>
      <c r="E17078">
        <f t="shared" si="532"/>
        <v>6</v>
      </c>
      <c r="F17078" t="str">
        <f t="shared" si="533"/>
        <v>суббота</v>
      </c>
    </row>
    <row r="17079" spans="1:6" x14ac:dyDescent="0.25">
      <c r="A17079">
        <v>3308</v>
      </c>
      <c r="B17079">
        <v>54445</v>
      </c>
      <c r="C17079" s="2">
        <v>44324.269356364632</v>
      </c>
      <c r="D17079">
        <v>250679</v>
      </c>
      <c r="E17079">
        <f t="shared" si="532"/>
        <v>6</v>
      </c>
      <c r="F17079" t="str">
        <f t="shared" si="533"/>
        <v>суббота</v>
      </c>
    </row>
    <row r="17080" spans="1:6" x14ac:dyDescent="0.25">
      <c r="A17080">
        <v>339427</v>
      </c>
      <c r="B17080">
        <v>54449</v>
      </c>
      <c r="C17080" s="2">
        <v>44324.270760216074</v>
      </c>
      <c r="D17080">
        <v>291066</v>
      </c>
      <c r="E17080">
        <f t="shared" si="532"/>
        <v>6</v>
      </c>
      <c r="F17080" t="str">
        <f t="shared" si="533"/>
        <v>суббота</v>
      </c>
    </row>
    <row r="17081" spans="1:6" x14ac:dyDescent="0.25">
      <c r="A17081">
        <v>71710</v>
      </c>
      <c r="B17081">
        <v>54453</v>
      </c>
      <c r="C17081" s="2">
        <v>44324.272164067508</v>
      </c>
      <c r="D17081">
        <v>230507</v>
      </c>
      <c r="E17081">
        <f t="shared" si="532"/>
        <v>6</v>
      </c>
      <c r="F17081" t="str">
        <f t="shared" si="533"/>
        <v>суббота</v>
      </c>
    </row>
    <row r="17082" spans="1:6" x14ac:dyDescent="0.25">
      <c r="A17082">
        <v>2372</v>
      </c>
      <c r="B17082">
        <v>54455</v>
      </c>
      <c r="C17082" s="2">
        <v>44324.274391918698</v>
      </c>
      <c r="D17082">
        <v>457493</v>
      </c>
      <c r="E17082">
        <f t="shared" si="532"/>
        <v>6</v>
      </c>
      <c r="F17082" t="str">
        <f t="shared" si="533"/>
        <v>суббота</v>
      </c>
    </row>
    <row r="17083" spans="1:6" x14ac:dyDescent="0.25">
      <c r="A17083">
        <v>141697</v>
      </c>
      <c r="B17083">
        <v>54458</v>
      </c>
      <c r="C17083" s="2">
        <v>44324.275215918453</v>
      </c>
      <c r="D17083">
        <v>389985</v>
      </c>
      <c r="E17083">
        <f t="shared" si="532"/>
        <v>6</v>
      </c>
      <c r="F17083" t="str">
        <f t="shared" si="533"/>
        <v>суббота</v>
      </c>
    </row>
    <row r="17084" spans="1:6" x14ac:dyDescent="0.25">
      <c r="A17084">
        <v>51442</v>
      </c>
      <c r="B17084">
        <v>54462</v>
      </c>
      <c r="C17084" s="2">
        <v>44324.276680806906</v>
      </c>
      <c r="D17084">
        <v>122902</v>
      </c>
      <c r="E17084">
        <f t="shared" si="532"/>
        <v>6</v>
      </c>
      <c r="F17084" t="str">
        <f t="shared" si="533"/>
        <v>суббота</v>
      </c>
    </row>
    <row r="17085" spans="1:6" x14ac:dyDescent="0.25">
      <c r="A17085">
        <v>158046</v>
      </c>
      <c r="B17085">
        <v>54466</v>
      </c>
      <c r="C17085" s="2">
        <v>44324.276772362435</v>
      </c>
      <c r="D17085">
        <v>405774</v>
      </c>
      <c r="E17085">
        <f t="shared" si="532"/>
        <v>6</v>
      </c>
      <c r="F17085" t="str">
        <f t="shared" si="533"/>
        <v>суббота</v>
      </c>
    </row>
    <row r="17086" spans="1:6" x14ac:dyDescent="0.25">
      <c r="A17086">
        <v>216763</v>
      </c>
      <c r="B17086">
        <v>54468</v>
      </c>
      <c r="C17086" s="2">
        <v>44324.278333333335</v>
      </c>
      <c r="D17086">
        <v>465525</v>
      </c>
      <c r="E17086">
        <f t="shared" si="532"/>
        <v>6</v>
      </c>
      <c r="F17086" t="str">
        <f t="shared" si="533"/>
        <v>суббота</v>
      </c>
    </row>
    <row r="17087" spans="1:6" x14ac:dyDescent="0.25">
      <c r="A17087">
        <v>307860</v>
      </c>
      <c r="B17087">
        <v>54469</v>
      </c>
      <c r="C17087" s="2">
        <v>44324.280861842708</v>
      </c>
      <c r="D17087">
        <v>242428</v>
      </c>
      <c r="E17087">
        <f t="shared" si="532"/>
        <v>6</v>
      </c>
      <c r="F17087" t="str">
        <f t="shared" si="533"/>
        <v>суббота</v>
      </c>
    </row>
    <row r="17088" spans="1:6" x14ac:dyDescent="0.25">
      <c r="A17088">
        <v>99158</v>
      </c>
      <c r="B17088">
        <v>54470</v>
      </c>
      <c r="C17088" s="2">
        <v>44324.284981841483</v>
      </c>
      <c r="D17088">
        <v>37644</v>
      </c>
      <c r="E17088">
        <f t="shared" si="532"/>
        <v>6</v>
      </c>
      <c r="F17088" t="str">
        <f t="shared" si="533"/>
        <v>суббота</v>
      </c>
    </row>
    <row r="17089" spans="1:6" x14ac:dyDescent="0.25">
      <c r="A17089">
        <v>126731</v>
      </c>
      <c r="B17089">
        <v>54471</v>
      </c>
      <c r="C17089" s="2">
        <v>44324.288613544115</v>
      </c>
      <c r="D17089">
        <v>351192</v>
      </c>
      <c r="E17089">
        <f t="shared" si="532"/>
        <v>6</v>
      </c>
      <c r="F17089" t="str">
        <f t="shared" si="533"/>
        <v>суббота</v>
      </c>
    </row>
    <row r="17090" spans="1:6" x14ac:dyDescent="0.25">
      <c r="A17090">
        <v>279215</v>
      </c>
      <c r="B17090">
        <v>54476</v>
      </c>
      <c r="C17090" s="2">
        <v>44324.288644062624</v>
      </c>
      <c r="D17090">
        <v>21760</v>
      </c>
      <c r="E17090">
        <f t="shared" si="532"/>
        <v>6</v>
      </c>
      <c r="F17090" t="str">
        <f t="shared" si="533"/>
        <v>суббота</v>
      </c>
    </row>
    <row r="17091" spans="1:6" x14ac:dyDescent="0.25">
      <c r="A17091">
        <v>23862</v>
      </c>
      <c r="B17091">
        <v>54477</v>
      </c>
      <c r="C17091" s="2">
        <v>44324.291695913569</v>
      </c>
      <c r="D17091">
        <v>89186</v>
      </c>
      <c r="E17091">
        <f t="shared" ref="E17091:E17154" si="534">HOUR(C17091)</f>
        <v>7</v>
      </c>
      <c r="F17091" t="str">
        <f t="shared" ref="F17091:F17154" si="535">TEXT(C17091,"дддд")</f>
        <v>суббота</v>
      </c>
    </row>
    <row r="17092" spans="1:6" x14ac:dyDescent="0.25">
      <c r="A17092">
        <v>258806</v>
      </c>
      <c r="B17092">
        <v>54480</v>
      </c>
      <c r="C17092" s="2">
        <v>44324.29273354289</v>
      </c>
      <c r="D17092">
        <v>43842</v>
      </c>
      <c r="E17092">
        <f t="shared" si="534"/>
        <v>7</v>
      </c>
      <c r="F17092" t="str">
        <f t="shared" si="535"/>
        <v>суббота</v>
      </c>
    </row>
    <row r="17093" spans="1:6" x14ac:dyDescent="0.25">
      <c r="A17093">
        <v>164089</v>
      </c>
      <c r="B17093">
        <v>54482</v>
      </c>
      <c r="C17093" s="2">
        <v>44324.295052949616</v>
      </c>
      <c r="D17093">
        <v>347008</v>
      </c>
      <c r="E17093">
        <f t="shared" si="534"/>
        <v>7</v>
      </c>
      <c r="F17093" t="str">
        <f t="shared" si="535"/>
        <v>суббота</v>
      </c>
    </row>
    <row r="17094" spans="1:6" x14ac:dyDescent="0.25">
      <c r="A17094">
        <v>202060</v>
      </c>
      <c r="B17094">
        <v>54487</v>
      </c>
      <c r="C17094" s="2">
        <v>44324.295968504899</v>
      </c>
      <c r="D17094">
        <v>177852</v>
      </c>
      <c r="E17094">
        <f t="shared" si="534"/>
        <v>7</v>
      </c>
      <c r="F17094" t="str">
        <f t="shared" si="535"/>
        <v>суббота</v>
      </c>
    </row>
    <row r="17095" spans="1:6" x14ac:dyDescent="0.25">
      <c r="A17095">
        <v>330514</v>
      </c>
      <c r="B17095">
        <v>54489</v>
      </c>
      <c r="C17095" s="2">
        <v>44324.298471022674</v>
      </c>
      <c r="D17095">
        <v>154228</v>
      </c>
      <c r="E17095">
        <f t="shared" si="534"/>
        <v>7</v>
      </c>
      <c r="F17095" t="str">
        <f t="shared" si="535"/>
        <v>суббота</v>
      </c>
    </row>
    <row r="17096" spans="1:6" x14ac:dyDescent="0.25">
      <c r="A17096">
        <v>318008</v>
      </c>
      <c r="B17096">
        <v>54491</v>
      </c>
      <c r="C17096" s="2">
        <v>44324.298989837334</v>
      </c>
      <c r="D17096">
        <v>298909</v>
      </c>
      <c r="E17096">
        <f t="shared" si="534"/>
        <v>7</v>
      </c>
      <c r="F17096" t="str">
        <f t="shared" si="535"/>
        <v>суббота</v>
      </c>
    </row>
    <row r="17097" spans="1:6" x14ac:dyDescent="0.25">
      <c r="A17097">
        <v>191816</v>
      </c>
      <c r="B17097">
        <v>54495</v>
      </c>
      <c r="C17097" s="2">
        <v>44324.299325540938</v>
      </c>
      <c r="D17097">
        <v>16029</v>
      </c>
      <c r="E17097">
        <f t="shared" si="534"/>
        <v>7</v>
      </c>
      <c r="F17097" t="str">
        <f t="shared" si="535"/>
        <v>суббота</v>
      </c>
    </row>
    <row r="17098" spans="1:6" x14ac:dyDescent="0.25">
      <c r="A17098">
        <v>322144</v>
      </c>
      <c r="B17098">
        <v>54497</v>
      </c>
      <c r="C17098" s="2">
        <v>44324.299356059448</v>
      </c>
      <c r="D17098">
        <v>157871</v>
      </c>
      <c r="E17098">
        <f t="shared" si="534"/>
        <v>7</v>
      </c>
      <c r="F17098" t="str">
        <f t="shared" si="535"/>
        <v>суббота</v>
      </c>
    </row>
    <row r="17099" spans="1:6" x14ac:dyDescent="0.25">
      <c r="A17099">
        <v>78211</v>
      </c>
      <c r="B17099">
        <v>54499</v>
      </c>
      <c r="C17099" s="2">
        <v>44324.299386577957</v>
      </c>
      <c r="D17099">
        <v>347008</v>
      </c>
      <c r="E17099">
        <f t="shared" si="534"/>
        <v>7</v>
      </c>
      <c r="F17099" t="str">
        <f t="shared" si="535"/>
        <v>суббота</v>
      </c>
    </row>
    <row r="17100" spans="1:6" x14ac:dyDescent="0.25">
      <c r="A17100">
        <v>122679</v>
      </c>
      <c r="B17100">
        <v>54500</v>
      </c>
      <c r="C17100" s="2">
        <v>44324.30127872555</v>
      </c>
      <c r="D17100">
        <v>250679</v>
      </c>
      <c r="E17100">
        <f t="shared" si="534"/>
        <v>7</v>
      </c>
      <c r="F17100" t="str">
        <f t="shared" si="535"/>
        <v>суббота</v>
      </c>
    </row>
    <row r="17101" spans="1:6" x14ac:dyDescent="0.25">
      <c r="A17101">
        <v>287121</v>
      </c>
      <c r="B17101">
        <v>54501</v>
      </c>
      <c r="C17101" s="2">
        <v>44324.305948057496</v>
      </c>
      <c r="D17101">
        <v>411922</v>
      </c>
      <c r="E17101">
        <f t="shared" si="534"/>
        <v>7</v>
      </c>
      <c r="F17101" t="str">
        <f t="shared" si="535"/>
        <v>суббота</v>
      </c>
    </row>
    <row r="17102" spans="1:6" x14ac:dyDescent="0.25">
      <c r="A17102">
        <v>217524</v>
      </c>
      <c r="B17102">
        <v>54505</v>
      </c>
      <c r="C17102" s="2">
        <v>44324.307226537218</v>
      </c>
      <c r="D17102">
        <v>411922</v>
      </c>
      <c r="E17102">
        <f t="shared" si="534"/>
        <v>7</v>
      </c>
      <c r="F17102" t="str">
        <f t="shared" si="535"/>
        <v>суббота</v>
      </c>
    </row>
    <row r="17103" spans="1:6" x14ac:dyDescent="0.25">
      <c r="A17103">
        <v>95512</v>
      </c>
      <c r="B17103">
        <v>54506</v>
      </c>
      <c r="C17103" s="2">
        <v>44324.309244056523</v>
      </c>
      <c r="D17103">
        <v>258251</v>
      </c>
      <c r="E17103">
        <f t="shared" si="534"/>
        <v>7</v>
      </c>
      <c r="F17103" t="str">
        <f t="shared" si="535"/>
        <v>суббота</v>
      </c>
    </row>
    <row r="17104" spans="1:6" x14ac:dyDescent="0.25">
      <c r="A17104">
        <v>114978</v>
      </c>
      <c r="B17104">
        <v>54508</v>
      </c>
      <c r="C17104" s="2">
        <v>44324.310058252428</v>
      </c>
      <c r="D17104">
        <v>420674</v>
      </c>
      <c r="E17104">
        <f t="shared" si="534"/>
        <v>7</v>
      </c>
      <c r="F17104" t="str">
        <f t="shared" si="535"/>
        <v>суббота</v>
      </c>
    </row>
    <row r="17105" spans="1:6" x14ac:dyDescent="0.25">
      <c r="A17105">
        <v>317749</v>
      </c>
      <c r="B17105">
        <v>54513</v>
      </c>
      <c r="C17105" s="2">
        <v>44324.31217383343</v>
      </c>
      <c r="D17105">
        <v>388561</v>
      </c>
      <c r="E17105">
        <f t="shared" si="534"/>
        <v>7</v>
      </c>
      <c r="F17105" t="str">
        <f t="shared" si="535"/>
        <v>суббота</v>
      </c>
    </row>
    <row r="17106" spans="1:6" x14ac:dyDescent="0.25">
      <c r="A17106">
        <v>53643</v>
      </c>
      <c r="B17106">
        <v>54516</v>
      </c>
      <c r="C17106" s="2">
        <v>44324.313699029131</v>
      </c>
      <c r="D17106">
        <v>439981</v>
      </c>
      <c r="E17106">
        <f t="shared" si="534"/>
        <v>7</v>
      </c>
      <c r="F17106" t="str">
        <f t="shared" si="535"/>
        <v>суббота</v>
      </c>
    </row>
    <row r="17107" spans="1:6" x14ac:dyDescent="0.25">
      <c r="A17107">
        <v>274455</v>
      </c>
      <c r="B17107">
        <v>54520</v>
      </c>
      <c r="C17107" s="2">
        <v>44324.315591906488</v>
      </c>
      <c r="D17107">
        <v>118549</v>
      </c>
      <c r="E17107">
        <f t="shared" si="534"/>
        <v>7</v>
      </c>
      <c r="F17107" t="str">
        <f t="shared" si="535"/>
        <v>суббота</v>
      </c>
    </row>
    <row r="17108" spans="1:6" x14ac:dyDescent="0.25">
      <c r="A17108">
        <v>327986</v>
      </c>
      <c r="B17108">
        <v>54525</v>
      </c>
      <c r="C17108" s="2">
        <v>44324.316507461779</v>
      </c>
      <c r="D17108">
        <v>230836</v>
      </c>
      <c r="E17108">
        <f t="shared" si="534"/>
        <v>7</v>
      </c>
      <c r="F17108" t="str">
        <f t="shared" si="535"/>
        <v>суббота</v>
      </c>
    </row>
    <row r="17109" spans="1:6" x14ac:dyDescent="0.25">
      <c r="A17109">
        <v>94759</v>
      </c>
      <c r="B17109">
        <v>54529</v>
      </c>
      <c r="C17109" s="2">
        <v>44324.316751609855</v>
      </c>
      <c r="D17109">
        <v>258219</v>
      </c>
      <c r="E17109">
        <f t="shared" si="534"/>
        <v>7</v>
      </c>
      <c r="F17109" t="str">
        <f t="shared" si="535"/>
        <v>суббота</v>
      </c>
    </row>
    <row r="17110" spans="1:6" x14ac:dyDescent="0.25">
      <c r="A17110">
        <v>100344</v>
      </c>
      <c r="B17110">
        <v>54532</v>
      </c>
      <c r="C17110" s="2">
        <v>44324.318155461289</v>
      </c>
      <c r="D17110">
        <v>468655</v>
      </c>
      <c r="E17110">
        <f t="shared" si="534"/>
        <v>7</v>
      </c>
      <c r="F17110" t="str">
        <f t="shared" si="535"/>
        <v>суббота</v>
      </c>
    </row>
    <row r="17111" spans="1:6" x14ac:dyDescent="0.25">
      <c r="A17111">
        <v>302889</v>
      </c>
      <c r="B17111">
        <v>54534</v>
      </c>
      <c r="C17111" s="2">
        <v>44324.318491164893</v>
      </c>
      <c r="D17111">
        <v>267896</v>
      </c>
      <c r="E17111">
        <f t="shared" si="534"/>
        <v>7</v>
      </c>
      <c r="F17111" t="str">
        <f t="shared" si="535"/>
        <v>суббота</v>
      </c>
    </row>
    <row r="17112" spans="1:6" x14ac:dyDescent="0.25">
      <c r="A17112">
        <v>152519</v>
      </c>
      <c r="B17112">
        <v>54538</v>
      </c>
      <c r="C17112" s="2">
        <v>44324.319284646139</v>
      </c>
      <c r="D17112">
        <v>169991</v>
      </c>
      <c r="E17112">
        <f t="shared" si="534"/>
        <v>7</v>
      </c>
      <c r="F17112" t="str">
        <f t="shared" si="535"/>
        <v>суббота</v>
      </c>
    </row>
    <row r="17113" spans="1:6" x14ac:dyDescent="0.25">
      <c r="A17113">
        <v>117079</v>
      </c>
      <c r="B17113">
        <v>54539</v>
      </c>
      <c r="C17113" s="2">
        <v>44324.321817682423</v>
      </c>
      <c r="D17113">
        <v>472712</v>
      </c>
      <c r="E17113">
        <f t="shared" si="534"/>
        <v>7</v>
      </c>
      <c r="F17113" t="str">
        <f t="shared" si="535"/>
        <v>суббота</v>
      </c>
    </row>
    <row r="17114" spans="1:6" x14ac:dyDescent="0.25">
      <c r="A17114">
        <v>343964</v>
      </c>
      <c r="B17114">
        <v>54540</v>
      </c>
      <c r="C17114" s="2">
        <v>44324.322</v>
      </c>
      <c r="D17114">
        <v>182191</v>
      </c>
      <c r="E17114">
        <f t="shared" si="534"/>
        <v>7</v>
      </c>
      <c r="F17114" t="str">
        <f t="shared" si="535"/>
        <v>суббота</v>
      </c>
    </row>
    <row r="17115" spans="1:6" x14ac:dyDescent="0.25">
      <c r="A17115">
        <v>155942</v>
      </c>
      <c r="B17115">
        <v>54542</v>
      </c>
      <c r="C17115" s="2">
        <v>44324.323812297735</v>
      </c>
      <c r="D17115">
        <v>118549</v>
      </c>
      <c r="E17115">
        <f t="shared" si="534"/>
        <v>7</v>
      </c>
      <c r="F17115" t="str">
        <f t="shared" si="535"/>
        <v>суббота</v>
      </c>
    </row>
    <row r="17116" spans="1:6" x14ac:dyDescent="0.25">
      <c r="A17116">
        <v>307620</v>
      </c>
      <c r="B17116">
        <v>54543</v>
      </c>
      <c r="C17116" s="2">
        <v>44324.323812297735</v>
      </c>
      <c r="D17116">
        <v>7084</v>
      </c>
      <c r="E17116">
        <f t="shared" si="534"/>
        <v>7</v>
      </c>
      <c r="F17116" t="str">
        <f t="shared" si="535"/>
        <v>суббота</v>
      </c>
    </row>
    <row r="17117" spans="1:6" x14ac:dyDescent="0.25">
      <c r="A17117">
        <v>15044</v>
      </c>
      <c r="B17117">
        <v>54544</v>
      </c>
      <c r="C17117" s="2">
        <v>44324.325022125922</v>
      </c>
      <c r="D17117">
        <v>310958</v>
      </c>
      <c r="E17117">
        <f t="shared" si="534"/>
        <v>7</v>
      </c>
      <c r="F17117" t="str">
        <f t="shared" si="535"/>
        <v>суббота</v>
      </c>
    </row>
    <row r="17118" spans="1:6" x14ac:dyDescent="0.25">
      <c r="A17118">
        <v>291755</v>
      </c>
      <c r="B17118">
        <v>54546</v>
      </c>
      <c r="C17118" s="2">
        <v>44324.327453074431</v>
      </c>
      <c r="D17118">
        <v>473327</v>
      </c>
      <c r="E17118">
        <f t="shared" si="534"/>
        <v>7</v>
      </c>
      <c r="F17118" t="str">
        <f t="shared" si="535"/>
        <v>суббота</v>
      </c>
    </row>
    <row r="17119" spans="1:6" x14ac:dyDescent="0.25">
      <c r="A17119">
        <v>91876</v>
      </c>
      <c r="B17119">
        <v>54548</v>
      </c>
      <c r="C17119" s="2">
        <v>44324.328745384075</v>
      </c>
      <c r="D17119">
        <v>310939</v>
      </c>
      <c r="E17119">
        <f t="shared" si="534"/>
        <v>7</v>
      </c>
      <c r="F17119" t="str">
        <f t="shared" si="535"/>
        <v>суббота</v>
      </c>
    </row>
    <row r="17120" spans="1:6" x14ac:dyDescent="0.25">
      <c r="A17120">
        <v>158969</v>
      </c>
      <c r="B17120">
        <v>54550</v>
      </c>
      <c r="C17120" s="2">
        <v>44324.330118717</v>
      </c>
      <c r="D17120">
        <v>351192</v>
      </c>
      <c r="E17120">
        <f t="shared" si="534"/>
        <v>7</v>
      </c>
      <c r="F17120" t="str">
        <f t="shared" si="535"/>
        <v>суббота</v>
      </c>
    </row>
    <row r="17121" spans="1:6" x14ac:dyDescent="0.25">
      <c r="A17121">
        <v>222699</v>
      </c>
      <c r="B17121">
        <v>54554</v>
      </c>
      <c r="C17121" s="2">
        <v>44324.331093851135</v>
      </c>
      <c r="D17121">
        <v>305103</v>
      </c>
      <c r="E17121">
        <f t="shared" si="534"/>
        <v>7</v>
      </c>
      <c r="F17121" t="str">
        <f t="shared" si="535"/>
        <v>суббота</v>
      </c>
    </row>
    <row r="17122" spans="1:6" x14ac:dyDescent="0.25">
      <c r="A17122">
        <v>93158</v>
      </c>
      <c r="B17122">
        <v>54556</v>
      </c>
      <c r="C17122" s="2">
        <v>44324.331902912621</v>
      </c>
      <c r="D17122">
        <v>343491</v>
      </c>
      <c r="E17122">
        <f t="shared" si="534"/>
        <v>7</v>
      </c>
      <c r="F17122" t="str">
        <f t="shared" si="535"/>
        <v>суббота</v>
      </c>
    </row>
    <row r="17123" spans="1:6" x14ac:dyDescent="0.25">
      <c r="A17123">
        <v>27963</v>
      </c>
      <c r="B17123">
        <v>54561</v>
      </c>
      <c r="C17123" s="2">
        <v>44324.332010864586</v>
      </c>
      <c r="D17123">
        <v>470762</v>
      </c>
      <c r="E17123">
        <f t="shared" si="534"/>
        <v>7</v>
      </c>
      <c r="F17123" t="str">
        <f t="shared" si="535"/>
        <v>суббота</v>
      </c>
    </row>
    <row r="17124" spans="1:6" x14ac:dyDescent="0.25">
      <c r="A17124">
        <v>257931</v>
      </c>
      <c r="B17124">
        <v>54565</v>
      </c>
      <c r="C17124" s="2">
        <v>44324.33439130833</v>
      </c>
      <c r="D17124">
        <v>244574</v>
      </c>
      <c r="E17124">
        <f t="shared" si="534"/>
        <v>8</v>
      </c>
      <c r="F17124" t="str">
        <f t="shared" si="535"/>
        <v>суббота</v>
      </c>
    </row>
    <row r="17125" spans="1:6" x14ac:dyDescent="0.25">
      <c r="A17125">
        <v>75778</v>
      </c>
      <c r="B17125">
        <v>54566</v>
      </c>
      <c r="C17125" s="2">
        <v>44324.336710715048</v>
      </c>
      <c r="D17125">
        <v>250679</v>
      </c>
      <c r="E17125">
        <f t="shared" si="534"/>
        <v>8</v>
      </c>
      <c r="F17125" t="str">
        <f t="shared" si="535"/>
        <v>суббота</v>
      </c>
    </row>
    <row r="17126" spans="1:6" x14ac:dyDescent="0.25">
      <c r="A17126">
        <v>255039</v>
      </c>
      <c r="B17126">
        <v>54569</v>
      </c>
      <c r="C17126" s="2">
        <v>44324.337</v>
      </c>
      <c r="D17126">
        <v>268009</v>
      </c>
      <c r="E17126">
        <f t="shared" si="534"/>
        <v>8</v>
      </c>
      <c r="F17126" t="str">
        <f t="shared" si="535"/>
        <v>суббота</v>
      </c>
    </row>
    <row r="17127" spans="1:6" x14ac:dyDescent="0.25">
      <c r="A17127">
        <v>26538</v>
      </c>
      <c r="B17127">
        <v>54572</v>
      </c>
      <c r="C17127" s="2">
        <v>44324.337161812298</v>
      </c>
      <c r="D17127">
        <v>166809</v>
      </c>
      <c r="E17127">
        <f t="shared" si="534"/>
        <v>8</v>
      </c>
      <c r="F17127" t="str">
        <f t="shared" si="535"/>
        <v>суббота</v>
      </c>
    </row>
    <row r="17128" spans="1:6" x14ac:dyDescent="0.25">
      <c r="A17128">
        <v>281297</v>
      </c>
      <c r="B17128">
        <v>54575</v>
      </c>
      <c r="C17128" s="2">
        <v>44324.342016181232</v>
      </c>
      <c r="D17128">
        <v>21760</v>
      </c>
      <c r="E17128">
        <f t="shared" si="534"/>
        <v>8</v>
      </c>
      <c r="F17128" t="str">
        <f t="shared" si="535"/>
        <v>суббота</v>
      </c>
    </row>
    <row r="17129" spans="1:6" x14ac:dyDescent="0.25">
      <c r="A17129">
        <v>81381</v>
      </c>
      <c r="B17129">
        <v>54578</v>
      </c>
      <c r="C17129" s="2">
        <v>44324.343634304205</v>
      </c>
      <c r="D17129">
        <v>371515</v>
      </c>
      <c r="E17129">
        <f t="shared" si="534"/>
        <v>8</v>
      </c>
      <c r="F17129" t="str">
        <f t="shared" si="535"/>
        <v>суббота</v>
      </c>
    </row>
    <row r="17130" spans="1:6" x14ac:dyDescent="0.25">
      <c r="A17130">
        <v>140329</v>
      </c>
      <c r="B17130">
        <v>54579</v>
      </c>
      <c r="C17130" s="2">
        <v>44324.343729972228</v>
      </c>
      <c r="D17130">
        <v>182191</v>
      </c>
      <c r="E17130">
        <f t="shared" si="534"/>
        <v>8</v>
      </c>
      <c r="F17130" t="str">
        <f t="shared" si="535"/>
        <v>суббота</v>
      </c>
    </row>
    <row r="17131" spans="1:6" x14ac:dyDescent="0.25">
      <c r="A17131">
        <v>321531</v>
      </c>
      <c r="B17131">
        <v>54580</v>
      </c>
      <c r="C17131" s="2">
        <v>44324.343821527757</v>
      </c>
      <c r="D17131">
        <v>288529</v>
      </c>
      <c r="E17131">
        <f t="shared" si="534"/>
        <v>8</v>
      </c>
      <c r="F17131" t="str">
        <f t="shared" si="535"/>
        <v>суббота</v>
      </c>
    </row>
    <row r="17132" spans="1:6" x14ac:dyDescent="0.25">
      <c r="A17132">
        <v>74273</v>
      </c>
      <c r="B17132">
        <v>54584</v>
      </c>
      <c r="C17132" s="2">
        <v>44324.345377971738</v>
      </c>
      <c r="D17132">
        <v>357547</v>
      </c>
      <c r="E17132">
        <f t="shared" si="534"/>
        <v>8</v>
      </c>
      <c r="F17132" t="str">
        <f t="shared" si="535"/>
        <v>суббота</v>
      </c>
    </row>
    <row r="17133" spans="1:6" x14ac:dyDescent="0.25">
      <c r="A17133">
        <v>10642</v>
      </c>
      <c r="B17133">
        <v>54585</v>
      </c>
      <c r="C17133" s="2">
        <v>44324.345713675342</v>
      </c>
      <c r="D17133">
        <v>411922</v>
      </c>
      <c r="E17133">
        <f t="shared" si="534"/>
        <v>8</v>
      </c>
      <c r="F17133" t="str">
        <f t="shared" si="535"/>
        <v>суббота</v>
      </c>
    </row>
    <row r="17134" spans="1:6" x14ac:dyDescent="0.25">
      <c r="A17134">
        <v>179110</v>
      </c>
      <c r="B17134">
        <v>54588</v>
      </c>
      <c r="C17134" s="2">
        <v>44324.346446119569</v>
      </c>
      <c r="D17134">
        <v>411922</v>
      </c>
      <c r="E17134">
        <f t="shared" si="534"/>
        <v>8</v>
      </c>
      <c r="F17134" t="str">
        <f t="shared" si="535"/>
        <v>суббота</v>
      </c>
    </row>
    <row r="17135" spans="1:6" x14ac:dyDescent="0.25">
      <c r="A17135">
        <v>349472</v>
      </c>
      <c r="B17135">
        <v>54589</v>
      </c>
      <c r="C17135" s="2">
        <v>44324.347941526539</v>
      </c>
      <c r="D17135">
        <v>19714</v>
      </c>
      <c r="E17135">
        <f t="shared" si="534"/>
        <v>8</v>
      </c>
      <c r="F17135" t="str">
        <f t="shared" si="535"/>
        <v>суббота</v>
      </c>
    </row>
    <row r="17136" spans="1:6" x14ac:dyDescent="0.25">
      <c r="A17136">
        <v>164294</v>
      </c>
      <c r="B17136">
        <v>54592</v>
      </c>
      <c r="C17136" s="2">
        <v>44324.348643452257</v>
      </c>
      <c r="D17136">
        <v>194137</v>
      </c>
      <c r="E17136">
        <f t="shared" si="534"/>
        <v>8</v>
      </c>
      <c r="F17136" t="str">
        <f t="shared" si="535"/>
        <v>суббота</v>
      </c>
    </row>
    <row r="17137" spans="1:6" x14ac:dyDescent="0.25">
      <c r="A17137">
        <v>117109</v>
      </c>
      <c r="B17137">
        <v>54593</v>
      </c>
      <c r="C17137" s="2">
        <v>44324.350666666665</v>
      </c>
      <c r="D17137">
        <v>126107</v>
      </c>
      <c r="E17137">
        <f t="shared" si="534"/>
        <v>8</v>
      </c>
      <c r="F17137" t="str">
        <f t="shared" si="535"/>
        <v>суббота</v>
      </c>
    </row>
    <row r="17138" spans="1:6" x14ac:dyDescent="0.25">
      <c r="A17138">
        <v>276887</v>
      </c>
      <c r="B17138">
        <v>54596</v>
      </c>
      <c r="C17138" s="2">
        <v>44324.350666666665</v>
      </c>
      <c r="D17138">
        <v>179296</v>
      </c>
      <c r="E17138">
        <f t="shared" si="534"/>
        <v>8</v>
      </c>
      <c r="F17138" t="str">
        <f t="shared" si="535"/>
        <v>суббота</v>
      </c>
    </row>
    <row r="17139" spans="1:6" x14ac:dyDescent="0.25">
      <c r="A17139">
        <v>37698</v>
      </c>
      <c r="B17139">
        <v>54597</v>
      </c>
      <c r="C17139" s="2">
        <v>44324.351695303201</v>
      </c>
      <c r="D17139">
        <v>287991</v>
      </c>
      <c r="E17139">
        <f t="shared" si="534"/>
        <v>8</v>
      </c>
      <c r="F17139" t="str">
        <f t="shared" si="535"/>
        <v>суббота</v>
      </c>
    </row>
    <row r="17140" spans="1:6" x14ac:dyDescent="0.25">
      <c r="A17140">
        <v>218009</v>
      </c>
      <c r="B17140">
        <v>54602</v>
      </c>
      <c r="C17140" s="2">
        <v>44324.353221228674</v>
      </c>
      <c r="D17140">
        <v>394819</v>
      </c>
      <c r="E17140">
        <f t="shared" si="534"/>
        <v>8</v>
      </c>
      <c r="F17140" t="str">
        <f t="shared" si="535"/>
        <v>суббота</v>
      </c>
    </row>
    <row r="17141" spans="1:6" x14ac:dyDescent="0.25">
      <c r="A17141">
        <v>325383</v>
      </c>
      <c r="B17141">
        <v>54605</v>
      </c>
      <c r="C17141" s="2">
        <v>44324.353333333333</v>
      </c>
      <c r="D17141">
        <v>108086</v>
      </c>
      <c r="E17141">
        <f t="shared" si="534"/>
        <v>8</v>
      </c>
      <c r="F17141" t="str">
        <f t="shared" si="535"/>
        <v>суббота</v>
      </c>
    </row>
    <row r="17142" spans="1:6" x14ac:dyDescent="0.25">
      <c r="A17142">
        <v>140206</v>
      </c>
      <c r="B17142">
        <v>54606</v>
      </c>
      <c r="C17142" s="2">
        <v>44324.353801080353</v>
      </c>
      <c r="D17142">
        <v>343604</v>
      </c>
      <c r="E17142">
        <f t="shared" si="534"/>
        <v>8</v>
      </c>
      <c r="F17142" t="str">
        <f t="shared" si="535"/>
        <v>суббота</v>
      </c>
    </row>
    <row r="17143" spans="1:6" x14ac:dyDescent="0.25">
      <c r="A17143">
        <v>256765</v>
      </c>
      <c r="B17143">
        <v>54609</v>
      </c>
      <c r="C17143" s="2">
        <v>44324.35453352458</v>
      </c>
      <c r="D17143">
        <v>470762</v>
      </c>
      <c r="E17143">
        <f t="shared" si="534"/>
        <v>8</v>
      </c>
      <c r="F17143" t="str">
        <f t="shared" si="535"/>
        <v>суббота</v>
      </c>
    </row>
    <row r="17144" spans="1:6" x14ac:dyDescent="0.25">
      <c r="A17144">
        <v>43887</v>
      </c>
      <c r="B17144">
        <v>54611</v>
      </c>
      <c r="C17144" s="2">
        <v>44324.354556634309</v>
      </c>
      <c r="D17144">
        <v>182191</v>
      </c>
      <c r="E17144">
        <f t="shared" si="534"/>
        <v>8</v>
      </c>
      <c r="F17144" t="str">
        <f t="shared" si="535"/>
        <v>суббота</v>
      </c>
    </row>
    <row r="17145" spans="1:6" x14ac:dyDescent="0.25">
      <c r="A17145">
        <v>236743</v>
      </c>
      <c r="B17145">
        <v>54615</v>
      </c>
      <c r="C17145" s="2">
        <v>44324.354655598618</v>
      </c>
      <c r="D17145">
        <v>32415</v>
      </c>
      <c r="E17145">
        <f t="shared" si="534"/>
        <v>8</v>
      </c>
      <c r="F17145" t="str">
        <f t="shared" si="535"/>
        <v>суббота</v>
      </c>
    </row>
    <row r="17146" spans="1:6" x14ac:dyDescent="0.25">
      <c r="A17146">
        <v>108047</v>
      </c>
      <c r="B17146">
        <v>54616</v>
      </c>
      <c r="C17146" s="2">
        <v>44324.354869228184</v>
      </c>
      <c r="D17146">
        <v>251678</v>
      </c>
      <c r="E17146">
        <f t="shared" si="534"/>
        <v>8</v>
      </c>
      <c r="F17146" t="str">
        <f t="shared" si="535"/>
        <v>суббота</v>
      </c>
    </row>
    <row r="17147" spans="1:6" x14ac:dyDescent="0.25">
      <c r="A17147">
        <v>131622</v>
      </c>
      <c r="B17147">
        <v>54618</v>
      </c>
      <c r="C17147" s="2">
        <v>44324.356395153663</v>
      </c>
      <c r="D17147">
        <v>88863</v>
      </c>
      <c r="E17147">
        <f t="shared" si="534"/>
        <v>8</v>
      </c>
      <c r="F17147" t="str">
        <f t="shared" si="535"/>
        <v>суббота</v>
      </c>
    </row>
    <row r="17148" spans="1:6" x14ac:dyDescent="0.25">
      <c r="A17148">
        <v>143893</v>
      </c>
      <c r="B17148">
        <v>54621</v>
      </c>
      <c r="C17148" s="2">
        <v>44324.356852931305</v>
      </c>
      <c r="D17148">
        <v>411922</v>
      </c>
      <c r="E17148">
        <f t="shared" si="534"/>
        <v>8</v>
      </c>
      <c r="F17148" t="str">
        <f t="shared" si="535"/>
        <v>суббота</v>
      </c>
    </row>
    <row r="17149" spans="1:6" x14ac:dyDescent="0.25">
      <c r="A17149">
        <v>211493</v>
      </c>
      <c r="B17149">
        <v>54625</v>
      </c>
      <c r="C17149" s="2">
        <v>44324.358165227211</v>
      </c>
      <c r="D17149">
        <v>295307</v>
      </c>
      <c r="E17149">
        <f t="shared" si="534"/>
        <v>8</v>
      </c>
      <c r="F17149" t="str">
        <f t="shared" si="535"/>
        <v>суббота</v>
      </c>
    </row>
    <row r="17150" spans="1:6" x14ac:dyDescent="0.25">
      <c r="A17150">
        <v>175794</v>
      </c>
      <c r="B17150">
        <v>54626</v>
      </c>
      <c r="C17150" s="2">
        <v>44324.360728782005</v>
      </c>
      <c r="D17150">
        <v>370651</v>
      </c>
      <c r="E17150">
        <f t="shared" si="534"/>
        <v>8</v>
      </c>
      <c r="F17150" t="str">
        <f t="shared" si="535"/>
        <v>суббота</v>
      </c>
    </row>
    <row r="17151" spans="1:6" x14ac:dyDescent="0.25">
      <c r="A17151">
        <v>133368</v>
      </c>
      <c r="B17151">
        <v>54630</v>
      </c>
      <c r="C17151" s="2">
        <v>44324.365074433656</v>
      </c>
      <c r="D17151">
        <v>312954</v>
      </c>
      <c r="E17151">
        <f t="shared" si="534"/>
        <v>8</v>
      </c>
      <c r="F17151" t="str">
        <f t="shared" si="535"/>
        <v>суббота</v>
      </c>
    </row>
    <row r="17152" spans="1:6" x14ac:dyDescent="0.25">
      <c r="A17152">
        <v>201133</v>
      </c>
      <c r="B17152">
        <v>54633</v>
      </c>
      <c r="C17152" s="2">
        <v>44324.367412335581</v>
      </c>
      <c r="D17152">
        <v>118549</v>
      </c>
      <c r="E17152">
        <f t="shared" si="534"/>
        <v>8</v>
      </c>
      <c r="F17152" t="str">
        <f t="shared" si="535"/>
        <v>суббота</v>
      </c>
    </row>
    <row r="17153" spans="1:6" x14ac:dyDescent="0.25">
      <c r="A17153">
        <v>10431</v>
      </c>
      <c r="B17153">
        <v>54636</v>
      </c>
      <c r="C17153" s="2">
        <v>44324.370952482677</v>
      </c>
      <c r="D17153">
        <v>411922</v>
      </c>
      <c r="E17153">
        <f t="shared" si="534"/>
        <v>8</v>
      </c>
      <c r="F17153" t="str">
        <f t="shared" si="535"/>
        <v>суббота</v>
      </c>
    </row>
    <row r="17154" spans="1:6" x14ac:dyDescent="0.25">
      <c r="A17154">
        <v>99202</v>
      </c>
      <c r="B17154">
        <v>54640</v>
      </c>
      <c r="C17154" s="2">
        <v>44324.371044038206</v>
      </c>
      <c r="D17154">
        <v>17862</v>
      </c>
      <c r="E17154">
        <f t="shared" si="534"/>
        <v>8</v>
      </c>
      <c r="F17154" t="str">
        <f t="shared" si="535"/>
        <v>суббота</v>
      </c>
    </row>
    <row r="17155" spans="1:6" x14ac:dyDescent="0.25">
      <c r="A17155">
        <v>111305</v>
      </c>
      <c r="B17155">
        <v>54642</v>
      </c>
      <c r="C17155" s="2">
        <v>44324.375187702266</v>
      </c>
      <c r="D17155">
        <v>250679</v>
      </c>
      <c r="E17155">
        <f t="shared" ref="E17155:E17218" si="536">HOUR(C17155)</f>
        <v>9</v>
      </c>
      <c r="F17155" t="str">
        <f t="shared" ref="F17155:F17218" si="537">TEXT(C17155,"дддд")</f>
        <v>суббота</v>
      </c>
    </row>
    <row r="17156" spans="1:6" x14ac:dyDescent="0.25">
      <c r="A17156">
        <v>192795</v>
      </c>
      <c r="B17156">
        <v>54644</v>
      </c>
      <c r="C17156" s="2">
        <v>44324.375377666554</v>
      </c>
      <c r="D17156">
        <v>230507</v>
      </c>
      <c r="E17156">
        <f t="shared" si="536"/>
        <v>9</v>
      </c>
      <c r="F17156" t="str">
        <f t="shared" si="537"/>
        <v>суббота</v>
      </c>
    </row>
    <row r="17157" spans="1:6" x14ac:dyDescent="0.25">
      <c r="A17157">
        <v>297373</v>
      </c>
      <c r="B17157">
        <v>54649</v>
      </c>
      <c r="C17157" s="2">
        <v>44324.375499740592</v>
      </c>
      <c r="D17157">
        <v>411922</v>
      </c>
      <c r="E17157">
        <f t="shared" si="536"/>
        <v>9</v>
      </c>
      <c r="F17157" t="str">
        <f t="shared" si="537"/>
        <v>суббота</v>
      </c>
    </row>
    <row r="17158" spans="1:6" x14ac:dyDescent="0.25">
      <c r="A17158">
        <v>334718</v>
      </c>
      <c r="B17158">
        <v>54650</v>
      </c>
      <c r="C17158" s="2">
        <v>44324.379637540449</v>
      </c>
      <c r="D17158">
        <v>347008</v>
      </c>
      <c r="E17158">
        <f t="shared" si="536"/>
        <v>9</v>
      </c>
      <c r="F17158" t="str">
        <f t="shared" si="537"/>
        <v>суббота</v>
      </c>
    </row>
    <row r="17159" spans="1:6" x14ac:dyDescent="0.25">
      <c r="A17159">
        <v>102793</v>
      </c>
      <c r="B17159">
        <v>54654</v>
      </c>
      <c r="C17159" s="2">
        <v>44324.379955442979</v>
      </c>
      <c r="D17159">
        <v>411922</v>
      </c>
      <c r="E17159">
        <f t="shared" si="536"/>
        <v>9</v>
      </c>
      <c r="F17159" t="str">
        <f t="shared" si="537"/>
        <v>суббота</v>
      </c>
    </row>
    <row r="17160" spans="1:6" x14ac:dyDescent="0.25">
      <c r="A17160">
        <v>245531</v>
      </c>
      <c r="B17160">
        <v>54657</v>
      </c>
      <c r="C17160" s="2">
        <v>44324.382580034791</v>
      </c>
      <c r="D17160">
        <v>218028</v>
      </c>
      <c r="E17160">
        <f t="shared" si="536"/>
        <v>9</v>
      </c>
      <c r="F17160" t="str">
        <f t="shared" si="537"/>
        <v>суббота</v>
      </c>
    </row>
    <row r="17161" spans="1:6" x14ac:dyDescent="0.25">
      <c r="A17161">
        <v>343942</v>
      </c>
      <c r="B17161">
        <v>54661</v>
      </c>
      <c r="C17161" s="2">
        <v>44324.385300970876</v>
      </c>
      <c r="D17161">
        <v>288818</v>
      </c>
      <c r="E17161">
        <f t="shared" si="536"/>
        <v>9</v>
      </c>
      <c r="F17161" t="str">
        <f t="shared" si="537"/>
        <v>суббота</v>
      </c>
    </row>
    <row r="17162" spans="1:6" x14ac:dyDescent="0.25">
      <c r="A17162">
        <v>177080</v>
      </c>
      <c r="B17162">
        <v>54664</v>
      </c>
      <c r="C17162" s="2">
        <v>44324.386514563106</v>
      </c>
      <c r="D17162">
        <v>154228</v>
      </c>
      <c r="E17162">
        <f t="shared" si="536"/>
        <v>9</v>
      </c>
      <c r="F17162" t="str">
        <f t="shared" si="537"/>
        <v>суббота</v>
      </c>
    </row>
    <row r="17163" spans="1:6" x14ac:dyDescent="0.25">
      <c r="A17163">
        <v>66285</v>
      </c>
      <c r="B17163">
        <v>54665</v>
      </c>
      <c r="C17163" s="2">
        <v>44324.387798699914</v>
      </c>
      <c r="D17163">
        <v>250679</v>
      </c>
      <c r="E17163">
        <f t="shared" si="536"/>
        <v>9</v>
      </c>
      <c r="F17163" t="str">
        <f t="shared" si="537"/>
        <v>суббота</v>
      </c>
    </row>
    <row r="17164" spans="1:6" x14ac:dyDescent="0.25">
      <c r="A17164">
        <v>136874</v>
      </c>
      <c r="B17164">
        <v>54668</v>
      </c>
      <c r="C17164" s="2">
        <v>44324.387999999999</v>
      </c>
      <c r="D17164">
        <v>267852</v>
      </c>
      <c r="E17164">
        <f t="shared" si="536"/>
        <v>9</v>
      </c>
      <c r="F17164" t="str">
        <f t="shared" si="537"/>
        <v>суббота</v>
      </c>
    </row>
    <row r="17165" spans="1:6" x14ac:dyDescent="0.25">
      <c r="A17165">
        <v>219422</v>
      </c>
      <c r="B17165">
        <v>54670</v>
      </c>
      <c r="C17165" s="2">
        <v>44324.391277809991</v>
      </c>
      <c r="D17165">
        <v>258251</v>
      </c>
      <c r="E17165">
        <f t="shared" si="536"/>
        <v>9</v>
      </c>
      <c r="F17165" t="str">
        <f t="shared" si="537"/>
        <v>суббота</v>
      </c>
    </row>
    <row r="17166" spans="1:6" x14ac:dyDescent="0.25">
      <c r="A17166">
        <v>80396</v>
      </c>
      <c r="B17166">
        <v>54671</v>
      </c>
      <c r="C17166" s="2">
        <v>44324.39191869869</v>
      </c>
      <c r="D17166">
        <v>230027</v>
      </c>
      <c r="E17166">
        <f t="shared" si="536"/>
        <v>9</v>
      </c>
      <c r="F17166" t="str">
        <f t="shared" si="537"/>
        <v>суббота</v>
      </c>
    </row>
    <row r="17167" spans="1:6" x14ac:dyDescent="0.25">
      <c r="A17167">
        <v>28768</v>
      </c>
      <c r="B17167">
        <v>54675</v>
      </c>
      <c r="C17167" s="2">
        <v>44324.392803735464</v>
      </c>
      <c r="D17167">
        <v>180863</v>
      </c>
      <c r="E17167">
        <f t="shared" si="536"/>
        <v>9</v>
      </c>
      <c r="F17167" t="str">
        <f t="shared" si="537"/>
        <v>суббота</v>
      </c>
    </row>
    <row r="17168" spans="1:6" x14ac:dyDescent="0.25">
      <c r="A17168">
        <v>92966</v>
      </c>
      <c r="B17168">
        <v>54678</v>
      </c>
      <c r="C17168" s="2">
        <v>44324.393261513105</v>
      </c>
      <c r="D17168">
        <v>470762</v>
      </c>
      <c r="E17168">
        <f t="shared" si="536"/>
        <v>9</v>
      </c>
      <c r="F17168" t="str">
        <f t="shared" si="537"/>
        <v>суббота</v>
      </c>
    </row>
    <row r="17169" spans="1:6" x14ac:dyDescent="0.25">
      <c r="A17169">
        <v>164756</v>
      </c>
      <c r="B17169">
        <v>54679</v>
      </c>
      <c r="C17169" s="2">
        <v>44324.393932920313</v>
      </c>
      <c r="D17169">
        <v>158978</v>
      </c>
      <c r="E17169">
        <f t="shared" si="536"/>
        <v>9</v>
      </c>
      <c r="F17169" t="str">
        <f t="shared" si="537"/>
        <v>суббота</v>
      </c>
    </row>
    <row r="17170" spans="1:6" x14ac:dyDescent="0.25">
      <c r="A17170">
        <v>142725</v>
      </c>
      <c r="B17170">
        <v>54684</v>
      </c>
      <c r="C17170" s="2">
        <v>44324.394605177993</v>
      </c>
      <c r="D17170">
        <v>131685</v>
      </c>
      <c r="E17170">
        <f t="shared" si="536"/>
        <v>9</v>
      </c>
      <c r="F17170" t="str">
        <f t="shared" si="537"/>
        <v>суббота</v>
      </c>
    </row>
    <row r="17171" spans="1:6" x14ac:dyDescent="0.25">
      <c r="A17171">
        <v>184629</v>
      </c>
      <c r="B17171">
        <v>54685</v>
      </c>
      <c r="C17171" s="2">
        <v>44324.39541423948</v>
      </c>
      <c r="D17171">
        <v>411922</v>
      </c>
      <c r="E17171">
        <f t="shared" si="536"/>
        <v>9</v>
      </c>
      <c r="F17171" t="str">
        <f t="shared" si="537"/>
        <v>суббота</v>
      </c>
    </row>
    <row r="17172" spans="1:6" x14ac:dyDescent="0.25">
      <c r="A17172">
        <v>328469</v>
      </c>
      <c r="B17172">
        <v>54686</v>
      </c>
      <c r="C17172" s="2">
        <v>44324.395641956849</v>
      </c>
      <c r="D17172">
        <v>43842</v>
      </c>
      <c r="E17172">
        <f t="shared" si="536"/>
        <v>9</v>
      </c>
      <c r="F17172" t="str">
        <f t="shared" si="537"/>
        <v>суббота</v>
      </c>
    </row>
    <row r="17173" spans="1:6" x14ac:dyDescent="0.25">
      <c r="A17173">
        <v>145302</v>
      </c>
      <c r="B17173">
        <v>54689</v>
      </c>
      <c r="C17173" s="2">
        <v>44324.39581877023</v>
      </c>
      <c r="D17173">
        <v>401945</v>
      </c>
      <c r="E17173">
        <f t="shared" si="536"/>
        <v>9</v>
      </c>
      <c r="F17173" t="str">
        <f t="shared" si="537"/>
        <v>суббота</v>
      </c>
    </row>
    <row r="17174" spans="1:6" x14ac:dyDescent="0.25">
      <c r="A17174">
        <v>100402</v>
      </c>
      <c r="B17174">
        <v>54693</v>
      </c>
      <c r="C17174" s="2">
        <v>44324.397625659964</v>
      </c>
      <c r="D17174">
        <v>118549</v>
      </c>
      <c r="E17174">
        <f t="shared" si="536"/>
        <v>9</v>
      </c>
      <c r="F17174" t="str">
        <f t="shared" si="537"/>
        <v>суббота</v>
      </c>
    </row>
    <row r="17175" spans="1:6" x14ac:dyDescent="0.25">
      <c r="A17175">
        <v>186970</v>
      </c>
      <c r="B17175">
        <v>54697</v>
      </c>
      <c r="C17175" s="2">
        <v>44324.398602252266</v>
      </c>
      <c r="D17175">
        <v>109923</v>
      </c>
      <c r="E17175">
        <f t="shared" si="536"/>
        <v>9</v>
      </c>
      <c r="F17175" t="str">
        <f t="shared" si="537"/>
        <v>суббота</v>
      </c>
    </row>
    <row r="17176" spans="1:6" x14ac:dyDescent="0.25">
      <c r="A17176">
        <v>20420</v>
      </c>
      <c r="B17176">
        <v>54701</v>
      </c>
      <c r="C17176" s="2">
        <v>44324.401013214512</v>
      </c>
      <c r="D17176">
        <v>254768</v>
      </c>
      <c r="E17176">
        <f t="shared" si="536"/>
        <v>9</v>
      </c>
      <c r="F17176" t="str">
        <f t="shared" si="537"/>
        <v>суббота</v>
      </c>
    </row>
    <row r="17177" spans="1:6" x14ac:dyDescent="0.25">
      <c r="A17177">
        <v>212449</v>
      </c>
      <c r="B17177">
        <v>54702</v>
      </c>
      <c r="C17177" s="2">
        <v>44324.4048280282</v>
      </c>
      <c r="D17177">
        <v>91310</v>
      </c>
      <c r="E17177">
        <f t="shared" si="536"/>
        <v>9</v>
      </c>
      <c r="F17177" t="str">
        <f t="shared" si="537"/>
        <v>суббота</v>
      </c>
    </row>
    <row r="17178" spans="1:6" x14ac:dyDescent="0.25">
      <c r="A17178">
        <v>308582</v>
      </c>
      <c r="B17178">
        <v>54707</v>
      </c>
      <c r="C17178" s="2">
        <v>44324.405666666666</v>
      </c>
      <c r="D17178">
        <v>445517</v>
      </c>
      <c r="E17178">
        <f t="shared" si="536"/>
        <v>9</v>
      </c>
      <c r="F17178" t="str">
        <f t="shared" si="537"/>
        <v>суббота</v>
      </c>
    </row>
    <row r="17179" spans="1:6" x14ac:dyDescent="0.25">
      <c r="A17179">
        <v>308541</v>
      </c>
      <c r="B17179">
        <v>54710</v>
      </c>
      <c r="C17179" s="2">
        <v>44324.406048768578</v>
      </c>
      <c r="D17179">
        <v>419338</v>
      </c>
      <c r="E17179">
        <f t="shared" si="536"/>
        <v>9</v>
      </c>
      <c r="F17179" t="str">
        <f t="shared" si="537"/>
        <v>суббота</v>
      </c>
    </row>
    <row r="17180" spans="1:6" x14ac:dyDescent="0.25">
      <c r="A17180">
        <v>105459</v>
      </c>
      <c r="B17180">
        <v>54714</v>
      </c>
      <c r="C17180" s="2">
        <v>44324.414022653727</v>
      </c>
      <c r="D17180">
        <v>215663</v>
      </c>
      <c r="E17180">
        <f t="shared" si="536"/>
        <v>9</v>
      </c>
      <c r="F17180" t="str">
        <f t="shared" si="537"/>
        <v>суббота</v>
      </c>
    </row>
    <row r="17181" spans="1:6" x14ac:dyDescent="0.25">
      <c r="A17181">
        <v>4039</v>
      </c>
      <c r="B17181">
        <v>54717</v>
      </c>
      <c r="C17181" s="2">
        <v>44324.414427184471</v>
      </c>
      <c r="D17181">
        <v>473323</v>
      </c>
      <c r="E17181">
        <f t="shared" si="536"/>
        <v>9</v>
      </c>
      <c r="F17181" t="str">
        <f t="shared" si="537"/>
        <v>суббота</v>
      </c>
    </row>
    <row r="17182" spans="1:6" x14ac:dyDescent="0.25">
      <c r="A17182">
        <v>215881</v>
      </c>
      <c r="B17182">
        <v>54721</v>
      </c>
      <c r="C17182" s="2">
        <v>44324.415478988005</v>
      </c>
      <c r="D17182">
        <v>158978</v>
      </c>
      <c r="E17182">
        <f t="shared" si="536"/>
        <v>9</v>
      </c>
      <c r="F17182" t="str">
        <f t="shared" si="537"/>
        <v>суббота</v>
      </c>
    </row>
    <row r="17183" spans="1:6" x14ac:dyDescent="0.25">
      <c r="A17183">
        <v>334690</v>
      </c>
      <c r="B17183">
        <v>54726</v>
      </c>
      <c r="C17183" s="2">
        <v>44324.416449838187</v>
      </c>
      <c r="D17183">
        <v>62570</v>
      </c>
      <c r="E17183">
        <f t="shared" si="536"/>
        <v>9</v>
      </c>
      <c r="F17183" t="str">
        <f t="shared" si="537"/>
        <v>суббота</v>
      </c>
    </row>
    <row r="17184" spans="1:6" x14ac:dyDescent="0.25">
      <c r="A17184">
        <v>95211</v>
      </c>
      <c r="B17184">
        <v>54730</v>
      </c>
      <c r="C17184" s="2">
        <v>44324.417004913477</v>
      </c>
      <c r="D17184">
        <v>411922</v>
      </c>
      <c r="E17184">
        <f t="shared" si="536"/>
        <v>10</v>
      </c>
      <c r="F17184" t="str">
        <f t="shared" si="537"/>
        <v>суббота</v>
      </c>
    </row>
    <row r="17185" spans="1:6" x14ac:dyDescent="0.25">
      <c r="A17185">
        <v>45081</v>
      </c>
      <c r="B17185">
        <v>54735</v>
      </c>
      <c r="C17185" s="2">
        <v>44324.419232764674</v>
      </c>
      <c r="D17185">
        <v>204394</v>
      </c>
      <c r="E17185">
        <f t="shared" si="536"/>
        <v>10</v>
      </c>
      <c r="F17185" t="str">
        <f t="shared" si="537"/>
        <v>суббота</v>
      </c>
    </row>
    <row r="17186" spans="1:6" x14ac:dyDescent="0.25">
      <c r="A17186">
        <v>130562</v>
      </c>
      <c r="B17186">
        <v>54740</v>
      </c>
      <c r="C17186" s="2">
        <v>44324.41947691275</v>
      </c>
      <c r="D17186">
        <v>155428</v>
      </c>
      <c r="E17186">
        <f t="shared" si="536"/>
        <v>10</v>
      </c>
      <c r="F17186" t="str">
        <f t="shared" si="537"/>
        <v>суббота</v>
      </c>
    </row>
    <row r="17187" spans="1:6" x14ac:dyDescent="0.25">
      <c r="A17187">
        <v>214268</v>
      </c>
      <c r="B17187">
        <v>54744</v>
      </c>
      <c r="C17187" s="2">
        <v>44324.421333333339</v>
      </c>
      <c r="D17187">
        <v>383061</v>
      </c>
      <c r="E17187">
        <f t="shared" si="536"/>
        <v>10</v>
      </c>
      <c r="F17187" t="str">
        <f t="shared" si="537"/>
        <v>суббота</v>
      </c>
    </row>
    <row r="17188" spans="1:6" x14ac:dyDescent="0.25">
      <c r="A17188">
        <v>319356</v>
      </c>
      <c r="B17188">
        <v>54747</v>
      </c>
      <c r="C17188" s="2">
        <v>44324.422528763695</v>
      </c>
      <c r="D17188">
        <v>182984</v>
      </c>
      <c r="E17188">
        <f t="shared" si="536"/>
        <v>10</v>
      </c>
      <c r="F17188" t="str">
        <f t="shared" si="537"/>
        <v>суббота</v>
      </c>
    </row>
    <row r="17189" spans="1:6" x14ac:dyDescent="0.25">
      <c r="A17189">
        <v>170938</v>
      </c>
      <c r="B17189">
        <v>54749</v>
      </c>
      <c r="C17189" s="2">
        <v>44324.424944983817</v>
      </c>
      <c r="D17189">
        <v>411922</v>
      </c>
      <c r="E17189">
        <f t="shared" si="536"/>
        <v>10</v>
      </c>
      <c r="F17189" t="str">
        <f t="shared" si="537"/>
        <v>суббота</v>
      </c>
    </row>
    <row r="17190" spans="1:6" x14ac:dyDescent="0.25">
      <c r="A17190">
        <v>42894</v>
      </c>
      <c r="B17190">
        <v>54751</v>
      </c>
      <c r="C17190" s="2">
        <v>44324.425244911035</v>
      </c>
      <c r="D17190">
        <v>33076</v>
      </c>
      <c r="E17190">
        <f t="shared" si="536"/>
        <v>10</v>
      </c>
      <c r="F17190" t="str">
        <f t="shared" si="537"/>
        <v>суббота</v>
      </c>
    </row>
    <row r="17191" spans="1:6" x14ac:dyDescent="0.25">
      <c r="A17191">
        <v>154494</v>
      </c>
      <c r="B17191">
        <v>54754</v>
      </c>
      <c r="C17191" s="2">
        <v>44324.426252021854</v>
      </c>
      <c r="D17191">
        <v>29021</v>
      </c>
      <c r="E17191">
        <f t="shared" si="536"/>
        <v>10</v>
      </c>
      <c r="F17191" t="str">
        <f t="shared" si="537"/>
        <v>суббота</v>
      </c>
    </row>
    <row r="17192" spans="1:6" x14ac:dyDescent="0.25">
      <c r="A17192">
        <v>199408</v>
      </c>
      <c r="B17192">
        <v>54758</v>
      </c>
      <c r="C17192" s="2">
        <v>44324.429181798761</v>
      </c>
      <c r="D17192">
        <v>411922</v>
      </c>
      <c r="E17192">
        <f t="shared" si="536"/>
        <v>10</v>
      </c>
      <c r="F17192" t="str">
        <f t="shared" si="537"/>
        <v>суббота</v>
      </c>
    </row>
    <row r="17193" spans="1:6" x14ac:dyDescent="0.25">
      <c r="A17193">
        <v>276392</v>
      </c>
      <c r="B17193">
        <v>54759</v>
      </c>
      <c r="C17193" s="2">
        <v>44324.429670094913</v>
      </c>
      <c r="D17193">
        <v>204394</v>
      </c>
      <c r="E17193">
        <f t="shared" si="536"/>
        <v>10</v>
      </c>
      <c r="F17193" t="str">
        <f t="shared" si="537"/>
        <v>суббота</v>
      </c>
    </row>
    <row r="17194" spans="1:6" x14ac:dyDescent="0.25">
      <c r="A17194">
        <v>289738</v>
      </c>
      <c r="B17194">
        <v>54760</v>
      </c>
      <c r="C17194" s="2">
        <v>44324.432081057159</v>
      </c>
      <c r="D17194">
        <v>153893</v>
      </c>
      <c r="E17194">
        <f t="shared" si="536"/>
        <v>10</v>
      </c>
      <c r="F17194" t="str">
        <f t="shared" si="537"/>
        <v>суббота</v>
      </c>
    </row>
    <row r="17195" spans="1:6" x14ac:dyDescent="0.25">
      <c r="A17195">
        <v>196342</v>
      </c>
      <c r="B17195">
        <v>54762</v>
      </c>
      <c r="C17195" s="2">
        <v>44324.432416760763</v>
      </c>
      <c r="D17195">
        <v>158978</v>
      </c>
      <c r="E17195">
        <f t="shared" si="536"/>
        <v>10</v>
      </c>
      <c r="F17195" t="str">
        <f t="shared" si="537"/>
        <v>суббота</v>
      </c>
    </row>
    <row r="17196" spans="1:6" x14ac:dyDescent="0.25">
      <c r="A17196">
        <v>229248</v>
      </c>
      <c r="B17196">
        <v>54763</v>
      </c>
      <c r="C17196" s="2">
        <v>44324.44013794366</v>
      </c>
      <c r="D17196">
        <v>227775</v>
      </c>
      <c r="E17196">
        <f t="shared" si="536"/>
        <v>10</v>
      </c>
      <c r="F17196" t="str">
        <f t="shared" si="537"/>
        <v>суббота</v>
      </c>
    </row>
    <row r="17197" spans="1:6" x14ac:dyDescent="0.25">
      <c r="A17197">
        <v>14976</v>
      </c>
      <c r="B17197">
        <v>54768</v>
      </c>
      <c r="C17197" s="2">
        <v>44324.442304757838</v>
      </c>
      <c r="D17197">
        <v>470762</v>
      </c>
      <c r="E17197">
        <f t="shared" si="536"/>
        <v>10</v>
      </c>
      <c r="F17197" t="str">
        <f t="shared" si="537"/>
        <v>суббота</v>
      </c>
    </row>
    <row r="17198" spans="1:6" x14ac:dyDescent="0.25">
      <c r="A17198">
        <v>12098</v>
      </c>
      <c r="B17198">
        <v>54773</v>
      </c>
      <c r="C17198" s="2">
        <v>44324.442333333332</v>
      </c>
      <c r="D17198">
        <v>347393</v>
      </c>
      <c r="E17198">
        <f t="shared" si="536"/>
        <v>10</v>
      </c>
      <c r="F17198" t="str">
        <f t="shared" si="537"/>
        <v>суббота</v>
      </c>
    </row>
    <row r="17199" spans="1:6" x14ac:dyDescent="0.25">
      <c r="A17199">
        <v>311720</v>
      </c>
      <c r="B17199">
        <v>54775</v>
      </c>
      <c r="C17199" s="2">
        <v>44324.443372905669</v>
      </c>
      <c r="D17199">
        <v>245484</v>
      </c>
      <c r="E17199">
        <f t="shared" si="536"/>
        <v>10</v>
      </c>
      <c r="F17199" t="str">
        <f t="shared" si="537"/>
        <v>суббота</v>
      </c>
    </row>
    <row r="17200" spans="1:6" x14ac:dyDescent="0.25">
      <c r="A17200">
        <v>334399</v>
      </c>
      <c r="B17200">
        <v>54778</v>
      </c>
      <c r="C17200" s="2">
        <v>44324.447194174754</v>
      </c>
      <c r="D17200">
        <v>411922</v>
      </c>
      <c r="E17200">
        <f t="shared" si="536"/>
        <v>10</v>
      </c>
      <c r="F17200" t="str">
        <f t="shared" si="537"/>
        <v>суббота</v>
      </c>
    </row>
    <row r="17201" spans="1:6" x14ac:dyDescent="0.25">
      <c r="A17201">
        <v>177380</v>
      </c>
      <c r="B17201">
        <v>54781</v>
      </c>
      <c r="C17201" s="2">
        <v>44324.447981200596</v>
      </c>
      <c r="D17201">
        <v>445697</v>
      </c>
      <c r="E17201">
        <f t="shared" si="536"/>
        <v>10</v>
      </c>
      <c r="F17201" t="str">
        <f t="shared" si="537"/>
        <v>суббота</v>
      </c>
    </row>
    <row r="17202" spans="1:6" x14ac:dyDescent="0.25">
      <c r="A17202">
        <v>57182</v>
      </c>
      <c r="B17202">
        <v>54784</v>
      </c>
      <c r="C17202" s="2">
        <v>44324.449621359221</v>
      </c>
      <c r="D17202">
        <v>267535</v>
      </c>
      <c r="E17202">
        <f t="shared" si="536"/>
        <v>10</v>
      </c>
      <c r="F17202" t="str">
        <f t="shared" si="537"/>
        <v>суббота</v>
      </c>
    </row>
    <row r="17203" spans="1:6" x14ac:dyDescent="0.25">
      <c r="A17203">
        <v>263886</v>
      </c>
      <c r="B17203">
        <v>54785</v>
      </c>
      <c r="C17203" s="2">
        <v>44324.449621359221</v>
      </c>
      <c r="D17203">
        <v>118549</v>
      </c>
      <c r="E17203">
        <f t="shared" si="536"/>
        <v>10</v>
      </c>
      <c r="F17203" t="str">
        <f t="shared" si="537"/>
        <v>суббота</v>
      </c>
    </row>
    <row r="17204" spans="1:6" x14ac:dyDescent="0.25">
      <c r="A17204">
        <v>17494</v>
      </c>
      <c r="B17204">
        <v>54787</v>
      </c>
      <c r="C17204" s="2">
        <v>44324.450834951451</v>
      </c>
      <c r="D17204">
        <v>172418</v>
      </c>
      <c r="E17204">
        <f t="shared" si="536"/>
        <v>10</v>
      </c>
      <c r="F17204" t="str">
        <f t="shared" si="537"/>
        <v>суббота</v>
      </c>
    </row>
    <row r="17205" spans="1:6" x14ac:dyDescent="0.25">
      <c r="A17205">
        <v>336750</v>
      </c>
      <c r="B17205">
        <v>54790</v>
      </c>
      <c r="C17205" s="2">
        <v>44324.451239482201</v>
      </c>
      <c r="D17205">
        <v>117086</v>
      </c>
      <c r="E17205">
        <f t="shared" si="536"/>
        <v>10</v>
      </c>
      <c r="F17205" t="str">
        <f t="shared" si="537"/>
        <v>суббота</v>
      </c>
    </row>
    <row r="17206" spans="1:6" x14ac:dyDescent="0.25">
      <c r="A17206">
        <v>237851</v>
      </c>
      <c r="B17206">
        <v>54791</v>
      </c>
      <c r="C17206" s="2">
        <v>44324.452192754907</v>
      </c>
      <c r="D17206">
        <v>165628</v>
      </c>
      <c r="E17206">
        <f t="shared" si="536"/>
        <v>10</v>
      </c>
      <c r="F17206" t="str">
        <f t="shared" si="537"/>
        <v>суббота</v>
      </c>
    </row>
    <row r="17207" spans="1:6" x14ac:dyDescent="0.25">
      <c r="A17207">
        <v>229209</v>
      </c>
      <c r="B17207">
        <v>54792</v>
      </c>
      <c r="C17207" s="2">
        <v>44324.453999999998</v>
      </c>
      <c r="D17207">
        <v>290088</v>
      </c>
      <c r="E17207">
        <f t="shared" si="536"/>
        <v>10</v>
      </c>
      <c r="F17207" t="str">
        <f t="shared" si="537"/>
        <v>суббота</v>
      </c>
    </row>
    <row r="17208" spans="1:6" x14ac:dyDescent="0.25">
      <c r="A17208">
        <v>258843</v>
      </c>
      <c r="B17208">
        <v>54796</v>
      </c>
      <c r="C17208" s="2">
        <v>44324.454603717153</v>
      </c>
      <c r="D17208">
        <v>454895</v>
      </c>
      <c r="E17208">
        <f t="shared" si="536"/>
        <v>10</v>
      </c>
      <c r="F17208" t="str">
        <f t="shared" si="537"/>
        <v>суббота</v>
      </c>
    </row>
    <row r="17209" spans="1:6" x14ac:dyDescent="0.25">
      <c r="A17209">
        <v>215726</v>
      </c>
      <c r="B17209">
        <v>54798</v>
      </c>
      <c r="C17209" s="2">
        <v>44324.456093851135</v>
      </c>
      <c r="D17209">
        <v>122902</v>
      </c>
      <c r="E17209">
        <f t="shared" si="536"/>
        <v>10</v>
      </c>
      <c r="F17209" t="str">
        <f t="shared" si="537"/>
        <v>суббота</v>
      </c>
    </row>
    <row r="17210" spans="1:6" x14ac:dyDescent="0.25">
      <c r="A17210">
        <v>234357</v>
      </c>
      <c r="B17210">
        <v>54803</v>
      </c>
      <c r="C17210" s="2">
        <v>44324.457319864501</v>
      </c>
      <c r="D17210">
        <v>230507</v>
      </c>
      <c r="E17210">
        <f t="shared" si="536"/>
        <v>10</v>
      </c>
      <c r="F17210" t="str">
        <f t="shared" si="537"/>
        <v>суббота</v>
      </c>
    </row>
    <row r="17211" spans="1:6" x14ac:dyDescent="0.25">
      <c r="A17211">
        <v>271156</v>
      </c>
      <c r="B17211">
        <v>54807</v>
      </c>
      <c r="C17211" s="2">
        <v>44324.457711974115</v>
      </c>
      <c r="D17211">
        <v>9333</v>
      </c>
      <c r="E17211">
        <f t="shared" si="536"/>
        <v>10</v>
      </c>
      <c r="F17211" t="str">
        <f t="shared" si="537"/>
        <v>суббота</v>
      </c>
    </row>
    <row r="17212" spans="1:6" x14ac:dyDescent="0.25">
      <c r="A17212">
        <v>19883</v>
      </c>
      <c r="B17212">
        <v>54812</v>
      </c>
      <c r="C17212" s="2">
        <v>44324.458521035602</v>
      </c>
      <c r="D17212">
        <v>179296</v>
      </c>
      <c r="E17212">
        <f t="shared" si="536"/>
        <v>11</v>
      </c>
      <c r="F17212" t="str">
        <f t="shared" si="537"/>
        <v>суббота</v>
      </c>
    </row>
    <row r="17213" spans="1:6" x14ac:dyDescent="0.25">
      <c r="A17213">
        <v>22298</v>
      </c>
      <c r="B17213">
        <v>54816</v>
      </c>
      <c r="C17213" s="2">
        <v>44324.459330097088</v>
      </c>
      <c r="D17213">
        <v>182984</v>
      </c>
      <c r="E17213">
        <f t="shared" si="536"/>
        <v>11</v>
      </c>
      <c r="F17213" t="str">
        <f t="shared" si="537"/>
        <v>суббота</v>
      </c>
    </row>
    <row r="17214" spans="1:6" x14ac:dyDescent="0.25">
      <c r="A17214">
        <v>219848</v>
      </c>
      <c r="B17214">
        <v>54821</v>
      </c>
      <c r="C17214" s="2">
        <v>44324.459330097088</v>
      </c>
      <c r="D17214">
        <v>266557</v>
      </c>
      <c r="E17214">
        <f t="shared" si="536"/>
        <v>11</v>
      </c>
      <c r="F17214" t="str">
        <f t="shared" si="537"/>
        <v>суббота</v>
      </c>
    </row>
    <row r="17215" spans="1:6" x14ac:dyDescent="0.25">
      <c r="A17215">
        <v>49764</v>
      </c>
      <c r="B17215">
        <v>54823</v>
      </c>
      <c r="C17215" s="2">
        <v>44324.460249641408</v>
      </c>
      <c r="D17215">
        <v>343491</v>
      </c>
      <c r="E17215">
        <f t="shared" si="536"/>
        <v>11</v>
      </c>
      <c r="F17215" t="str">
        <f t="shared" si="537"/>
        <v>суббота</v>
      </c>
    </row>
    <row r="17216" spans="1:6" x14ac:dyDescent="0.25">
      <c r="A17216">
        <v>252561</v>
      </c>
      <c r="B17216">
        <v>54824</v>
      </c>
      <c r="C17216" s="2">
        <v>44324.460402233955</v>
      </c>
      <c r="D17216">
        <v>472712</v>
      </c>
      <c r="E17216">
        <f t="shared" si="536"/>
        <v>11</v>
      </c>
      <c r="F17216" t="str">
        <f t="shared" si="537"/>
        <v>суббота</v>
      </c>
    </row>
    <row r="17217" spans="1:6" x14ac:dyDescent="0.25">
      <c r="A17217">
        <v>306873</v>
      </c>
      <c r="B17217">
        <v>54828</v>
      </c>
      <c r="C17217" s="2">
        <v>44324.461757281548</v>
      </c>
      <c r="D17217">
        <v>478377</v>
      </c>
      <c r="E17217">
        <f t="shared" si="536"/>
        <v>11</v>
      </c>
      <c r="F17217" t="str">
        <f t="shared" si="537"/>
        <v>суббота</v>
      </c>
    </row>
    <row r="17218" spans="1:6" x14ac:dyDescent="0.25">
      <c r="A17218">
        <v>272617</v>
      </c>
      <c r="B17218">
        <v>54832</v>
      </c>
      <c r="C17218" s="2">
        <v>44324.462141788994</v>
      </c>
      <c r="D17218">
        <v>411922</v>
      </c>
      <c r="E17218">
        <f t="shared" si="536"/>
        <v>11</v>
      </c>
      <c r="F17218" t="str">
        <f t="shared" si="537"/>
        <v>суббота</v>
      </c>
    </row>
    <row r="17219" spans="1:6" x14ac:dyDescent="0.25">
      <c r="A17219">
        <v>117399</v>
      </c>
      <c r="B17219">
        <v>54837</v>
      </c>
      <c r="C17219" s="2">
        <v>44324.462566343042</v>
      </c>
      <c r="D17219">
        <v>215798</v>
      </c>
      <c r="E17219">
        <f t="shared" ref="E17219:E17282" si="538">HOUR(C17219)</f>
        <v>11</v>
      </c>
      <c r="F17219" t="str">
        <f t="shared" ref="F17219:F17282" si="539">TEXT(C17219,"дддд")</f>
        <v>суббота</v>
      </c>
    </row>
    <row r="17220" spans="1:6" x14ac:dyDescent="0.25">
      <c r="A17220">
        <v>307664</v>
      </c>
      <c r="B17220">
        <v>54838</v>
      </c>
      <c r="C17220" s="2">
        <v>44324.463375404528</v>
      </c>
      <c r="D17220">
        <v>306524</v>
      </c>
      <c r="E17220">
        <f t="shared" si="538"/>
        <v>11</v>
      </c>
      <c r="F17220" t="str">
        <f t="shared" si="539"/>
        <v>суббота</v>
      </c>
    </row>
    <row r="17221" spans="1:6" x14ac:dyDescent="0.25">
      <c r="A17221">
        <v>58127</v>
      </c>
      <c r="B17221">
        <v>54839</v>
      </c>
      <c r="C17221" s="2">
        <v>44324.463375404535</v>
      </c>
      <c r="D17221">
        <v>411922</v>
      </c>
      <c r="E17221">
        <f t="shared" si="538"/>
        <v>11</v>
      </c>
      <c r="F17221" t="str">
        <f t="shared" si="539"/>
        <v>суббота</v>
      </c>
    </row>
    <row r="17222" spans="1:6" x14ac:dyDescent="0.25">
      <c r="A17222">
        <v>80538</v>
      </c>
      <c r="B17222">
        <v>54844</v>
      </c>
      <c r="C17222" s="2">
        <v>44324.464184466022</v>
      </c>
      <c r="D17222">
        <v>246604</v>
      </c>
      <c r="E17222">
        <f t="shared" si="538"/>
        <v>11</v>
      </c>
      <c r="F17222" t="str">
        <f t="shared" si="539"/>
        <v>суббота</v>
      </c>
    </row>
    <row r="17223" spans="1:6" x14ac:dyDescent="0.25">
      <c r="A17223">
        <v>9138</v>
      </c>
      <c r="B17223">
        <v>54845</v>
      </c>
      <c r="C17223" s="2">
        <v>44324.464857936342</v>
      </c>
      <c r="D17223">
        <v>250679</v>
      </c>
      <c r="E17223">
        <f t="shared" si="538"/>
        <v>11</v>
      </c>
      <c r="F17223" t="str">
        <f t="shared" si="539"/>
        <v>суббота</v>
      </c>
    </row>
    <row r="17224" spans="1:6" x14ac:dyDescent="0.25">
      <c r="A17224">
        <v>294953</v>
      </c>
      <c r="B17224">
        <v>54850</v>
      </c>
      <c r="C17224" s="2">
        <v>44324.466109195229</v>
      </c>
      <c r="D17224">
        <v>343712</v>
      </c>
      <c r="E17224">
        <f t="shared" si="538"/>
        <v>11</v>
      </c>
      <c r="F17224" t="str">
        <f t="shared" si="539"/>
        <v>суббота</v>
      </c>
    </row>
    <row r="17225" spans="1:6" x14ac:dyDescent="0.25">
      <c r="A17225">
        <v>72819</v>
      </c>
      <c r="B17225">
        <v>54855</v>
      </c>
      <c r="C17225" s="2">
        <v>44324.467016181232</v>
      </c>
      <c r="D17225">
        <v>215163</v>
      </c>
      <c r="E17225">
        <f t="shared" si="538"/>
        <v>11</v>
      </c>
      <c r="F17225" t="str">
        <f t="shared" si="539"/>
        <v>суббота</v>
      </c>
    </row>
    <row r="17226" spans="1:6" x14ac:dyDescent="0.25">
      <c r="A17226">
        <v>161544</v>
      </c>
      <c r="B17226">
        <v>54860</v>
      </c>
      <c r="C17226" s="2">
        <v>44324.46830652791</v>
      </c>
      <c r="D17226">
        <v>330333</v>
      </c>
      <c r="E17226">
        <f t="shared" si="538"/>
        <v>11</v>
      </c>
      <c r="F17226" t="str">
        <f t="shared" si="539"/>
        <v>суббота</v>
      </c>
    </row>
    <row r="17227" spans="1:6" x14ac:dyDescent="0.25">
      <c r="A17227">
        <v>257865</v>
      </c>
      <c r="B17227">
        <v>54862</v>
      </c>
      <c r="C17227" s="2">
        <v>44324.468634304205</v>
      </c>
      <c r="D17227">
        <v>451624</v>
      </c>
      <c r="E17227">
        <f t="shared" si="538"/>
        <v>11</v>
      </c>
      <c r="F17227" t="str">
        <f t="shared" si="539"/>
        <v>суббота</v>
      </c>
    </row>
    <row r="17228" spans="1:6" x14ac:dyDescent="0.25">
      <c r="A17228">
        <v>222580</v>
      </c>
      <c r="B17228">
        <v>54867</v>
      </c>
      <c r="C17228" s="2">
        <v>44324.470229194005</v>
      </c>
      <c r="D17228">
        <v>227775</v>
      </c>
      <c r="E17228">
        <f t="shared" si="538"/>
        <v>11</v>
      </c>
      <c r="F17228" t="str">
        <f t="shared" si="539"/>
        <v>суббота</v>
      </c>
    </row>
    <row r="17229" spans="1:6" x14ac:dyDescent="0.25">
      <c r="A17229">
        <v>94540</v>
      </c>
      <c r="B17229">
        <v>54871</v>
      </c>
      <c r="C17229" s="2">
        <v>44324.473084142395</v>
      </c>
      <c r="D17229">
        <v>180863</v>
      </c>
      <c r="E17229">
        <f t="shared" si="538"/>
        <v>11</v>
      </c>
      <c r="F17229" t="str">
        <f t="shared" si="539"/>
        <v>суббота</v>
      </c>
    </row>
    <row r="17230" spans="1:6" x14ac:dyDescent="0.25">
      <c r="A17230">
        <v>38678</v>
      </c>
      <c r="B17230">
        <v>54876</v>
      </c>
      <c r="C17230" s="2">
        <v>44324.473403118995</v>
      </c>
      <c r="D17230">
        <v>177486</v>
      </c>
      <c r="E17230">
        <f t="shared" si="538"/>
        <v>11</v>
      </c>
      <c r="F17230" t="str">
        <f t="shared" si="539"/>
        <v>суббота</v>
      </c>
    </row>
    <row r="17231" spans="1:6" x14ac:dyDescent="0.25">
      <c r="A17231">
        <v>185732</v>
      </c>
      <c r="B17231">
        <v>54881</v>
      </c>
      <c r="C17231" s="2">
        <v>44324.473488673138</v>
      </c>
      <c r="D17231">
        <v>411922</v>
      </c>
      <c r="E17231">
        <f t="shared" si="538"/>
        <v>11</v>
      </c>
      <c r="F17231" t="str">
        <f t="shared" si="539"/>
        <v>суббота</v>
      </c>
    </row>
    <row r="17232" spans="1:6" x14ac:dyDescent="0.25">
      <c r="A17232">
        <v>323625</v>
      </c>
      <c r="B17232">
        <v>54885</v>
      </c>
      <c r="C17232" s="2">
        <v>44324.474297734632</v>
      </c>
      <c r="D17232">
        <v>84694</v>
      </c>
      <c r="E17232">
        <f t="shared" si="538"/>
        <v>11</v>
      </c>
      <c r="F17232" t="str">
        <f t="shared" si="539"/>
        <v>суббота</v>
      </c>
    </row>
    <row r="17233" spans="1:6" x14ac:dyDescent="0.25">
      <c r="A17233">
        <v>188039</v>
      </c>
      <c r="B17233">
        <v>54890</v>
      </c>
      <c r="C17233" s="2">
        <v>44324.475106796112</v>
      </c>
      <c r="D17233">
        <v>472908</v>
      </c>
      <c r="E17233">
        <f t="shared" si="538"/>
        <v>11</v>
      </c>
      <c r="F17233" t="str">
        <f t="shared" si="539"/>
        <v>суббота</v>
      </c>
    </row>
    <row r="17234" spans="1:6" x14ac:dyDescent="0.25">
      <c r="A17234">
        <v>340604</v>
      </c>
      <c r="B17234">
        <v>54891</v>
      </c>
      <c r="C17234" s="2">
        <v>44324.476760155034</v>
      </c>
      <c r="D17234">
        <v>43842</v>
      </c>
      <c r="E17234">
        <f t="shared" si="538"/>
        <v>11</v>
      </c>
      <c r="F17234" t="str">
        <f t="shared" si="539"/>
        <v>суббота</v>
      </c>
    </row>
    <row r="17235" spans="1:6" x14ac:dyDescent="0.25">
      <c r="A17235">
        <v>155081</v>
      </c>
      <c r="B17235">
        <v>54896</v>
      </c>
      <c r="C17235" s="2">
        <v>44324.477666666666</v>
      </c>
      <c r="D17235">
        <v>58674</v>
      </c>
      <c r="E17235">
        <f t="shared" si="538"/>
        <v>11</v>
      </c>
      <c r="F17235" t="str">
        <f t="shared" si="539"/>
        <v>суббота</v>
      </c>
    </row>
    <row r="17236" spans="1:6" x14ac:dyDescent="0.25">
      <c r="A17236">
        <v>142133</v>
      </c>
      <c r="B17236">
        <v>54897</v>
      </c>
      <c r="C17236" s="2">
        <v>44324.477980895412</v>
      </c>
      <c r="D17236">
        <v>473327</v>
      </c>
      <c r="E17236">
        <f t="shared" si="538"/>
        <v>11</v>
      </c>
      <c r="F17236" t="str">
        <f t="shared" si="539"/>
        <v>суббота</v>
      </c>
    </row>
    <row r="17237" spans="1:6" x14ac:dyDescent="0.25">
      <c r="A17237">
        <v>51184</v>
      </c>
      <c r="B17237">
        <v>54900</v>
      </c>
      <c r="C17237" s="2">
        <v>44324.478377636035</v>
      </c>
      <c r="D17237">
        <v>139440</v>
      </c>
      <c r="E17237">
        <f t="shared" si="538"/>
        <v>11</v>
      </c>
      <c r="F17237" t="str">
        <f t="shared" si="539"/>
        <v>суббота</v>
      </c>
    </row>
    <row r="17238" spans="1:6" x14ac:dyDescent="0.25">
      <c r="A17238">
        <v>247040</v>
      </c>
      <c r="B17238">
        <v>54905</v>
      </c>
      <c r="C17238" s="2">
        <v>44324.478747572815</v>
      </c>
      <c r="D17238">
        <v>118549</v>
      </c>
      <c r="E17238">
        <f t="shared" si="538"/>
        <v>11</v>
      </c>
      <c r="F17238" t="str">
        <f t="shared" si="539"/>
        <v>суббота</v>
      </c>
    </row>
    <row r="17239" spans="1:6" x14ac:dyDescent="0.25">
      <c r="A17239">
        <v>17766</v>
      </c>
      <c r="B17239">
        <v>54906</v>
      </c>
      <c r="C17239" s="2">
        <v>44324.479152103566</v>
      </c>
      <c r="D17239">
        <v>351192</v>
      </c>
      <c r="E17239">
        <f t="shared" si="538"/>
        <v>11</v>
      </c>
      <c r="F17239" t="str">
        <f t="shared" si="539"/>
        <v>суббота</v>
      </c>
    </row>
    <row r="17240" spans="1:6" x14ac:dyDescent="0.25">
      <c r="A17240">
        <v>343295</v>
      </c>
      <c r="B17240">
        <v>54910</v>
      </c>
      <c r="C17240" s="2">
        <v>44324.479445783865</v>
      </c>
      <c r="D17240">
        <v>246229</v>
      </c>
      <c r="E17240">
        <f t="shared" si="538"/>
        <v>11</v>
      </c>
      <c r="F17240" t="str">
        <f t="shared" si="539"/>
        <v>суббота</v>
      </c>
    </row>
    <row r="17241" spans="1:6" x14ac:dyDescent="0.25">
      <c r="A17241">
        <v>32413</v>
      </c>
      <c r="B17241">
        <v>54914</v>
      </c>
      <c r="C17241" s="2">
        <v>44324.480819116798</v>
      </c>
      <c r="D17241">
        <v>411922</v>
      </c>
      <c r="E17241">
        <f t="shared" si="538"/>
        <v>11</v>
      </c>
      <c r="F17241" t="str">
        <f t="shared" si="539"/>
        <v>суббота</v>
      </c>
    </row>
    <row r="17242" spans="1:6" x14ac:dyDescent="0.25">
      <c r="A17242">
        <v>99628</v>
      </c>
      <c r="B17242">
        <v>54917</v>
      </c>
      <c r="C17242" s="2">
        <v>44324.486838187702</v>
      </c>
      <c r="D17242">
        <v>300941</v>
      </c>
      <c r="E17242">
        <f t="shared" si="538"/>
        <v>11</v>
      </c>
      <c r="F17242" t="str">
        <f t="shared" si="539"/>
        <v>суббота</v>
      </c>
    </row>
    <row r="17243" spans="1:6" x14ac:dyDescent="0.25">
      <c r="A17243">
        <v>233094</v>
      </c>
      <c r="B17243">
        <v>54918</v>
      </c>
      <c r="C17243" s="2">
        <v>44324.487411114838</v>
      </c>
      <c r="D17243">
        <v>351192</v>
      </c>
      <c r="E17243">
        <f t="shared" si="538"/>
        <v>11</v>
      </c>
      <c r="F17243" t="str">
        <f t="shared" si="539"/>
        <v>суббота</v>
      </c>
    </row>
    <row r="17244" spans="1:6" x14ac:dyDescent="0.25">
      <c r="A17244">
        <v>207284</v>
      </c>
      <c r="B17244">
        <v>54919</v>
      </c>
      <c r="C17244" s="2">
        <v>44324.488051779939</v>
      </c>
      <c r="D17244">
        <v>297015</v>
      </c>
      <c r="E17244">
        <f t="shared" si="538"/>
        <v>11</v>
      </c>
      <c r="F17244" t="str">
        <f t="shared" si="539"/>
        <v>суббота</v>
      </c>
    </row>
    <row r="17245" spans="1:6" x14ac:dyDescent="0.25">
      <c r="A17245">
        <v>203994</v>
      </c>
      <c r="B17245">
        <v>54920</v>
      </c>
      <c r="C17245" s="2">
        <v>44324.488540299695</v>
      </c>
      <c r="D17245">
        <v>250679</v>
      </c>
      <c r="E17245">
        <f t="shared" si="538"/>
        <v>11</v>
      </c>
      <c r="F17245" t="str">
        <f t="shared" si="539"/>
        <v>суббота</v>
      </c>
    </row>
    <row r="17246" spans="1:6" x14ac:dyDescent="0.25">
      <c r="A17246">
        <v>234771</v>
      </c>
      <c r="B17246">
        <v>54921</v>
      </c>
      <c r="C17246" s="2">
        <v>44324.488860841426</v>
      </c>
      <c r="D17246">
        <v>411922</v>
      </c>
      <c r="E17246">
        <f t="shared" si="538"/>
        <v>11</v>
      </c>
      <c r="F17246" t="str">
        <f t="shared" si="539"/>
        <v>суббота</v>
      </c>
    </row>
    <row r="17247" spans="1:6" x14ac:dyDescent="0.25">
      <c r="A17247">
        <v>158152</v>
      </c>
      <c r="B17247">
        <v>54926</v>
      </c>
      <c r="C17247" s="2">
        <v>44324.489608447526</v>
      </c>
      <c r="D17247">
        <v>105352</v>
      </c>
      <c r="E17247">
        <f t="shared" si="538"/>
        <v>11</v>
      </c>
      <c r="F17247" t="str">
        <f t="shared" si="539"/>
        <v>суббота</v>
      </c>
    </row>
    <row r="17248" spans="1:6" x14ac:dyDescent="0.25">
      <c r="A17248">
        <v>170740</v>
      </c>
      <c r="B17248">
        <v>54929</v>
      </c>
      <c r="C17248" s="2">
        <v>44324.490066225168</v>
      </c>
      <c r="D17248">
        <v>158978</v>
      </c>
      <c r="E17248">
        <f t="shared" si="538"/>
        <v>11</v>
      </c>
      <c r="F17248" t="str">
        <f t="shared" si="539"/>
        <v>суббота</v>
      </c>
    </row>
    <row r="17249" spans="1:6" x14ac:dyDescent="0.25">
      <c r="A17249">
        <v>117566</v>
      </c>
      <c r="B17249">
        <v>54934</v>
      </c>
      <c r="C17249" s="2">
        <v>44324.490666666665</v>
      </c>
      <c r="D17249">
        <v>74456</v>
      </c>
      <c r="E17249">
        <f t="shared" si="538"/>
        <v>11</v>
      </c>
      <c r="F17249" t="str">
        <f t="shared" si="539"/>
        <v>суббота</v>
      </c>
    </row>
    <row r="17250" spans="1:6" x14ac:dyDescent="0.25">
      <c r="A17250">
        <v>280776</v>
      </c>
      <c r="B17250">
        <v>54935</v>
      </c>
      <c r="C17250" s="2">
        <v>44324.491897335734</v>
      </c>
      <c r="D17250">
        <v>9483</v>
      </c>
      <c r="E17250">
        <f t="shared" si="538"/>
        <v>11</v>
      </c>
      <c r="F17250" t="str">
        <f t="shared" si="539"/>
        <v>суббота</v>
      </c>
    </row>
    <row r="17251" spans="1:6" x14ac:dyDescent="0.25">
      <c r="A17251">
        <v>30862</v>
      </c>
      <c r="B17251">
        <v>54939</v>
      </c>
      <c r="C17251" s="2">
        <v>44324.493310679609</v>
      </c>
      <c r="D17251">
        <v>267896</v>
      </c>
      <c r="E17251">
        <f t="shared" si="538"/>
        <v>11</v>
      </c>
      <c r="F17251" t="str">
        <f t="shared" si="539"/>
        <v>суббота</v>
      </c>
    </row>
    <row r="17252" spans="1:6" x14ac:dyDescent="0.25">
      <c r="A17252">
        <v>249554</v>
      </c>
      <c r="B17252">
        <v>54941</v>
      </c>
      <c r="C17252" s="2">
        <v>44324.493310679609</v>
      </c>
      <c r="D17252">
        <v>158978</v>
      </c>
      <c r="E17252">
        <f t="shared" si="538"/>
        <v>11</v>
      </c>
      <c r="F17252" t="str">
        <f t="shared" si="539"/>
        <v>суббота</v>
      </c>
    </row>
    <row r="17253" spans="1:6" x14ac:dyDescent="0.25">
      <c r="A17253">
        <v>339653</v>
      </c>
      <c r="B17253">
        <v>54944</v>
      </c>
      <c r="C17253" s="2">
        <v>44324.497421185952</v>
      </c>
      <c r="D17253">
        <v>267896</v>
      </c>
      <c r="E17253">
        <f t="shared" si="538"/>
        <v>11</v>
      </c>
      <c r="F17253" t="str">
        <f t="shared" si="539"/>
        <v>суббота</v>
      </c>
    </row>
    <row r="17254" spans="1:6" x14ac:dyDescent="0.25">
      <c r="A17254">
        <v>104355</v>
      </c>
      <c r="B17254">
        <v>54949</v>
      </c>
      <c r="C17254" s="2">
        <v>44324.498214667197</v>
      </c>
      <c r="D17254">
        <v>343491</v>
      </c>
      <c r="E17254">
        <f t="shared" si="538"/>
        <v>11</v>
      </c>
      <c r="F17254" t="str">
        <f t="shared" si="539"/>
        <v>суббота</v>
      </c>
    </row>
    <row r="17255" spans="1:6" x14ac:dyDescent="0.25">
      <c r="A17255">
        <v>10970</v>
      </c>
      <c r="B17255">
        <v>54954</v>
      </c>
      <c r="C17255" s="2">
        <v>44324.498974110029</v>
      </c>
      <c r="D17255">
        <v>420375</v>
      </c>
      <c r="E17255">
        <f t="shared" si="538"/>
        <v>11</v>
      </c>
      <c r="F17255" t="str">
        <f t="shared" si="539"/>
        <v>суббота</v>
      </c>
    </row>
    <row r="17256" spans="1:6" x14ac:dyDescent="0.25">
      <c r="A17256">
        <v>210288</v>
      </c>
      <c r="B17256">
        <v>54956</v>
      </c>
      <c r="C17256" s="2">
        <v>44324.499465926085</v>
      </c>
      <c r="D17256">
        <v>75080</v>
      </c>
      <c r="E17256">
        <f t="shared" si="538"/>
        <v>11</v>
      </c>
      <c r="F17256" t="str">
        <f t="shared" si="539"/>
        <v>суббота</v>
      </c>
    </row>
    <row r="17257" spans="1:6" x14ac:dyDescent="0.25">
      <c r="A17257">
        <v>145878</v>
      </c>
      <c r="B17257">
        <v>54957</v>
      </c>
      <c r="C17257" s="2">
        <v>44324.499783171523</v>
      </c>
      <c r="D17257">
        <v>369305</v>
      </c>
      <c r="E17257">
        <f t="shared" si="538"/>
        <v>11</v>
      </c>
      <c r="F17257" t="str">
        <f t="shared" si="539"/>
        <v>суббота</v>
      </c>
    </row>
    <row r="17258" spans="1:6" x14ac:dyDescent="0.25">
      <c r="A17258">
        <v>146937</v>
      </c>
      <c r="B17258">
        <v>54961</v>
      </c>
      <c r="C17258" s="2">
        <v>44324.501805825246</v>
      </c>
      <c r="D17258">
        <v>274147</v>
      </c>
      <c r="E17258">
        <f t="shared" si="538"/>
        <v>12</v>
      </c>
      <c r="F17258" t="str">
        <f t="shared" si="539"/>
        <v>суббота</v>
      </c>
    </row>
    <row r="17259" spans="1:6" x14ac:dyDescent="0.25">
      <c r="A17259">
        <v>219635</v>
      </c>
      <c r="B17259">
        <v>54963</v>
      </c>
      <c r="C17259" s="2">
        <v>44324.502365184482</v>
      </c>
      <c r="D17259">
        <v>473323</v>
      </c>
      <c r="E17259">
        <f t="shared" si="538"/>
        <v>12</v>
      </c>
      <c r="F17259" t="str">
        <f t="shared" si="539"/>
        <v>суббота</v>
      </c>
    </row>
    <row r="17260" spans="1:6" x14ac:dyDescent="0.25">
      <c r="A17260">
        <v>278199</v>
      </c>
      <c r="B17260">
        <v>54967</v>
      </c>
      <c r="C17260" s="2">
        <v>44324.502614886725</v>
      </c>
      <c r="D17260">
        <v>154374</v>
      </c>
      <c r="E17260">
        <f t="shared" si="538"/>
        <v>12</v>
      </c>
      <c r="F17260" t="str">
        <f t="shared" si="539"/>
        <v>суббота</v>
      </c>
    </row>
    <row r="17261" spans="1:6" x14ac:dyDescent="0.25">
      <c r="A17261">
        <v>172144</v>
      </c>
      <c r="B17261">
        <v>54972</v>
      </c>
      <c r="C17261" s="2">
        <v>44324.502670369577</v>
      </c>
      <c r="D17261">
        <v>56783</v>
      </c>
      <c r="E17261">
        <f t="shared" si="538"/>
        <v>12</v>
      </c>
      <c r="F17261" t="str">
        <f t="shared" si="539"/>
        <v>суббота</v>
      </c>
    </row>
    <row r="17262" spans="1:6" x14ac:dyDescent="0.25">
      <c r="A17262">
        <v>22960</v>
      </c>
      <c r="B17262">
        <v>54975</v>
      </c>
      <c r="C17262" s="2">
        <v>44324.503019417476</v>
      </c>
      <c r="D17262">
        <v>472712</v>
      </c>
      <c r="E17262">
        <f t="shared" si="538"/>
        <v>12</v>
      </c>
      <c r="F17262" t="str">
        <f t="shared" si="539"/>
        <v>суббота</v>
      </c>
    </row>
    <row r="17263" spans="1:6" x14ac:dyDescent="0.25">
      <c r="A17263">
        <v>201015</v>
      </c>
      <c r="B17263">
        <v>54980</v>
      </c>
      <c r="C17263" s="2">
        <v>44324.504379406113</v>
      </c>
      <c r="D17263">
        <v>153893</v>
      </c>
      <c r="E17263">
        <f t="shared" si="538"/>
        <v>12</v>
      </c>
      <c r="F17263" t="str">
        <f t="shared" si="539"/>
        <v>суббота</v>
      </c>
    </row>
    <row r="17264" spans="1:6" x14ac:dyDescent="0.25">
      <c r="A17264">
        <v>213445</v>
      </c>
      <c r="B17264">
        <v>54983</v>
      </c>
      <c r="C17264" s="2">
        <v>44324.504470961641</v>
      </c>
      <c r="D17264">
        <v>411922</v>
      </c>
      <c r="E17264">
        <f t="shared" si="538"/>
        <v>12</v>
      </c>
      <c r="F17264" t="str">
        <f t="shared" si="539"/>
        <v>суббота</v>
      </c>
    </row>
    <row r="17265" spans="1:6" x14ac:dyDescent="0.25">
      <c r="A17265">
        <v>108901</v>
      </c>
      <c r="B17265">
        <v>54986</v>
      </c>
      <c r="C17265" s="2">
        <v>44324.504501480151</v>
      </c>
      <c r="D17265">
        <v>347008</v>
      </c>
      <c r="E17265">
        <f t="shared" si="538"/>
        <v>12</v>
      </c>
      <c r="F17265" t="str">
        <f t="shared" si="539"/>
        <v>суббота</v>
      </c>
    </row>
    <row r="17266" spans="1:6" x14ac:dyDescent="0.25">
      <c r="A17266">
        <v>68164</v>
      </c>
      <c r="B17266">
        <v>54988</v>
      </c>
      <c r="C17266" s="2">
        <v>44324.504867702264</v>
      </c>
      <c r="D17266">
        <v>230507</v>
      </c>
      <c r="E17266">
        <f t="shared" si="538"/>
        <v>12</v>
      </c>
      <c r="F17266" t="str">
        <f t="shared" si="539"/>
        <v>суббота</v>
      </c>
    </row>
    <row r="17267" spans="1:6" x14ac:dyDescent="0.25">
      <c r="A17267">
        <v>271369</v>
      </c>
      <c r="B17267">
        <v>54991</v>
      </c>
      <c r="C17267" s="2">
        <v>44324.505172887359</v>
      </c>
      <c r="D17267">
        <v>121577</v>
      </c>
      <c r="E17267">
        <f t="shared" si="538"/>
        <v>12</v>
      </c>
      <c r="F17267" t="str">
        <f t="shared" si="539"/>
        <v>суббота</v>
      </c>
    </row>
    <row r="17268" spans="1:6" x14ac:dyDescent="0.25">
      <c r="A17268">
        <v>309255</v>
      </c>
      <c r="B17268">
        <v>54996</v>
      </c>
      <c r="C17268" s="2">
        <v>44324.50566118351</v>
      </c>
      <c r="D17268">
        <v>330333</v>
      </c>
      <c r="E17268">
        <f t="shared" si="538"/>
        <v>12</v>
      </c>
      <c r="F17268" t="str">
        <f t="shared" si="539"/>
        <v>суббота</v>
      </c>
    </row>
    <row r="17269" spans="1:6" x14ac:dyDescent="0.25">
      <c r="A17269">
        <v>326055</v>
      </c>
      <c r="B17269">
        <v>55000</v>
      </c>
      <c r="C17269" s="2">
        <v>44324.506255663429</v>
      </c>
      <c r="D17269">
        <v>60239</v>
      </c>
      <c r="E17269">
        <f t="shared" si="538"/>
        <v>12</v>
      </c>
      <c r="F17269" t="str">
        <f t="shared" si="539"/>
        <v>суббота</v>
      </c>
    </row>
    <row r="17270" spans="1:6" x14ac:dyDescent="0.25">
      <c r="A17270">
        <v>55130</v>
      </c>
      <c r="B17270">
        <v>55003</v>
      </c>
      <c r="C17270" s="2">
        <v>44324.507064724916</v>
      </c>
      <c r="D17270">
        <v>411922</v>
      </c>
      <c r="E17270">
        <f t="shared" si="538"/>
        <v>12</v>
      </c>
      <c r="F17270" t="str">
        <f t="shared" si="539"/>
        <v>суббота</v>
      </c>
    </row>
    <row r="17271" spans="1:6" x14ac:dyDescent="0.25">
      <c r="A17271">
        <v>291573</v>
      </c>
      <c r="B17271">
        <v>55005</v>
      </c>
      <c r="C17271" s="2">
        <v>44324.507217627492</v>
      </c>
      <c r="D17271">
        <v>347008</v>
      </c>
      <c r="E17271">
        <f t="shared" si="538"/>
        <v>12</v>
      </c>
      <c r="F17271" t="str">
        <f t="shared" si="539"/>
        <v>суббота</v>
      </c>
    </row>
    <row r="17272" spans="1:6" x14ac:dyDescent="0.25">
      <c r="A17272">
        <v>178354</v>
      </c>
      <c r="B17272">
        <v>55009</v>
      </c>
      <c r="C17272" s="2">
        <v>44324.507469255659</v>
      </c>
      <c r="D17272">
        <v>209122</v>
      </c>
      <c r="E17272">
        <f t="shared" si="538"/>
        <v>12</v>
      </c>
      <c r="F17272" t="str">
        <f t="shared" si="539"/>
        <v>суббота</v>
      </c>
    </row>
    <row r="17273" spans="1:6" x14ac:dyDescent="0.25">
      <c r="A17273">
        <v>188344</v>
      </c>
      <c r="B17273">
        <v>55012</v>
      </c>
      <c r="C17273" s="2">
        <v>44324.50843836787</v>
      </c>
      <c r="D17273">
        <v>470762</v>
      </c>
      <c r="E17273">
        <f t="shared" si="538"/>
        <v>12</v>
      </c>
      <c r="F17273" t="str">
        <f t="shared" si="539"/>
        <v>суббота</v>
      </c>
    </row>
    <row r="17274" spans="1:6" x14ac:dyDescent="0.25">
      <c r="A17274">
        <v>130654</v>
      </c>
      <c r="B17274">
        <v>55016</v>
      </c>
      <c r="C17274" s="2">
        <v>44324.508774071473</v>
      </c>
      <c r="D17274">
        <v>158978</v>
      </c>
      <c r="E17274">
        <f t="shared" si="538"/>
        <v>12</v>
      </c>
      <c r="F17274" t="str">
        <f t="shared" si="539"/>
        <v>суббота</v>
      </c>
    </row>
    <row r="17275" spans="1:6" x14ac:dyDescent="0.25">
      <c r="A17275">
        <v>227238</v>
      </c>
      <c r="B17275">
        <v>55021</v>
      </c>
      <c r="C17275" s="2">
        <v>44324.50949190939</v>
      </c>
      <c r="D17275">
        <v>204394</v>
      </c>
      <c r="E17275">
        <f t="shared" si="538"/>
        <v>12</v>
      </c>
      <c r="F17275" t="str">
        <f t="shared" si="539"/>
        <v>суббота</v>
      </c>
    </row>
    <row r="17276" spans="1:6" x14ac:dyDescent="0.25">
      <c r="A17276">
        <v>54064</v>
      </c>
      <c r="B17276">
        <v>55025</v>
      </c>
      <c r="C17276" s="2">
        <v>44324.511514563106</v>
      </c>
      <c r="D17276">
        <v>347008</v>
      </c>
      <c r="E17276">
        <f t="shared" si="538"/>
        <v>12</v>
      </c>
      <c r="F17276" t="str">
        <f t="shared" si="539"/>
        <v>суббота</v>
      </c>
    </row>
    <row r="17277" spans="1:6" x14ac:dyDescent="0.25">
      <c r="A17277">
        <v>140610</v>
      </c>
      <c r="B17277">
        <v>55029</v>
      </c>
      <c r="C17277" s="2">
        <v>44324.511919093857</v>
      </c>
      <c r="D17277">
        <v>343712</v>
      </c>
      <c r="E17277">
        <f t="shared" si="538"/>
        <v>12</v>
      </c>
      <c r="F17277" t="str">
        <f t="shared" si="539"/>
        <v>суббота</v>
      </c>
    </row>
    <row r="17278" spans="1:6" x14ac:dyDescent="0.25">
      <c r="A17278">
        <v>313702</v>
      </c>
      <c r="B17278">
        <v>55030</v>
      </c>
      <c r="C17278" s="2">
        <v>44324.51353721683</v>
      </c>
      <c r="D17278">
        <v>242428</v>
      </c>
      <c r="E17278">
        <f t="shared" si="538"/>
        <v>12</v>
      </c>
      <c r="F17278" t="str">
        <f t="shared" si="539"/>
        <v>суббота</v>
      </c>
    </row>
    <row r="17279" spans="1:6" x14ac:dyDescent="0.25">
      <c r="A17279">
        <v>348655</v>
      </c>
      <c r="B17279">
        <v>55034</v>
      </c>
      <c r="C17279" s="2">
        <v>44324.51353721683</v>
      </c>
      <c r="D17279">
        <v>351192</v>
      </c>
      <c r="E17279">
        <f t="shared" si="538"/>
        <v>12</v>
      </c>
      <c r="F17279" t="str">
        <f t="shared" si="539"/>
        <v>суббота</v>
      </c>
    </row>
    <row r="17280" spans="1:6" x14ac:dyDescent="0.25">
      <c r="A17280">
        <v>224554</v>
      </c>
      <c r="B17280">
        <v>55035</v>
      </c>
      <c r="C17280" s="2">
        <v>44324.514750809067</v>
      </c>
      <c r="D17280">
        <v>389195</v>
      </c>
      <c r="E17280">
        <f t="shared" si="538"/>
        <v>12</v>
      </c>
      <c r="F17280" t="str">
        <f t="shared" si="539"/>
        <v>суббота</v>
      </c>
    </row>
    <row r="17281" spans="1:6" x14ac:dyDescent="0.25">
      <c r="A17281">
        <v>104176</v>
      </c>
      <c r="B17281">
        <v>55038</v>
      </c>
      <c r="C17281" s="2">
        <v>44324.515155339803</v>
      </c>
      <c r="D17281">
        <v>245930</v>
      </c>
      <c r="E17281">
        <f t="shared" si="538"/>
        <v>12</v>
      </c>
      <c r="F17281" t="str">
        <f t="shared" si="539"/>
        <v>суббота</v>
      </c>
    </row>
    <row r="17282" spans="1:6" x14ac:dyDescent="0.25">
      <c r="A17282">
        <v>114033</v>
      </c>
      <c r="B17282">
        <v>55041</v>
      </c>
      <c r="C17282" s="2">
        <v>44324.515274513993</v>
      </c>
      <c r="D17282">
        <v>104958</v>
      </c>
      <c r="E17282">
        <f t="shared" si="538"/>
        <v>12</v>
      </c>
      <c r="F17282" t="str">
        <f t="shared" si="539"/>
        <v>суббота</v>
      </c>
    </row>
    <row r="17283" spans="1:6" x14ac:dyDescent="0.25">
      <c r="A17283">
        <v>164408</v>
      </c>
      <c r="B17283">
        <v>55045</v>
      </c>
      <c r="C17283" s="2">
        <v>44324.515333333336</v>
      </c>
      <c r="D17283">
        <v>256829</v>
      </c>
      <c r="E17283">
        <f t="shared" ref="E17283:E17346" si="540">HOUR(C17283)</f>
        <v>12</v>
      </c>
      <c r="F17283" t="str">
        <f t="shared" ref="F17283:F17346" si="541">TEXT(C17283,"дддд")</f>
        <v>суббота</v>
      </c>
    </row>
    <row r="17284" spans="1:6" x14ac:dyDescent="0.25">
      <c r="A17284">
        <v>191096</v>
      </c>
      <c r="B17284">
        <v>55047</v>
      </c>
      <c r="C17284" s="2">
        <v>44324.518082216862</v>
      </c>
      <c r="D17284">
        <v>153893</v>
      </c>
      <c r="E17284">
        <f t="shared" si="540"/>
        <v>12</v>
      </c>
      <c r="F17284" t="str">
        <f t="shared" si="541"/>
        <v>суббота</v>
      </c>
    </row>
    <row r="17285" spans="1:6" x14ac:dyDescent="0.25">
      <c r="A17285">
        <v>91014</v>
      </c>
      <c r="B17285">
        <v>55048</v>
      </c>
      <c r="C17285" s="2">
        <v>44324.51875362407</v>
      </c>
      <c r="D17285">
        <v>411922</v>
      </c>
      <c r="E17285">
        <f t="shared" si="540"/>
        <v>12</v>
      </c>
      <c r="F17285" t="str">
        <f t="shared" si="541"/>
        <v>суббота</v>
      </c>
    </row>
    <row r="17286" spans="1:6" x14ac:dyDescent="0.25">
      <c r="A17286">
        <v>241109</v>
      </c>
      <c r="B17286">
        <v>55050</v>
      </c>
      <c r="C17286" s="2">
        <v>44324.520009708736</v>
      </c>
      <c r="D17286">
        <v>361498</v>
      </c>
      <c r="E17286">
        <f t="shared" si="540"/>
        <v>12</v>
      </c>
      <c r="F17286" t="str">
        <f t="shared" si="541"/>
        <v>суббота</v>
      </c>
    </row>
    <row r="17287" spans="1:6" x14ac:dyDescent="0.25">
      <c r="A17287">
        <v>143345</v>
      </c>
      <c r="B17287">
        <v>55051</v>
      </c>
      <c r="C17287" s="2">
        <v>44324.52041423948</v>
      </c>
      <c r="D17287">
        <v>314516</v>
      </c>
      <c r="E17287">
        <f t="shared" si="540"/>
        <v>12</v>
      </c>
      <c r="F17287" t="str">
        <f t="shared" si="541"/>
        <v>суббота</v>
      </c>
    </row>
    <row r="17288" spans="1:6" x14ac:dyDescent="0.25">
      <c r="A17288">
        <v>145305</v>
      </c>
      <c r="B17288">
        <v>55053</v>
      </c>
      <c r="C17288" s="2">
        <v>44324.52041423948</v>
      </c>
      <c r="D17288">
        <v>437341</v>
      </c>
      <c r="E17288">
        <f t="shared" si="540"/>
        <v>12</v>
      </c>
      <c r="F17288" t="str">
        <f t="shared" si="541"/>
        <v>суббота</v>
      </c>
    </row>
    <row r="17289" spans="1:6" x14ac:dyDescent="0.25">
      <c r="A17289">
        <v>343340</v>
      </c>
      <c r="B17289">
        <v>55058</v>
      </c>
      <c r="C17289" s="2">
        <v>44324.52041423948</v>
      </c>
      <c r="D17289">
        <v>250679</v>
      </c>
      <c r="E17289">
        <f t="shared" si="540"/>
        <v>12</v>
      </c>
      <c r="F17289" t="str">
        <f t="shared" si="541"/>
        <v>суббота</v>
      </c>
    </row>
    <row r="17290" spans="1:6" x14ac:dyDescent="0.25">
      <c r="A17290">
        <v>165711</v>
      </c>
      <c r="B17290">
        <v>55063</v>
      </c>
      <c r="C17290" s="2">
        <v>44324.521835993532</v>
      </c>
      <c r="D17290">
        <v>230507</v>
      </c>
      <c r="E17290">
        <f t="shared" si="540"/>
        <v>12</v>
      </c>
      <c r="F17290" t="str">
        <f t="shared" si="541"/>
        <v>суббота</v>
      </c>
    </row>
    <row r="17291" spans="1:6" x14ac:dyDescent="0.25">
      <c r="A17291">
        <v>219388</v>
      </c>
      <c r="B17291">
        <v>55064</v>
      </c>
      <c r="C17291" s="2">
        <v>44324.52203236246</v>
      </c>
      <c r="D17291">
        <v>154228</v>
      </c>
      <c r="E17291">
        <f t="shared" si="540"/>
        <v>12</v>
      </c>
      <c r="F17291" t="str">
        <f t="shared" si="541"/>
        <v>суббота</v>
      </c>
    </row>
    <row r="17292" spans="1:6" x14ac:dyDescent="0.25">
      <c r="A17292">
        <v>340148</v>
      </c>
      <c r="B17292">
        <v>55067</v>
      </c>
      <c r="C17292" s="2">
        <v>44324.52203236246</v>
      </c>
      <c r="D17292">
        <v>411922</v>
      </c>
      <c r="E17292">
        <f t="shared" si="540"/>
        <v>12</v>
      </c>
      <c r="F17292" t="str">
        <f t="shared" si="541"/>
        <v>суббота</v>
      </c>
    </row>
    <row r="17293" spans="1:6" x14ac:dyDescent="0.25">
      <c r="A17293">
        <v>343691</v>
      </c>
      <c r="B17293">
        <v>55069</v>
      </c>
      <c r="C17293" s="2">
        <v>44324.52203236246</v>
      </c>
      <c r="D17293">
        <v>250679</v>
      </c>
      <c r="E17293">
        <f t="shared" si="540"/>
        <v>12</v>
      </c>
      <c r="F17293" t="str">
        <f t="shared" si="541"/>
        <v>суббота</v>
      </c>
    </row>
    <row r="17294" spans="1:6" x14ac:dyDescent="0.25">
      <c r="A17294">
        <v>176475</v>
      </c>
      <c r="B17294">
        <v>55073</v>
      </c>
      <c r="C17294" s="2">
        <v>44324.522507400739</v>
      </c>
      <c r="D17294">
        <v>105200</v>
      </c>
      <c r="E17294">
        <f t="shared" si="540"/>
        <v>12</v>
      </c>
      <c r="F17294" t="str">
        <f t="shared" si="541"/>
        <v>суббота</v>
      </c>
    </row>
    <row r="17295" spans="1:6" x14ac:dyDescent="0.25">
      <c r="A17295">
        <v>88878</v>
      </c>
      <c r="B17295">
        <v>55075</v>
      </c>
      <c r="C17295" s="2">
        <v>44324.525681325722</v>
      </c>
      <c r="D17295">
        <v>250463</v>
      </c>
      <c r="E17295">
        <f t="shared" si="540"/>
        <v>12</v>
      </c>
      <c r="F17295" t="str">
        <f t="shared" si="541"/>
        <v>суббота</v>
      </c>
    </row>
    <row r="17296" spans="1:6" x14ac:dyDescent="0.25">
      <c r="A17296">
        <v>140118</v>
      </c>
      <c r="B17296">
        <v>55077</v>
      </c>
      <c r="C17296" s="2">
        <v>44324.527291262137</v>
      </c>
      <c r="D17296">
        <v>105352</v>
      </c>
      <c r="E17296">
        <f t="shared" si="540"/>
        <v>12</v>
      </c>
      <c r="F17296" t="str">
        <f t="shared" si="541"/>
        <v>суббота</v>
      </c>
    </row>
    <row r="17297" spans="1:6" x14ac:dyDescent="0.25">
      <c r="A17297">
        <v>57932</v>
      </c>
      <c r="B17297">
        <v>55079</v>
      </c>
      <c r="C17297" s="2">
        <v>44324.530122977347</v>
      </c>
      <c r="D17297">
        <v>65828</v>
      </c>
      <c r="E17297">
        <f t="shared" si="540"/>
        <v>12</v>
      </c>
      <c r="F17297" t="str">
        <f t="shared" si="541"/>
        <v>суббота</v>
      </c>
    </row>
    <row r="17298" spans="1:6" x14ac:dyDescent="0.25">
      <c r="A17298">
        <v>137042</v>
      </c>
      <c r="B17298">
        <v>55081</v>
      </c>
      <c r="C17298" s="2">
        <v>44324.53052750809</v>
      </c>
      <c r="D17298">
        <v>250679</v>
      </c>
      <c r="E17298">
        <f t="shared" si="540"/>
        <v>12</v>
      </c>
      <c r="F17298" t="str">
        <f t="shared" si="541"/>
        <v>суббота</v>
      </c>
    </row>
    <row r="17299" spans="1:6" x14ac:dyDescent="0.25">
      <c r="A17299">
        <v>160767</v>
      </c>
      <c r="B17299">
        <v>55083</v>
      </c>
      <c r="C17299" s="2">
        <v>44324.531418805505</v>
      </c>
      <c r="D17299">
        <v>182191</v>
      </c>
      <c r="E17299">
        <f t="shared" si="540"/>
        <v>12</v>
      </c>
      <c r="F17299" t="str">
        <f t="shared" si="541"/>
        <v>суббота</v>
      </c>
    </row>
    <row r="17300" spans="1:6" x14ac:dyDescent="0.25">
      <c r="A17300">
        <v>264806</v>
      </c>
      <c r="B17300">
        <v>55086</v>
      </c>
      <c r="C17300" s="2">
        <v>44324.534775841545</v>
      </c>
      <c r="D17300">
        <v>198050</v>
      </c>
      <c r="E17300">
        <f t="shared" si="540"/>
        <v>12</v>
      </c>
      <c r="F17300" t="str">
        <f t="shared" si="541"/>
        <v>суббота</v>
      </c>
    </row>
    <row r="17301" spans="1:6" x14ac:dyDescent="0.25">
      <c r="A17301">
        <v>259141</v>
      </c>
      <c r="B17301">
        <v>55091</v>
      </c>
      <c r="C17301" s="2">
        <v>44324.538041322063</v>
      </c>
      <c r="D17301">
        <v>351192</v>
      </c>
      <c r="E17301">
        <f t="shared" si="540"/>
        <v>12</v>
      </c>
      <c r="F17301" t="str">
        <f t="shared" si="541"/>
        <v>суббота</v>
      </c>
    </row>
    <row r="17302" spans="1:6" x14ac:dyDescent="0.25">
      <c r="A17302">
        <v>92979</v>
      </c>
      <c r="B17302">
        <v>55096</v>
      </c>
      <c r="C17302" s="2">
        <v>44324.538346507157</v>
      </c>
      <c r="D17302">
        <v>392434</v>
      </c>
      <c r="E17302">
        <f t="shared" si="540"/>
        <v>12</v>
      </c>
      <c r="F17302" t="str">
        <f t="shared" si="541"/>
        <v>суббота</v>
      </c>
    </row>
    <row r="17303" spans="1:6" x14ac:dyDescent="0.25">
      <c r="A17303">
        <v>188882</v>
      </c>
      <c r="B17303">
        <v>55101</v>
      </c>
      <c r="C17303" s="2">
        <v>44324.538346507157</v>
      </c>
      <c r="D17303">
        <v>49057</v>
      </c>
      <c r="E17303">
        <f t="shared" si="540"/>
        <v>12</v>
      </c>
      <c r="F17303" t="str">
        <f t="shared" si="541"/>
        <v>суббота</v>
      </c>
    </row>
    <row r="17304" spans="1:6" x14ac:dyDescent="0.25">
      <c r="A17304">
        <v>156104</v>
      </c>
      <c r="B17304">
        <v>55103</v>
      </c>
      <c r="C17304" s="2">
        <v>44324.539427184471</v>
      </c>
      <c r="D17304">
        <v>411922</v>
      </c>
      <c r="E17304">
        <f t="shared" si="540"/>
        <v>12</v>
      </c>
      <c r="F17304" t="str">
        <f t="shared" si="541"/>
        <v>суббота</v>
      </c>
    </row>
    <row r="17305" spans="1:6" x14ac:dyDescent="0.25">
      <c r="A17305">
        <v>52922</v>
      </c>
      <c r="B17305">
        <v>55105</v>
      </c>
      <c r="C17305" s="2">
        <v>44324.5420392468</v>
      </c>
      <c r="D17305">
        <v>115825</v>
      </c>
      <c r="E17305">
        <f t="shared" si="540"/>
        <v>13</v>
      </c>
      <c r="F17305" t="str">
        <f t="shared" si="541"/>
        <v>суббота</v>
      </c>
    </row>
    <row r="17306" spans="1:6" x14ac:dyDescent="0.25">
      <c r="A17306">
        <v>242917</v>
      </c>
      <c r="B17306">
        <v>55106</v>
      </c>
      <c r="C17306" s="2">
        <v>44324.54306796116</v>
      </c>
      <c r="D17306">
        <v>230507</v>
      </c>
      <c r="E17306">
        <f t="shared" si="540"/>
        <v>13</v>
      </c>
      <c r="F17306" t="str">
        <f t="shared" si="541"/>
        <v>суббота</v>
      </c>
    </row>
    <row r="17307" spans="1:6" x14ac:dyDescent="0.25">
      <c r="A17307">
        <v>155850</v>
      </c>
      <c r="B17307">
        <v>55109</v>
      </c>
      <c r="C17307" s="2">
        <v>44324.543931394393</v>
      </c>
      <c r="D17307">
        <v>158978</v>
      </c>
      <c r="E17307">
        <f t="shared" si="540"/>
        <v>13</v>
      </c>
      <c r="F17307" t="str">
        <f t="shared" si="541"/>
        <v>суббота</v>
      </c>
    </row>
    <row r="17308" spans="1:6" x14ac:dyDescent="0.25">
      <c r="A17308">
        <v>1803</v>
      </c>
      <c r="B17308">
        <v>55114</v>
      </c>
      <c r="C17308" s="2">
        <v>44324.544206060978</v>
      </c>
      <c r="D17308">
        <v>411922</v>
      </c>
      <c r="E17308">
        <f t="shared" si="540"/>
        <v>13</v>
      </c>
      <c r="F17308" t="str">
        <f t="shared" si="541"/>
        <v>суббота</v>
      </c>
    </row>
    <row r="17309" spans="1:6" x14ac:dyDescent="0.25">
      <c r="A17309">
        <v>339005</v>
      </c>
      <c r="B17309">
        <v>55119</v>
      </c>
      <c r="C17309" s="2">
        <v>44324.544236579488</v>
      </c>
      <c r="D17309">
        <v>60239</v>
      </c>
      <c r="E17309">
        <f t="shared" si="540"/>
        <v>13</v>
      </c>
      <c r="F17309" t="str">
        <f t="shared" si="541"/>
        <v>суббота</v>
      </c>
    </row>
    <row r="17310" spans="1:6" x14ac:dyDescent="0.25">
      <c r="A17310">
        <v>288126</v>
      </c>
      <c r="B17310">
        <v>55122</v>
      </c>
      <c r="C17310" s="2">
        <v>44324.545426801356</v>
      </c>
      <c r="D17310">
        <v>111368</v>
      </c>
      <c r="E17310">
        <f t="shared" si="540"/>
        <v>13</v>
      </c>
      <c r="F17310" t="str">
        <f t="shared" si="541"/>
        <v>суббота</v>
      </c>
    </row>
    <row r="17311" spans="1:6" x14ac:dyDescent="0.25">
      <c r="A17311">
        <v>173736</v>
      </c>
      <c r="B17311">
        <v>55126</v>
      </c>
      <c r="C17311" s="2">
        <v>44324.546708737864</v>
      </c>
      <c r="D17311">
        <v>242428</v>
      </c>
      <c r="E17311">
        <f t="shared" si="540"/>
        <v>13</v>
      </c>
      <c r="F17311" t="str">
        <f t="shared" si="541"/>
        <v>суббота</v>
      </c>
    </row>
    <row r="17312" spans="1:6" x14ac:dyDescent="0.25">
      <c r="A17312">
        <v>175488</v>
      </c>
      <c r="B17312">
        <v>55128</v>
      </c>
      <c r="C17312" s="2">
        <v>44324.547593615527</v>
      </c>
      <c r="D17312">
        <v>81226</v>
      </c>
      <c r="E17312">
        <f t="shared" si="540"/>
        <v>13</v>
      </c>
      <c r="F17312" t="str">
        <f t="shared" si="541"/>
        <v>суббота</v>
      </c>
    </row>
    <row r="17313" spans="1:6" x14ac:dyDescent="0.25">
      <c r="A17313">
        <v>159430</v>
      </c>
      <c r="B17313">
        <v>55133</v>
      </c>
      <c r="C17313" s="2">
        <v>44324.547929319131</v>
      </c>
      <c r="D17313">
        <v>293657</v>
      </c>
      <c r="E17313">
        <f t="shared" si="540"/>
        <v>13</v>
      </c>
      <c r="F17313" t="str">
        <f t="shared" si="541"/>
        <v>суббота</v>
      </c>
    </row>
    <row r="17314" spans="1:6" x14ac:dyDescent="0.25">
      <c r="A17314">
        <v>37698</v>
      </c>
      <c r="B17314">
        <v>55138</v>
      </c>
      <c r="C17314" s="2">
        <v>44324.548333333332</v>
      </c>
      <c r="D17314">
        <v>267896</v>
      </c>
      <c r="E17314">
        <f t="shared" si="540"/>
        <v>13</v>
      </c>
      <c r="F17314" t="str">
        <f t="shared" si="541"/>
        <v>суббота</v>
      </c>
    </row>
    <row r="17315" spans="1:6" x14ac:dyDescent="0.25">
      <c r="A17315">
        <v>138628</v>
      </c>
      <c r="B17315">
        <v>55139</v>
      </c>
      <c r="C17315" s="2">
        <v>44324.548692281867</v>
      </c>
      <c r="D17315">
        <v>401945</v>
      </c>
      <c r="E17315">
        <f t="shared" si="540"/>
        <v>13</v>
      </c>
      <c r="F17315" t="str">
        <f t="shared" si="541"/>
        <v>суббота</v>
      </c>
    </row>
    <row r="17316" spans="1:6" x14ac:dyDescent="0.25">
      <c r="A17316">
        <v>105855</v>
      </c>
      <c r="B17316">
        <v>55144</v>
      </c>
      <c r="C17316" s="2">
        <v>44324.552372168284</v>
      </c>
      <c r="D17316">
        <v>149755</v>
      </c>
      <c r="E17316">
        <f t="shared" si="540"/>
        <v>13</v>
      </c>
      <c r="F17316" t="str">
        <f t="shared" si="541"/>
        <v>суббота</v>
      </c>
    </row>
    <row r="17317" spans="1:6" x14ac:dyDescent="0.25">
      <c r="A17317">
        <v>248039</v>
      </c>
      <c r="B17317">
        <v>55146</v>
      </c>
      <c r="C17317" s="2">
        <v>44324.552385021518</v>
      </c>
      <c r="D17317">
        <v>251823</v>
      </c>
      <c r="E17317">
        <f t="shared" si="540"/>
        <v>13</v>
      </c>
      <c r="F17317" t="str">
        <f t="shared" si="541"/>
        <v>суббота</v>
      </c>
    </row>
    <row r="17318" spans="1:6" x14ac:dyDescent="0.25">
      <c r="A17318">
        <v>31167</v>
      </c>
      <c r="B17318">
        <v>55148</v>
      </c>
      <c r="C17318" s="2">
        <v>44324.552415540027</v>
      </c>
      <c r="D17318">
        <v>230507</v>
      </c>
      <c r="E17318">
        <f t="shared" si="540"/>
        <v>13</v>
      </c>
      <c r="F17318" t="str">
        <f t="shared" si="541"/>
        <v>суббота</v>
      </c>
    </row>
    <row r="17319" spans="1:6" x14ac:dyDescent="0.25">
      <c r="A17319">
        <v>59027</v>
      </c>
      <c r="B17319">
        <v>55150</v>
      </c>
      <c r="C17319" s="2">
        <v>44324.553392132329</v>
      </c>
      <c r="D17319">
        <v>471403</v>
      </c>
      <c r="E17319">
        <f t="shared" si="540"/>
        <v>13</v>
      </c>
      <c r="F17319" t="str">
        <f t="shared" si="541"/>
        <v>суббота</v>
      </c>
    </row>
    <row r="17320" spans="1:6" x14ac:dyDescent="0.25">
      <c r="A17320">
        <v>21309</v>
      </c>
      <c r="B17320">
        <v>55153</v>
      </c>
      <c r="C17320" s="2">
        <v>44324.554799352751</v>
      </c>
      <c r="D17320">
        <v>284435</v>
      </c>
      <c r="E17320">
        <f t="shared" si="540"/>
        <v>13</v>
      </c>
      <c r="F17320" t="str">
        <f t="shared" si="541"/>
        <v>суббота</v>
      </c>
    </row>
    <row r="17321" spans="1:6" x14ac:dyDescent="0.25">
      <c r="A17321">
        <v>112969</v>
      </c>
      <c r="B17321">
        <v>55155</v>
      </c>
      <c r="C17321" s="2">
        <v>44324.56370738853</v>
      </c>
      <c r="D17321">
        <v>4199</v>
      </c>
      <c r="E17321">
        <f t="shared" si="540"/>
        <v>13</v>
      </c>
      <c r="F17321" t="str">
        <f t="shared" si="541"/>
        <v>суббота</v>
      </c>
    </row>
    <row r="17322" spans="1:6" x14ac:dyDescent="0.25">
      <c r="A17322">
        <v>251136</v>
      </c>
      <c r="B17322">
        <v>55157</v>
      </c>
      <c r="C17322" s="2">
        <v>44324.563982055115</v>
      </c>
      <c r="D17322">
        <v>158978</v>
      </c>
      <c r="E17322">
        <f t="shared" si="540"/>
        <v>13</v>
      </c>
      <c r="F17322" t="str">
        <f t="shared" si="541"/>
        <v>суббота</v>
      </c>
    </row>
    <row r="17323" spans="1:6" x14ac:dyDescent="0.25">
      <c r="A17323">
        <v>22144</v>
      </c>
      <c r="B17323">
        <v>55160</v>
      </c>
      <c r="C17323" s="2">
        <v>44324.565813165682</v>
      </c>
      <c r="D17323">
        <v>180017</v>
      </c>
      <c r="E17323">
        <f t="shared" si="540"/>
        <v>13</v>
      </c>
      <c r="F17323" t="str">
        <f t="shared" si="541"/>
        <v>суббота</v>
      </c>
    </row>
    <row r="17324" spans="1:6" x14ac:dyDescent="0.25">
      <c r="A17324">
        <v>267873</v>
      </c>
      <c r="B17324">
        <v>55162</v>
      </c>
      <c r="C17324" s="2">
        <v>44324.566393017361</v>
      </c>
      <c r="D17324">
        <v>459455</v>
      </c>
      <c r="E17324">
        <f t="shared" si="540"/>
        <v>13</v>
      </c>
      <c r="F17324" t="str">
        <f t="shared" si="541"/>
        <v>суббота</v>
      </c>
    </row>
    <row r="17325" spans="1:6" x14ac:dyDescent="0.25">
      <c r="A17325">
        <v>32300</v>
      </c>
      <c r="B17325">
        <v>55167</v>
      </c>
      <c r="C17325" s="2">
        <v>44324.566935275085</v>
      </c>
      <c r="D17325">
        <v>60239</v>
      </c>
      <c r="E17325">
        <f t="shared" si="540"/>
        <v>13</v>
      </c>
      <c r="F17325" t="str">
        <f t="shared" si="541"/>
        <v>суббота</v>
      </c>
    </row>
    <row r="17326" spans="1:6" x14ac:dyDescent="0.25">
      <c r="A17326">
        <v>73274</v>
      </c>
      <c r="B17326">
        <v>55172</v>
      </c>
      <c r="C17326" s="2">
        <v>44324.567217017124</v>
      </c>
      <c r="D17326">
        <v>347393</v>
      </c>
      <c r="E17326">
        <f t="shared" si="540"/>
        <v>13</v>
      </c>
      <c r="F17326" t="str">
        <f t="shared" si="541"/>
        <v>суббота</v>
      </c>
    </row>
    <row r="17327" spans="1:6" x14ac:dyDescent="0.25">
      <c r="A17327">
        <v>237851</v>
      </c>
      <c r="B17327">
        <v>55175</v>
      </c>
      <c r="C17327" s="2">
        <v>44324.569750053408</v>
      </c>
      <c r="D17327">
        <v>351192</v>
      </c>
      <c r="E17327">
        <f t="shared" si="540"/>
        <v>13</v>
      </c>
      <c r="F17327" t="str">
        <f t="shared" si="541"/>
        <v>суббота</v>
      </c>
    </row>
    <row r="17328" spans="1:6" x14ac:dyDescent="0.25">
      <c r="A17328">
        <v>192931</v>
      </c>
      <c r="B17328">
        <v>55179</v>
      </c>
      <c r="C17328" s="2">
        <v>44324.569811090427</v>
      </c>
      <c r="D17328">
        <v>349014</v>
      </c>
      <c r="E17328">
        <f t="shared" si="540"/>
        <v>13</v>
      </c>
      <c r="F17328" t="str">
        <f t="shared" si="541"/>
        <v>суббота</v>
      </c>
    </row>
    <row r="17329" spans="1:6" x14ac:dyDescent="0.25">
      <c r="A17329">
        <v>71391</v>
      </c>
      <c r="B17329">
        <v>55182</v>
      </c>
      <c r="C17329" s="2">
        <v>44324.57182531205</v>
      </c>
      <c r="D17329">
        <v>320523</v>
      </c>
      <c r="E17329">
        <f t="shared" si="540"/>
        <v>13</v>
      </c>
      <c r="F17329" t="str">
        <f t="shared" si="541"/>
        <v>суббота</v>
      </c>
    </row>
    <row r="17330" spans="1:6" x14ac:dyDescent="0.25">
      <c r="A17330">
        <v>240962</v>
      </c>
      <c r="B17330">
        <v>55185</v>
      </c>
      <c r="C17330" s="2">
        <v>44324.573407766991</v>
      </c>
      <c r="D17330">
        <v>223002</v>
      </c>
      <c r="E17330">
        <f t="shared" si="540"/>
        <v>13</v>
      </c>
      <c r="F17330" t="str">
        <f t="shared" si="541"/>
        <v>суббота</v>
      </c>
    </row>
    <row r="17331" spans="1:6" x14ac:dyDescent="0.25">
      <c r="A17331">
        <v>80667</v>
      </c>
      <c r="B17331">
        <v>55186</v>
      </c>
      <c r="C17331" s="2">
        <v>44324.574510940889</v>
      </c>
      <c r="D17331">
        <v>118549</v>
      </c>
      <c r="E17331">
        <f t="shared" si="540"/>
        <v>13</v>
      </c>
      <c r="F17331" t="str">
        <f t="shared" si="541"/>
        <v>суббота</v>
      </c>
    </row>
    <row r="17332" spans="1:6" x14ac:dyDescent="0.25">
      <c r="A17332">
        <v>175794</v>
      </c>
      <c r="B17332">
        <v>55187</v>
      </c>
      <c r="C17332" s="2">
        <v>44324.577105014192</v>
      </c>
      <c r="D17332">
        <v>177109</v>
      </c>
      <c r="E17332">
        <f t="shared" si="540"/>
        <v>13</v>
      </c>
      <c r="F17332" t="str">
        <f t="shared" si="541"/>
        <v>суббота</v>
      </c>
    </row>
    <row r="17333" spans="1:6" x14ac:dyDescent="0.25">
      <c r="A17333">
        <v>80538</v>
      </c>
      <c r="B17333">
        <v>55191</v>
      </c>
      <c r="C17333" s="2">
        <v>44324.577453074438</v>
      </c>
      <c r="D17333">
        <v>153893</v>
      </c>
      <c r="E17333">
        <f t="shared" si="540"/>
        <v>13</v>
      </c>
      <c r="F17333" t="str">
        <f t="shared" si="541"/>
        <v>суббота</v>
      </c>
    </row>
    <row r="17334" spans="1:6" x14ac:dyDescent="0.25">
      <c r="A17334">
        <v>106491</v>
      </c>
      <c r="B17334">
        <v>55194</v>
      </c>
      <c r="C17334" s="2">
        <v>44324.577857605174</v>
      </c>
      <c r="D17334">
        <v>347008</v>
      </c>
      <c r="E17334">
        <f t="shared" si="540"/>
        <v>13</v>
      </c>
      <c r="F17334" t="str">
        <f t="shared" si="541"/>
        <v>суббота</v>
      </c>
    </row>
    <row r="17335" spans="1:6" x14ac:dyDescent="0.25">
      <c r="A17335">
        <v>17667</v>
      </c>
      <c r="B17335">
        <v>55198</v>
      </c>
      <c r="C17335" s="2">
        <v>44324.580284789641</v>
      </c>
      <c r="D17335">
        <v>297015</v>
      </c>
      <c r="E17335">
        <f t="shared" si="540"/>
        <v>13</v>
      </c>
      <c r="F17335" t="str">
        <f t="shared" si="541"/>
        <v>суббота</v>
      </c>
    </row>
    <row r="17336" spans="1:6" x14ac:dyDescent="0.25">
      <c r="A17336">
        <v>314750</v>
      </c>
      <c r="B17336">
        <v>55200</v>
      </c>
      <c r="C17336" s="2">
        <v>44324.583116504858</v>
      </c>
      <c r="D17336">
        <v>273920</v>
      </c>
      <c r="E17336">
        <f t="shared" si="540"/>
        <v>13</v>
      </c>
      <c r="F17336" t="str">
        <f t="shared" si="541"/>
        <v>суббота</v>
      </c>
    </row>
    <row r="17337" spans="1:6" x14ac:dyDescent="0.25">
      <c r="A17337">
        <v>278535</v>
      </c>
      <c r="B17337">
        <v>55204</v>
      </c>
      <c r="C17337" s="2">
        <v>44324.583605456712</v>
      </c>
      <c r="D17337">
        <v>154228</v>
      </c>
      <c r="E17337">
        <f t="shared" si="540"/>
        <v>14</v>
      </c>
      <c r="F17337" t="str">
        <f t="shared" si="541"/>
        <v>суббота</v>
      </c>
    </row>
    <row r="17338" spans="1:6" x14ac:dyDescent="0.25">
      <c r="A17338">
        <v>119301</v>
      </c>
      <c r="B17338">
        <v>55205</v>
      </c>
      <c r="C17338" s="2">
        <v>44324.584307382429</v>
      </c>
      <c r="D17338">
        <v>470762</v>
      </c>
      <c r="E17338">
        <f t="shared" si="540"/>
        <v>14</v>
      </c>
      <c r="F17338" t="str">
        <f t="shared" si="541"/>
        <v>суббота</v>
      </c>
    </row>
    <row r="17339" spans="1:6" x14ac:dyDescent="0.25">
      <c r="A17339">
        <v>70329</v>
      </c>
      <c r="B17339">
        <v>55206</v>
      </c>
      <c r="C17339" s="2">
        <v>44324.584856715599</v>
      </c>
      <c r="D17339">
        <v>257392</v>
      </c>
      <c r="E17339">
        <f t="shared" si="540"/>
        <v>14</v>
      </c>
      <c r="F17339" t="str">
        <f t="shared" si="541"/>
        <v>суббота</v>
      </c>
    </row>
    <row r="17340" spans="1:6" x14ac:dyDescent="0.25">
      <c r="A17340">
        <v>177545</v>
      </c>
      <c r="B17340">
        <v>55209</v>
      </c>
      <c r="C17340" s="2">
        <v>44324.585333333336</v>
      </c>
      <c r="D17340">
        <v>202914</v>
      </c>
      <c r="E17340">
        <f t="shared" si="540"/>
        <v>14</v>
      </c>
      <c r="F17340" t="str">
        <f t="shared" si="541"/>
        <v>суббота</v>
      </c>
    </row>
    <row r="17341" spans="1:6" x14ac:dyDescent="0.25">
      <c r="A17341">
        <v>252115</v>
      </c>
      <c r="B17341">
        <v>55210</v>
      </c>
      <c r="C17341" s="2">
        <v>44324.586352750812</v>
      </c>
      <c r="D17341">
        <v>347008</v>
      </c>
      <c r="E17341">
        <f t="shared" si="540"/>
        <v>14</v>
      </c>
      <c r="F17341" t="str">
        <f t="shared" si="541"/>
        <v>суббота</v>
      </c>
    </row>
    <row r="17342" spans="1:6" x14ac:dyDescent="0.25">
      <c r="A17342">
        <v>15862</v>
      </c>
      <c r="B17342">
        <v>55211</v>
      </c>
      <c r="C17342" s="2">
        <v>44324.588549455242</v>
      </c>
      <c r="D17342">
        <v>411922</v>
      </c>
      <c r="E17342">
        <f t="shared" si="540"/>
        <v>14</v>
      </c>
      <c r="F17342" t="str">
        <f t="shared" si="541"/>
        <v>суббота</v>
      </c>
    </row>
    <row r="17343" spans="1:6" x14ac:dyDescent="0.25">
      <c r="A17343">
        <v>304636</v>
      </c>
      <c r="B17343">
        <v>55216</v>
      </c>
      <c r="C17343" s="2">
        <v>44324.588779935279</v>
      </c>
      <c r="D17343">
        <v>411922</v>
      </c>
      <c r="E17343">
        <f t="shared" si="540"/>
        <v>14</v>
      </c>
      <c r="F17343" t="str">
        <f t="shared" si="541"/>
        <v>суббота</v>
      </c>
    </row>
    <row r="17344" spans="1:6" x14ac:dyDescent="0.25">
      <c r="A17344">
        <v>96923</v>
      </c>
      <c r="B17344">
        <v>55220</v>
      </c>
      <c r="C17344" s="2">
        <v>44324.591207119738</v>
      </c>
      <c r="D17344">
        <v>324893</v>
      </c>
      <c r="E17344">
        <f t="shared" si="540"/>
        <v>14</v>
      </c>
      <c r="F17344" t="str">
        <f t="shared" si="541"/>
        <v>суббота</v>
      </c>
    </row>
    <row r="17345" spans="1:6" x14ac:dyDescent="0.25">
      <c r="A17345">
        <v>254512</v>
      </c>
      <c r="B17345">
        <v>55223</v>
      </c>
      <c r="C17345" s="2">
        <v>44324.592016181232</v>
      </c>
      <c r="D17345">
        <v>230507</v>
      </c>
      <c r="E17345">
        <f t="shared" si="540"/>
        <v>14</v>
      </c>
      <c r="F17345" t="str">
        <f t="shared" si="541"/>
        <v>суббота</v>
      </c>
    </row>
    <row r="17346" spans="1:6" x14ac:dyDescent="0.25">
      <c r="A17346">
        <v>19323</v>
      </c>
      <c r="B17346">
        <v>55227</v>
      </c>
      <c r="C17346" s="2">
        <v>44324.592089602345</v>
      </c>
      <c r="D17346">
        <v>102086</v>
      </c>
      <c r="E17346">
        <f t="shared" si="540"/>
        <v>14</v>
      </c>
      <c r="F17346" t="str">
        <f t="shared" si="541"/>
        <v>суббота</v>
      </c>
    </row>
    <row r="17347" spans="1:6" x14ac:dyDescent="0.25">
      <c r="A17347">
        <v>341953</v>
      </c>
      <c r="B17347">
        <v>55231</v>
      </c>
      <c r="C17347" s="2">
        <v>44324.592730491044</v>
      </c>
      <c r="D17347">
        <v>351192</v>
      </c>
      <c r="E17347">
        <f t="shared" ref="E17347:E17410" si="542">HOUR(C17347)</f>
        <v>14</v>
      </c>
      <c r="F17347" t="str">
        <f t="shared" ref="F17347:F17410" si="543">TEXT(C17347,"дддд")</f>
        <v>суббота</v>
      </c>
    </row>
    <row r="17348" spans="1:6" x14ac:dyDescent="0.25">
      <c r="A17348">
        <v>280285</v>
      </c>
      <c r="B17348">
        <v>55233</v>
      </c>
      <c r="C17348" s="2">
        <v>44324.593229773462</v>
      </c>
      <c r="D17348">
        <v>289852</v>
      </c>
      <c r="E17348">
        <f t="shared" si="542"/>
        <v>14</v>
      </c>
      <c r="F17348" t="str">
        <f t="shared" si="543"/>
        <v>суббота</v>
      </c>
    </row>
    <row r="17349" spans="1:6" x14ac:dyDescent="0.25">
      <c r="A17349">
        <v>316211</v>
      </c>
      <c r="B17349">
        <v>55234</v>
      </c>
      <c r="C17349" s="2">
        <v>44324.593333333338</v>
      </c>
      <c r="D17349">
        <v>258251</v>
      </c>
      <c r="E17349">
        <f t="shared" si="542"/>
        <v>14</v>
      </c>
      <c r="F17349" t="str">
        <f t="shared" si="543"/>
        <v>суббота</v>
      </c>
    </row>
    <row r="17350" spans="1:6" x14ac:dyDescent="0.25">
      <c r="A17350">
        <v>123971</v>
      </c>
      <c r="B17350">
        <v>55239</v>
      </c>
      <c r="C17350" s="2">
        <v>44324.593634304205</v>
      </c>
      <c r="D17350">
        <v>182191</v>
      </c>
      <c r="E17350">
        <f t="shared" si="542"/>
        <v>14</v>
      </c>
      <c r="F17350" t="str">
        <f t="shared" si="543"/>
        <v>суббота</v>
      </c>
    </row>
    <row r="17351" spans="1:6" x14ac:dyDescent="0.25">
      <c r="A17351">
        <v>300717</v>
      </c>
      <c r="B17351">
        <v>55243</v>
      </c>
      <c r="C17351" s="2">
        <v>44324.594443365699</v>
      </c>
      <c r="D17351">
        <v>411922</v>
      </c>
      <c r="E17351">
        <f t="shared" si="542"/>
        <v>14</v>
      </c>
      <c r="F17351" t="str">
        <f t="shared" si="543"/>
        <v>суббота</v>
      </c>
    </row>
    <row r="17352" spans="1:6" x14ac:dyDescent="0.25">
      <c r="A17352">
        <v>74954</v>
      </c>
      <c r="B17352">
        <v>55244</v>
      </c>
      <c r="C17352" s="2">
        <v>44324.594561601611</v>
      </c>
      <c r="D17352">
        <v>158978</v>
      </c>
      <c r="E17352">
        <f t="shared" si="542"/>
        <v>14</v>
      </c>
      <c r="F17352" t="str">
        <f t="shared" si="543"/>
        <v>суббота</v>
      </c>
    </row>
    <row r="17353" spans="1:6" x14ac:dyDescent="0.25">
      <c r="A17353">
        <v>188746</v>
      </c>
      <c r="B17353">
        <v>55248</v>
      </c>
      <c r="C17353" s="2">
        <v>44324.594805749686</v>
      </c>
      <c r="D17353">
        <v>296608</v>
      </c>
      <c r="E17353">
        <f t="shared" si="542"/>
        <v>14</v>
      </c>
      <c r="F17353" t="str">
        <f t="shared" si="543"/>
        <v>суббота</v>
      </c>
    </row>
    <row r="17354" spans="1:6" x14ac:dyDescent="0.25">
      <c r="A17354">
        <v>35589</v>
      </c>
      <c r="B17354">
        <v>55251</v>
      </c>
      <c r="C17354" s="2">
        <v>44324.59514145329</v>
      </c>
      <c r="D17354">
        <v>230507</v>
      </c>
      <c r="E17354">
        <f t="shared" si="542"/>
        <v>14</v>
      </c>
      <c r="F17354" t="str">
        <f t="shared" si="543"/>
        <v>суббота</v>
      </c>
    </row>
    <row r="17355" spans="1:6" x14ac:dyDescent="0.25">
      <c r="A17355">
        <v>140218</v>
      </c>
      <c r="B17355">
        <v>55254</v>
      </c>
      <c r="C17355" s="2">
        <v>44324.595656957928</v>
      </c>
      <c r="D17355">
        <v>347008</v>
      </c>
      <c r="E17355">
        <f t="shared" si="542"/>
        <v>14</v>
      </c>
      <c r="F17355" t="str">
        <f t="shared" si="543"/>
        <v>суббота</v>
      </c>
    </row>
    <row r="17356" spans="1:6" x14ac:dyDescent="0.25">
      <c r="A17356">
        <v>210056</v>
      </c>
      <c r="B17356">
        <v>55259</v>
      </c>
      <c r="C17356" s="2">
        <v>44324.597275080909</v>
      </c>
      <c r="D17356">
        <v>88863</v>
      </c>
      <c r="E17356">
        <f t="shared" si="542"/>
        <v>14</v>
      </c>
      <c r="F17356" t="str">
        <f t="shared" si="543"/>
        <v>суббота</v>
      </c>
    </row>
    <row r="17357" spans="1:6" x14ac:dyDescent="0.25">
      <c r="A17357">
        <v>106253</v>
      </c>
      <c r="B17357">
        <v>55263</v>
      </c>
      <c r="C17357" s="2">
        <v>44324.598084142395</v>
      </c>
      <c r="D17357">
        <v>347008</v>
      </c>
      <c r="E17357">
        <f t="shared" si="542"/>
        <v>14</v>
      </c>
      <c r="F17357" t="str">
        <f t="shared" si="543"/>
        <v>суббота</v>
      </c>
    </row>
    <row r="17358" spans="1:6" x14ac:dyDescent="0.25">
      <c r="A17358">
        <v>125413</v>
      </c>
      <c r="B17358">
        <v>55265</v>
      </c>
      <c r="C17358" s="2">
        <v>44324.598084142395</v>
      </c>
      <c r="D17358">
        <v>209917</v>
      </c>
      <c r="E17358">
        <f t="shared" si="542"/>
        <v>14</v>
      </c>
      <c r="F17358" t="str">
        <f t="shared" si="543"/>
        <v>суббота</v>
      </c>
    </row>
    <row r="17359" spans="1:6" x14ac:dyDescent="0.25">
      <c r="A17359">
        <v>167686</v>
      </c>
      <c r="B17359">
        <v>55269</v>
      </c>
      <c r="C17359" s="2">
        <v>44324.59944456313</v>
      </c>
      <c r="D17359">
        <v>411922</v>
      </c>
      <c r="E17359">
        <f t="shared" si="542"/>
        <v>14</v>
      </c>
      <c r="F17359" t="str">
        <f t="shared" si="543"/>
        <v>суббота</v>
      </c>
    </row>
    <row r="17360" spans="1:6" x14ac:dyDescent="0.25">
      <c r="A17360">
        <v>69502</v>
      </c>
      <c r="B17360">
        <v>55272</v>
      </c>
      <c r="C17360" s="2">
        <v>44324.600106796119</v>
      </c>
      <c r="D17360">
        <v>367087</v>
      </c>
      <c r="E17360">
        <f t="shared" si="542"/>
        <v>14</v>
      </c>
      <c r="F17360" t="str">
        <f t="shared" si="543"/>
        <v>суббота</v>
      </c>
    </row>
    <row r="17361" spans="1:6" x14ac:dyDescent="0.25">
      <c r="A17361">
        <v>264305</v>
      </c>
      <c r="B17361">
        <v>55275</v>
      </c>
      <c r="C17361" s="2">
        <v>44324.600511326862</v>
      </c>
      <c r="D17361">
        <v>158978</v>
      </c>
      <c r="E17361">
        <f t="shared" si="542"/>
        <v>14</v>
      </c>
      <c r="F17361" t="str">
        <f t="shared" si="543"/>
        <v>суббота</v>
      </c>
    </row>
    <row r="17362" spans="1:6" x14ac:dyDescent="0.25">
      <c r="A17362">
        <v>16173</v>
      </c>
      <c r="B17362">
        <v>55278</v>
      </c>
      <c r="C17362" s="2">
        <v>44324.600915857605</v>
      </c>
      <c r="D17362">
        <v>411922</v>
      </c>
      <c r="E17362">
        <f t="shared" si="542"/>
        <v>14</v>
      </c>
      <c r="F17362" t="str">
        <f t="shared" si="543"/>
        <v>суббота</v>
      </c>
    </row>
    <row r="17363" spans="1:6" x14ac:dyDescent="0.25">
      <c r="A17363">
        <v>219742</v>
      </c>
      <c r="B17363">
        <v>55282</v>
      </c>
      <c r="C17363" s="2">
        <v>44324.603343042072</v>
      </c>
      <c r="D17363">
        <v>118549</v>
      </c>
      <c r="E17363">
        <f t="shared" si="542"/>
        <v>14</v>
      </c>
      <c r="F17363" t="str">
        <f t="shared" si="543"/>
        <v>суббота</v>
      </c>
    </row>
    <row r="17364" spans="1:6" x14ac:dyDescent="0.25">
      <c r="A17364">
        <v>296148</v>
      </c>
      <c r="B17364">
        <v>55283</v>
      </c>
      <c r="C17364" s="2">
        <v>44324.603343042072</v>
      </c>
      <c r="D17364">
        <v>471403</v>
      </c>
      <c r="E17364">
        <f t="shared" si="542"/>
        <v>14</v>
      </c>
      <c r="F17364" t="str">
        <f t="shared" si="543"/>
        <v>суббота</v>
      </c>
    </row>
    <row r="17365" spans="1:6" x14ac:dyDescent="0.25">
      <c r="A17365">
        <v>107333</v>
      </c>
      <c r="B17365">
        <v>55284</v>
      </c>
      <c r="C17365" s="2">
        <v>44324.603625598924</v>
      </c>
      <c r="D17365">
        <v>330333</v>
      </c>
      <c r="E17365">
        <f t="shared" si="542"/>
        <v>14</v>
      </c>
      <c r="F17365" t="str">
        <f t="shared" si="543"/>
        <v>суббота</v>
      </c>
    </row>
    <row r="17366" spans="1:6" x14ac:dyDescent="0.25">
      <c r="A17366">
        <v>78712</v>
      </c>
      <c r="B17366">
        <v>55288</v>
      </c>
      <c r="C17366" s="2">
        <v>44324.604152103566</v>
      </c>
      <c r="D17366">
        <v>16360</v>
      </c>
      <c r="E17366">
        <f t="shared" si="542"/>
        <v>14</v>
      </c>
      <c r="F17366" t="str">
        <f t="shared" si="543"/>
        <v>суббота</v>
      </c>
    </row>
    <row r="17367" spans="1:6" x14ac:dyDescent="0.25">
      <c r="A17367">
        <v>212244</v>
      </c>
      <c r="B17367">
        <v>55291</v>
      </c>
      <c r="C17367" s="2">
        <v>44324.604152103566</v>
      </c>
      <c r="D17367">
        <v>111368</v>
      </c>
      <c r="E17367">
        <f t="shared" si="542"/>
        <v>14</v>
      </c>
      <c r="F17367" t="str">
        <f t="shared" si="543"/>
        <v>суббота</v>
      </c>
    </row>
    <row r="17368" spans="1:6" x14ac:dyDescent="0.25">
      <c r="A17368">
        <v>57980</v>
      </c>
      <c r="B17368">
        <v>55296</v>
      </c>
      <c r="C17368" s="2">
        <v>44324.604480117188</v>
      </c>
      <c r="D17368">
        <v>411922</v>
      </c>
      <c r="E17368">
        <f t="shared" si="542"/>
        <v>14</v>
      </c>
      <c r="F17368" t="str">
        <f t="shared" si="543"/>
        <v>суббота</v>
      </c>
    </row>
    <row r="17369" spans="1:6" x14ac:dyDescent="0.25">
      <c r="A17369">
        <v>239150</v>
      </c>
      <c r="B17369">
        <v>55299</v>
      </c>
      <c r="C17369" s="2">
        <v>44324.604556634302</v>
      </c>
      <c r="D17369">
        <v>449373</v>
      </c>
      <c r="E17369">
        <f t="shared" si="542"/>
        <v>14</v>
      </c>
      <c r="F17369" t="str">
        <f t="shared" si="543"/>
        <v>суббота</v>
      </c>
    </row>
    <row r="17370" spans="1:6" x14ac:dyDescent="0.25">
      <c r="A17370">
        <v>6742</v>
      </c>
      <c r="B17370">
        <v>55302</v>
      </c>
      <c r="C17370" s="2">
        <v>44324.604846339302</v>
      </c>
      <c r="D17370">
        <v>62570</v>
      </c>
      <c r="E17370">
        <f t="shared" si="542"/>
        <v>14</v>
      </c>
      <c r="F17370" t="str">
        <f t="shared" si="543"/>
        <v>суббота</v>
      </c>
    </row>
    <row r="17371" spans="1:6" x14ac:dyDescent="0.25">
      <c r="A17371">
        <v>302421</v>
      </c>
      <c r="B17371">
        <v>55307</v>
      </c>
      <c r="C17371" s="2">
        <v>44324.605182042906</v>
      </c>
      <c r="D17371">
        <v>411922</v>
      </c>
      <c r="E17371">
        <f t="shared" si="542"/>
        <v>14</v>
      </c>
      <c r="F17371" t="str">
        <f t="shared" si="543"/>
        <v>суббота</v>
      </c>
    </row>
    <row r="17372" spans="1:6" x14ac:dyDescent="0.25">
      <c r="A17372">
        <v>315825</v>
      </c>
      <c r="B17372">
        <v>55312</v>
      </c>
      <c r="C17372" s="2">
        <v>44324.605365695796</v>
      </c>
      <c r="D17372">
        <v>154256</v>
      </c>
      <c r="E17372">
        <f t="shared" si="542"/>
        <v>14</v>
      </c>
      <c r="F17372" t="str">
        <f t="shared" si="543"/>
        <v>суббота</v>
      </c>
    </row>
    <row r="17373" spans="1:6" x14ac:dyDescent="0.25">
      <c r="A17373">
        <v>287230</v>
      </c>
      <c r="B17373">
        <v>55315</v>
      </c>
      <c r="C17373" s="2">
        <v>44324.606174757282</v>
      </c>
      <c r="D17373">
        <v>158978</v>
      </c>
      <c r="E17373">
        <f t="shared" si="542"/>
        <v>14</v>
      </c>
      <c r="F17373" t="str">
        <f t="shared" si="543"/>
        <v>суббота</v>
      </c>
    </row>
    <row r="17374" spans="1:6" x14ac:dyDescent="0.25">
      <c r="A17374">
        <v>304014</v>
      </c>
      <c r="B17374">
        <v>55316</v>
      </c>
      <c r="C17374" s="2">
        <v>44324.606174757282</v>
      </c>
      <c r="D17374">
        <v>128523</v>
      </c>
      <c r="E17374">
        <f t="shared" si="542"/>
        <v>14</v>
      </c>
      <c r="F17374" t="str">
        <f t="shared" si="543"/>
        <v>суббота</v>
      </c>
    </row>
    <row r="17375" spans="1:6" x14ac:dyDescent="0.25">
      <c r="A17375">
        <v>113254</v>
      </c>
      <c r="B17375">
        <v>55321</v>
      </c>
      <c r="C17375" s="2">
        <v>44324.606579288025</v>
      </c>
      <c r="D17375">
        <v>411922</v>
      </c>
      <c r="E17375">
        <f t="shared" si="542"/>
        <v>14</v>
      </c>
      <c r="F17375" t="str">
        <f t="shared" si="543"/>
        <v>суббота</v>
      </c>
    </row>
    <row r="17376" spans="1:6" x14ac:dyDescent="0.25">
      <c r="A17376">
        <v>238713</v>
      </c>
      <c r="B17376">
        <v>55325</v>
      </c>
      <c r="C17376" s="2">
        <v>44324.606579288025</v>
      </c>
      <c r="D17376">
        <v>118549</v>
      </c>
      <c r="E17376">
        <f t="shared" si="542"/>
        <v>14</v>
      </c>
      <c r="F17376" t="str">
        <f t="shared" si="543"/>
        <v>суббота</v>
      </c>
    </row>
    <row r="17377" spans="1:6" x14ac:dyDescent="0.25">
      <c r="A17377">
        <v>222686</v>
      </c>
      <c r="B17377">
        <v>55329</v>
      </c>
      <c r="C17377" s="2">
        <v>44324.607792880255</v>
      </c>
      <c r="D17377">
        <v>176645</v>
      </c>
      <c r="E17377">
        <f t="shared" si="542"/>
        <v>14</v>
      </c>
      <c r="F17377" t="str">
        <f t="shared" si="543"/>
        <v>суббота</v>
      </c>
    </row>
    <row r="17378" spans="1:6" x14ac:dyDescent="0.25">
      <c r="A17378">
        <v>110227</v>
      </c>
      <c r="B17378">
        <v>55332</v>
      </c>
      <c r="C17378" s="2">
        <v>44324.609815533979</v>
      </c>
      <c r="D17378">
        <v>183290</v>
      </c>
      <c r="E17378">
        <f t="shared" si="542"/>
        <v>14</v>
      </c>
      <c r="F17378" t="str">
        <f t="shared" si="543"/>
        <v>суббота</v>
      </c>
    </row>
    <row r="17379" spans="1:6" x14ac:dyDescent="0.25">
      <c r="A17379">
        <v>275974</v>
      </c>
      <c r="B17379">
        <v>55333</v>
      </c>
      <c r="C17379" s="2">
        <v>44324.61</v>
      </c>
      <c r="D17379">
        <v>411922</v>
      </c>
      <c r="E17379">
        <f t="shared" si="542"/>
        <v>14</v>
      </c>
      <c r="F17379" t="str">
        <f t="shared" si="543"/>
        <v>суббота</v>
      </c>
    </row>
    <row r="17380" spans="1:6" x14ac:dyDescent="0.25">
      <c r="A17380">
        <v>24272</v>
      </c>
      <c r="B17380">
        <v>55336</v>
      </c>
      <c r="C17380" s="2">
        <v>44324.610624595472</v>
      </c>
      <c r="D17380">
        <v>373415</v>
      </c>
      <c r="E17380">
        <f t="shared" si="542"/>
        <v>14</v>
      </c>
      <c r="F17380" t="str">
        <f t="shared" si="543"/>
        <v>суббота</v>
      </c>
    </row>
    <row r="17381" spans="1:6" x14ac:dyDescent="0.25">
      <c r="A17381">
        <v>172994</v>
      </c>
      <c r="B17381">
        <v>55339</v>
      </c>
      <c r="C17381" s="2">
        <v>44324.612242718445</v>
      </c>
      <c r="D17381">
        <v>304128</v>
      </c>
      <c r="E17381">
        <f t="shared" si="542"/>
        <v>14</v>
      </c>
      <c r="F17381" t="str">
        <f t="shared" si="543"/>
        <v>суббота</v>
      </c>
    </row>
    <row r="17382" spans="1:6" x14ac:dyDescent="0.25">
      <c r="A17382">
        <v>13268</v>
      </c>
      <c r="B17382">
        <v>55340</v>
      </c>
      <c r="C17382" s="2">
        <v>44324.612598040709</v>
      </c>
      <c r="D17382">
        <v>153808</v>
      </c>
      <c r="E17382">
        <f t="shared" si="542"/>
        <v>14</v>
      </c>
      <c r="F17382" t="str">
        <f t="shared" si="543"/>
        <v>суббота</v>
      </c>
    </row>
    <row r="17383" spans="1:6" x14ac:dyDescent="0.25">
      <c r="A17383">
        <v>56433</v>
      </c>
      <c r="B17383">
        <v>55341</v>
      </c>
      <c r="C17383" s="2">
        <v>44324.612647249189</v>
      </c>
      <c r="D17383">
        <v>190995</v>
      </c>
      <c r="E17383">
        <f t="shared" si="542"/>
        <v>14</v>
      </c>
      <c r="F17383" t="str">
        <f t="shared" si="543"/>
        <v>суббота</v>
      </c>
    </row>
    <row r="17384" spans="1:6" x14ac:dyDescent="0.25">
      <c r="A17384">
        <v>10762</v>
      </c>
      <c r="B17384">
        <v>55346</v>
      </c>
      <c r="C17384" s="2">
        <v>44324.613333333335</v>
      </c>
      <c r="D17384">
        <v>389195</v>
      </c>
      <c r="E17384">
        <f t="shared" si="542"/>
        <v>14</v>
      </c>
      <c r="F17384" t="str">
        <f t="shared" si="543"/>
        <v>суббота</v>
      </c>
    </row>
    <row r="17385" spans="1:6" x14ac:dyDescent="0.25">
      <c r="A17385">
        <v>313410</v>
      </c>
      <c r="B17385">
        <v>55350</v>
      </c>
      <c r="C17385" s="2">
        <v>44324.615478964399</v>
      </c>
      <c r="D17385">
        <v>439981</v>
      </c>
      <c r="E17385">
        <f t="shared" si="542"/>
        <v>14</v>
      </c>
      <c r="F17385" t="str">
        <f t="shared" si="543"/>
        <v>суббота</v>
      </c>
    </row>
    <row r="17386" spans="1:6" x14ac:dyDescent="0.25">
      <c r="A17386">
        <v>269202</v>
      </c>
      <c r="B17386">
        <v>55354</v>
      </c>
      <c r="C17386" s="2">
        <v>44324.615666666665</v>
      </c>
      <c r="D17386">
        <v>191893</v>
      </c>
      <c r="E17386">
        <f t="shared" si="542"/>
        <v>14</v>
      </c>
      <c r="F17386" t="str">
        <f t="shared" si="543"/>
        <v>суббота</v>
      </c>
    </row>
    <row r="17387" spans="1:6" x14ac:dyDescent="0.25">
      <c r="A17387">
        <v>42809</v>
      </c>
      <c r="B17387">
        <v>55358</v>
      </c>
      <c r="C17387" s="2">
        <v>44324.617097087379</v>
      </c>
      <c r="D17387">
        <v>31302</v>
      </c>
      <c r="E17387">
        <f t="shared" si="542"/>
        <v>14</v>
      </c>
      <c r="F17387" t="str">
        <f t="shared" si="543"/>
        <v>суббота</v>
      </c>
    </row>
    <row r="17388" spans="1:6" x14ac:dyDescent="0.25">
      <c r="A17388">
        <v>94234</v>
      </c>
      <c r="B17388">
        <v>55360</v>
      </c>
      <c r="C17388" s="2">
        <v>44324.617501618122</v>
      </c>
      <c r="D17388">
        <v>158978</v>
      </c>
      <c r="E17388">
        <f t="shared" si="542"/>
        <v>14</v>
      </c>
      <c r="F17388" t="str">
        <f t="shared" si="543"/>
        <v>суббота</v>
      </c>
    </row>
    <row r="17389" spans="1:6" x14ac:dyDescent="0.25">
      <c r="A17389">
        <v>154292</v>
      </c>
      <c r="B17389">
        <v>55363</v>
      </c>
      <c r="C17389" s="2">
        <v>44324.619119741095</v>
      </c>
      <c r="D17389">
        <v>238989</v>
      </c>
      <c r="E17389">
        <f t="shared" si="542"/>
        <v>14</v>
      </c>
      <c r="F17389" t="str">
        <f t="shared" si="543"/>
        <v>суббота</v>
      </c>
    </row>
    <row r="17390" spans="1:6" x14ac:dyDescent="0.25">
      <c r="A17390">
        <v>49641</v>
      </c>
      <c r="B17390">
        <v>55368</v>
      </c>
      <c r="C17390" s="2">
        <v>44324.620288705097</v>
      </c>
      <c r="D17390">
        <v>351192</v>
      </c>
      <c r="E17390">
        <f t="shared" si="542"/>
        <v>14</v>
      </c>
      <c r="F17390" t="str">
        <f t="shared" si="543"/>
        <v>суббота</v>
      </c>
    </row>
    <row r="17391" spans="1:6" x14ac:dyDescent="0.25">
      <c r="A17391">
        <v>319342</v>
      </c>
      <c r="B17391">
        <v>55372</v>
      </c>
      <c r="C17391" s="2">
        <v>44324.620333333332</v>
      </c>
      <c r="D17391">
        <v>104958</v>
      </c>
      <c r="E17391">
        <f t="shared" si="542"/>
        <v>14</v>
      </c>
      <c r="F17391" t="str">
        <f t="shared" si="543"/>
        <v>суббота</v>
      </c>
    </row>
    <row r="17392" spans="1:6" x14ac:dyDescent="0.25">
      <c r="A17392">
        <v>151491</v>
      </c>
      <c r="B17392">
        <v>55376</v>
      </c>
      <c r="C17392" s="2">
        <v>44324.620737864076</v>
      </c>
      <c r="D17392">
        <v>230507</v>
      </c>
      <c r="E17392">
        <f t="shared" si="542"/>
        <v>14</v>
      </c>
      <c r="F17392" t="str">
        <f t="shared" si="543"/>
        <v>суббота</v>
      </c>
    </row>
    <row r="17393" spans="1:6" x14ac:dyDescent="0.25">
      <c r="A17393">
        <v>196169</v>
      </c>
      <c r="B17393">
        <v>55377</v>
      </c>
      <c r="C17393" s="2">
        <v>44324.620737864076</v>
      </c>
      <c r="D17393">
        <v>347393</v>
      </c>
      <c r="E17393">
        <f t="shared" si="542"/>
        <v>14</v>
      </c>
      <c r="F17393" t="str">
        <f t="shared" si="543"/>
        <v>суббота</v>
      </c>
    </row>
    <row r="17394" spans="1:6" x14ac:dyDescent="0.25">
      <c r="A17394">
        <v>188649</v>
      </c>
      <c r="B17394">
        <v>55380</v>
      </c>
      <c r="C17394" s="2">
        <v>44324.621951456313</v>
      </c>
      <c r="D17394">
        <v>196571</v>
      </c>
      <c r="E17394">
        <f t="shared" si="542"/>
        <v>14</v>
      </c>
      <c r="F17394" t="str">
        <f t="shared" si="543"/>
        <v>суббота</v>
      </c>
    </row>
    <row r="17395" spans="1:6" x14ac:dyDescent="0.25">
      <c r="A17395">
        <v>343295</v>
      </c>
      <c r="B17395">
        <v>55384</v>
      </c>
      <c r="C17395" s="2">
        <v>44324.621951456313</v>
      </c>
      <c r="D17395">
        <v>108961</v>
      </c>
      <c r="E17395">
        <f t="shared" si="542"/>
        <v>14</v>
      </c>
      <c r="F17395" t="str">
        <f t="shared" si="543"/>
        <v>суббота</v>
      </c>
    </row>
    <row r="17396" spans="1:6" x14ac:dyDescent="0.25">
      <c r="A17396">
        <v>50087</v>
      </c>
      <c r="B17396">
        <v>55388</v>
      </c>
      <c r="C17396" s="2">
        <v>44324.622355987056</v>
      </c>
      <c r="D17396">
        <v>114865</v>
      </c>
      <c r="E17396">
        <f t="shared" si="542"/>
        <v>14</v>
      </c>
      <c r="F17396" t="str">
        <f t="shared" si="543"/>
        <v>суббота</v>
      </c>
    </row>
    <row r="17397" spans="1:6" x14ac:dyDescent="0.25">
      <c r="A17397">
        <v>308582</v>
      </c>
      <c r="B17397">
        <v>55391</v>
      </c>
      <c r="C17397" s="2">
        <v>44324.622355987056</v>
      </c>
      <c r="D17397">
        <v>422610</v>
      </c>
      <c r="E17397">
        <f t="shared" si="542"/>
        <v>14</v>
      </c>
      <c r="F17397" t="str">
        <f t="shared" si="543"/>
        <v>суббота</v>
      </c>
    </row>
    <row r="17398" spans="1:6" x14ac:dyDescent="0.25">
      <c r="A17398">
        <v>60543</v>
      </c>
      <c r="B17398">
        <v>55392</v>
      </c>
      <c r="C17398" s="2">
        <v>44324.623569579293</v>
      </c>
      <c r="D17398">
        <v>341081</v>
      </c>
      <c r="E17398">
        <f t="shared" si="542"/>
        <v>14</v>
      </c>
      <c r="F17398" t="str">
        <f t="shared" si="543"/>
        <v>суббота</v>
      </c>
    </row>
    <row r="17399" spans="1:6" x14ac:dyDescent="0.25">
      <c r="A17399">
        <v>71288</v>
      </c>
      <c r="B17399">
        <v>55394</v>
      </c>
      <c r="C17399" s="2">
        <v>44324.625187702266</v>
      </c>
      <c r="D17399">
        <v>397531</v>
      </c>
      <c r="E17399">
        <f t="shared" si="542"/>
        <v>15</v>
      </c>
      <c r="F17399" t="str">
        <f t="shared" si="543"/>
        <v>суббота</v>
      </c>
    </row>
    <row r="17400" spans="1:6" x14ac:dyDescent="0.25">
      <c r="A17400">
        <v>342799</v>
      </c>
      <c r="B17400">
        <v>55399</v>
      </c>
      <c r="C17400" s="2">
        <v>44324.625996763752</v>
      </c>
      <c r="D17400">
        <v>472712</v>
      </c>
      <c r="E17400">
        <f t="shared" si="542"/>
        <v>15</v>
      </c>
      <c r="F17400" t="str">
        <f t="shared" si="543"/>
        <v>суббота</v>
      </c>
    </row>
    <row r="17401" spans="1:6" x14ac:dyDescent="0.25">
      <c r="A17401">
        <v>345784</v>
      </c>
      <c r="B17401">
        <v>55400</v>
      </c>
      <c r="C17401" s="2">
        <v>44324.625996763752</v>
      </c>
      <c r="D17401">
        <v>411922</v>
      </c>
      <c r="E17401">
        <f t="shared" si="542"/>
        <v>15</v>
      </c>
      <c r="F17401" t="str">
        <f t="shared" si="543"/>
        <v>суббота</v>
      </c>
    </row>
    <row r="17402" spans="1:6" x14ac:dyDescent="0.25">
      <c r="A17402">
        <v>245093</v>
      </c>
      <c r="B17402">
        <v>55404</v>
      </c>
      <c r="C17402" s="2">
        <v>44324.626483962522</v>
      </c>
      <c r="D17402">
        <v>191893</v>
      </c>
      <c r="E17402">
        <f t="shared" si="542"/>
        <v>15</v>
      </c>
      <c r="F17402" t="str">
        <f t="shared" si="543"/>
        <v>суббота</v>
      </c>
    </row>
    <row r="17403" spans="1:6" x14ac:dyDescent="0.25">
      <c r="A17403">
        <v>22010</v>
      </c>
      <c r="B17403">
        <v>55405</v>
      </c>
      <c r="C17403" s="2">
        <v>44324.626805825246</v>
      </c>
      <c r="D17403">
        <v>9427</v>
      </c>
      <c r="E17403">
        <f t="shared" si="542"/>
        <v>15</v>
      </c>
      <c r="F17403" t="str">
        <f t="shared" si="543"/>
        <v>суббота</v>
      </c>
    </row>
    <row r="17404" spans="1:6" x14ac:dyDescent="0.25">
      <c r="A17404">
        <v>144014</v>
      </c>
      <c r="B17404">
        <v>55408</v>
      </c>
      <c r="C17404" s="2">
        <v>44324.627399517805</v>
      </c>
      <c r="D17404">
        <v>241927</v>
      </c>
      <c r="E17404">
        <f t="shared" si="542"/>
        <v>15</v>
      </c>
      <c r="F17404" t="str">
        <f t="shared" si="543"/>
        <v>суббота</v>
      </c>
    </row>
    <row r="17405" spans="1:6" x14ac:dyDescent="0.25">
      <c r="A17405">
        <v>185595</v>
      </c>
      <c r="B17405">
        <v>55411</v>
      </c>
      <c r="C17405" s="2">
        <v>44324.628423948219</v>
      </c>
      <c r="D17405">
        <v>471403</v>
      </c>
      <c r="E17405">
        <f t="shared" si="542"/>
        <v>15</v>
      </c>
      <c r="F17405" t="str">
        <f t="shared" si="543"/>
        <v>суббота</v>
      </c>
    </row>
    <row r="17406" spans="1:6" x14ac:dyDescent="0.25">
      <c r="A17406">
        <v>279702</v>
      </c>
      <c r="B17406">
        <v>55414</v>
      </c>
      <c r="C17406" s="2">
        <v>44324.628955961794</v>
      </c>
      <c r="D17406">
        <v>23892</v>
      </c>
      <c r="E17406">
        <f t="shared" si="542"/>
        <v>15</v>
      </c>
      <c r="F17406" t="str">
        <f t="shared" si="543"/>
        <v>суббота</v>
      </c>
    </row>
    <row r="17407" spans="1:6" x14ac:dyDescent="0.25">
      <c r="A17407">
        <v>59356</v>
      </c>
      <c r="B17407">
        <v>55416</v>
      </c>
      <c r="C17407" s="2">
        <v>44324.629233009706</v>
      </c>
      <c r="D17407">
        <v>230507</v>
      </c>
      <c r="E17407">
        <f t="shared" si="542"/>
        <v>15</v>
      </c>
      <c r="F17407" t="str">
        <f t="shared" si="543"/>
        <v>суббота</v>
      </c>
    </row>
    <row r="17408" spans="1:6" x14ac:dyDescent="0.25">
      <c r="A17408">
        <v>313217</v>
      </c>
      <c r="B17408">
        <v>55417</v>
      </c>
      <c r="C17408" s="2">
        <v>44324.63</v>
      </c>
      <c r="D17408">
        <v>379097</v>
      </c>
      <c r="E17408">
        <f t="shared" si="542"/>
        <v>15</v>
      </c>
      <c r="F17408" t="str">
        <f t="shared" si="543"/>
        <v>суббота</v>
      </c>
    </row>
    <row r="17409" spans="1:6" x14ac:dyDescent="0.25">
      <c r="A17409">
        <v>282055</v>
      </c>
      <c r="B17409">
        <v>55420</v>
      </c>
      <c r="C17409" s="2">
        <v>44324.6300420712</v>
      </c>
      <c r="D17409">
        <v>118549</v>
      </c>
      <c r="E17409">
        <f t="shared" si="542"/>
        <v>15</v>
      </c>
      <c r="F17409" t="str">
        <f t="shared" si="543"/>
        <v>суббота</v>
      </c>
    </row>
    <row r="17410" spans="1:6" x14ac:dyDescent="0.25">
      <c r="A17410">
        <v>275672</v>
      </c>
      <c r="B17410">
        <v>55423</v>
      </c>
      <c r="C17410" s="2">
        <v>44324.631255663429</v>
      </c>
      <c r="D17410">
        <v>82901</v>
      </c>
      <c r="E17410">
        <f t="shared" si="542"/>
        <v>15</v>
      </c>
      <c r="F17410" t="str">
        <f t="shared" si="543"/>
        <v>суббота</v>
      </c>
    </row>
    <row r="17411" spans="1:6" x14ac:dyDescent="0.25">
      <c r="A17411">
        <v>187188</v>
      </c>
      <c r="B17411">
        <v>55427</v>
      </c>
      <c r="C17411" s="2">
        <v>44324.631999999998</v>
      </c>
      <c r="D17411">
        <v>130721</v>
      </c>
      <c r="E17411">
        <f t="shared" ref="E17411:E17474" si="544">HOUR(C17411)</f>
        <v>15</v>
      </c>
      <c r="F17411" t="str">
        <f t="shared" ref="F17411:F17474" si="545">TEXT(C17411,"дддд")</f>
        <v>суббота</v>
      </c>
    </row>
    <row r="17412" spans="1:6" x14ac:dyDescent="0.25">
      <c r="A17412">
        <v>131988</v>
      </c>
      <c r="B17412">
        <v>55428</v>
      </c>
      <c r="C17412" s="2">
        <v>44324.63287378641</v>
      </c>
      <c r="D17412">
        <v>411922</v>
      </c>
      <c r="E17412">
        <f t="shared" si="544"/>
        <v>15</v>
      </c>
      <c r="F17412" t="str">
        <f t="shared" si="545"/>
        <v>суббота</v>
      </c>
    </row>
    <row r="17413" spans="1:6" x14ac:dyDescent="0.25">
      <c r="A17413">
        <v>69973</v>
      </c>
      <c r="B17413">
        <v>55433</v>
      </c>
      <c r="C17413" s="2">
        <v>44324.634896440133</v>
      </c>
      <c r="D17413">
        <v>238334</v>
      </c>
      <c r="E17413">
        <f t="shared" si="544"/>
        <v>15</v>
      </c>
      <c r="F17413" t="str">
        <f t="shared" si="545"/>
        <v>суббота</v>
      </c>
    </row>
    <row r="17414" spans="1:6" x14ac:dyDescent="0.25">
      <c r="A17414">
        <v>232267</v>
      </c>
      <c r="B17414">
        <v>55435</v>
      </c>
      <c r="C17414" s="2">
        <v>44324.634896440133</v>
      </c>
      <c r="D17414">
        <v>411922</v>
      </c>
      <c r="E17414">
        <f t="shared" si="544"/>
        <v>15</v>
      </c>
      <c r="F17414" t="str">
        <f t="shared" si="545"/>
        <v>суббота</v>
      </c>
    </row>
    <row r="17415" spans="1:6" x14ac:dyDescent="0.25">
      <c r="A17415">
        <v>99362</v>
      </c>
      <c r="B17415">
        <v>55440</v>
      </c>
      <c r="C17415" s="2">
        <v>44324.636333333336</v>
      </c>
      <c r="D17415">
        <v>347393</v>
      </c>
      <c r="E17415">
        <f t="shared" si="544"/>
        <v>15</v>
      </c>
      <c r="F17415" t="str">
        <f t="shared" si="545"/>
        <v>суббота</v>
      </c>
    </row>
    <row r="17416" spans="1:6" x14ac:dyDescent="0.25">
      <c r="A17416">
        <v>212789</v>
      </c>
      <c r="B17416">
        <v>55444</v>
      </c>
      <c r="C17416" s="2">
        <v>44324.636919093849</v>
      </c>
      <c r="D17416">
        <v>16360</v>
      </c>
      <c r="E17416">
        <f t="shared" si="544"/>
        <v>15</v>
      </c>
      <c r="F17416" t="str">
        <f t="shared" si="545"/>
        <v>суббота</v>
      </c>
    </row>
    <row r="17417" spans="1:6" x14ac:dyDescent="0.25">
      <c r="A17417">
        <v>206377</v>
      </c>
      <c r="B17417">
        <v>55447</v>
      </c>
      <c r="C17417" s="2">
        <v>44324.636951811277</v>
      </c>
      <c r="D17417">
        <v>411922</v>
      </c>
      <c r="E17417">
        <f t="shared" si="544"/>
        <v>15</v>
      </c>
      <c r="F17417" t="str">
        <f t="shared" si="545"/>
        <v>суббота</v>
      </c>
    </row>
    <row r="17418" spans="1:6" x14ac:dyDescent="0.25">
      <c r="A17418">
        <v>275700</v>
      </c>
      <c r="B17418">
        <v>55450</v>
      </c>
      <c r="C17418" s="2">
        <v>44324.637501144447</v>
      </c>
      <c r="D17418">
        <v>179296</v>
      </c>
      <c r="E17418">
        <f t="shared" si="544"/>
        <v>15</v>
      </c>
      <c r="F17418" t="str">
        <f t="shared" si="545"/>
        <v>суббота</v>
      </c>
    </row>
    <row r="17419" spans="1:6" x14ac:dyDescent="0.25">
      <c r="A17419">
        <v>143108</v>
      </c>
      <c r="B17419">
        <v>55452</v>
      </c>
      <c r="C17419" s="2">
        <v>44324.637592699975</v>
      </c>
      <c r="D17419">
        <v>141622</v>
      </c>
      <c r="E17419">
        <f t="shared" si="544"/>
        <v>15</v>
      </c>
      <c r="F17419" t="str">
        <f t="shared" si="545"/>
        <v>суббота</v>
      </c>
    </row>
    <row r="17420" spans="1:6" x14ac:dyDescent="0.25">
      <c r="A17420">
        <v>164756</v>
      </c>
      <c r="B17420">
        <v>55453</v>
      </c>
      <c r="C17420" s="2">
        <v>44324.639750809067</v>
      </c>
      <c r="D17420">
        <v>314593</v>
      </c>
      <c r="E17420">
        <f t="shared" si="544"/>
        <v>15</v>
      </c>
      <c r="F17420" t="str">
        <f t="shared" si="545"/>
        <v>суббота</v>
      </c>
    </row>
    <row r="17421" spans="1:6" x14ac:dyDescent="0.25">
      <c r="A17421">
        <v>117012</v>
      </c>
      <c r="B17421">
        <v>55458</v>
      </c>
      <c r="C17421" s="2">
        <v>44324.640155339803</v>
      </c>
      <c r="D17421">
        <v>325630</v>
      </c>
      <c r="E17421">
        <f t="shared" si="544"/>
        <v>15</v>
      </c>
      <c r="F17421" t="str">
        <f t="shared" si="545"/>
        <v>суббота</v>
      </c>
    </row>
    <row r="17422" spans="1:6" x14ac:dyDescent="0.25">
      <c r="A17422">
        <v>300764</v>
      </c>
      <c r="B17422">
        <v>55463</v>
      </c>
      <c r="C17422" s="2">
        <v>44324.640155339803</v>
      </c>
      <c r="D17422">
        <v>158978</v>
      </c>
      <c r="E17422">
        <f t="shared" si="544"/>
        <v>15</v>
      </c>
      <c r="F17422" t="str">
        <f t="shared" si="545"/>
        <v>суббота</v>
      </c>
    </row>
    <row r="17423" spans="1:6" x14ac:dyDescent="0.25">
      <c r="A17423">
        <v>189505</v>
      </c>
      <c r="B17423">
        <v>55466</v>
      </c>
      <c r="C17423" s="2">
        <v>44324.640964401297</v>
      </c>
      <c r="D17423">
        <v>80726</v>
      </c>
      <c r="E17423">
        <f t="shared" si="544"/>
        <v>15</v>
      </c>
      <c r="F17423" t="str">
        <f t="shared" si="545"/>
        <v>суббота</v>
      </c>
    </row>
    <row r="17424" spans="1:6" x14ac:dyDescent="0.25">
      <c r="A17424">
        <v>195667</v>
      </c>
      <c r="B17424">
        <v>55467</v>
      </c>
      <c r="C17424" s="2">
        <v>44324.64258252427</v>
      </c>
      <c r="D17424">
        <v>298909</v>
      </c>
      <c r="E17424">
        <f t="shared" si="544"/>
        <v>15</v>
      </c>
      <c r="F17424" t="str">
        <f t="shared" si="545"/>
        <v>суббота</v>
      </c>
    </row>
    <row r="17425" spans="1:6" x14ac:dyDescent="0.25">
      <c r="A17425">
        <v>263279</v>
      </c>
      <c r="B17425">
        <v>55471</v>
      </c>
      <c r="C17425" s="2">
        <v>44324.643391585756</v>
      </c>
      <c r="D17425">
        <v>389877</v>
      </c>
      <c r="E17425">
        <f t="shared" si="544"/>
        <v>15</v>
      </c>
      <c r="F17425" t="str">
        <f t="shared" si="545"/>
        <v>суббота</v>
      </c>
    </row>
    <row r="17426" spans="1:6" x14ac:dyDescent="0.25">
      <c r="A17426">
        <v>58111</v>
      </c>
      <c r="B17426">
        <v>55476</v>
      </c>
      <c r="C17426" s="2">
        <v>44324.643796116507</v>
      </c>
      <c r="D17426">
        <v>16599</v>
      </c>
      <c r="E17426">
        <f t="shared" si="544"/>
        <v>15</v>
      </c>
      <c r="F17426" t="str">
        <f t="shared" si="545"/>
        <v>суббота</v>
      </c>
    </row>
    <row r="17427" spans="1:6" x14ac:dyDescent="0.25">
      <c r="A17427">
        <v>343536</v>
      </c>
      <c r="B17427">
        <v>55479</v>
      </c>
      <c r="C17427" s="2">
        <v>44324.643796116507</v>
      </c>
      <c r="D17427">
        <v>241927</v>
      </c>
      <c r="E17427">
        <f t="shared" si="544"/>
        <v>15</v>
      </c>
      <c r="F17427" t="str">
        <f t="shared" si="545"/>
        <v>суббота</v>
      </c>
    </row>
    <row r="17428" spans="1:6" x14ac:dyDescent="0.25">
      <c r="A17428">
        <v>61182</v>
      </c>
      <c r="B17428">
        <v>55480</v>
      </c>
      <c r="C17428" s="2">
        <v>44324.64420064725</v>
      </c>
      <c r="D17428">
        <v>411922</v>
      </c>
      <c r="E17428">
        <f t="shared" si="544"/>
        <v>15</v>
      </c>
      <c r="F17428" t="str">
        <f t="shared" si="545"/>
        <v>суббота</v>
      </c>
    </row>
    <row r="17429" spans="1:6" x14ac:dyDescent="0.25">
      <c r="A17429">
        <v>19625</v>
      </c>
      <c r="B17429">
        <v>55483</v>
      </c>
      <c r="C17429" s="2">
        <v>44324.644605177993</v>
      </c>
      <c r="D17429">
        <v>258219</v>
      </c>
      <c r="E17429">
        <f t="shared" si="544"/>
        <v>15</v>
      </c>
      <c r="F17429" t="str">
        <f t="shared" si="545"/>
        <v>суббота</v>
      </c>
    </row>
    <row r="17430" spans="1:6" x14ac:dyDescent="0.25">
      <c r="A17430">
        <v>309129</v>
      </c>
      <c r="B17430">
        <v>55487</v>
      </c>
      <c r="C17430" s="2">
        <v>44324.645009708736</v>
      </c>
      <c r="D17430">
        <v>343491</v>
      </c>
      <c r="E17430">
        <f t="shared" si="544"/>
        <v>15</v>
      </c>
      <c r="F17430" t="str">
        <f t="shared" si="545"/>
        <v>суббота</v>
      </c>
    </row>
    <row r="17431" spans="1:6" x14ac:dyDescent="0.25">
      <c r="A17431">
        <v>135926</v>
      </c>
      <c r="B17431">
        <v>55490</v>
      </c>
      <c r="C17431" s="2">
        <v>44324.646223300973</v>
      </c>
      <c r="D17431">
        <v>2004</v>
      </c>
      <c r="E17431">
        <f t="shared" si="544"/>
        <v>15</v>
      </c>
      <c r="F17431" t="str">
        <f t="shared" si="545"/>
        <v>суббота</v>
      </c>
    </row>
    <row r="17432" spans="1:6" x14ac:dyDescent="0.25">
      <c r="A17432">
        <v>259705</v>
      </c>
      <c r="B17432">
        <v>55493</v>
      </c>
      <c r="C17432" s="2">
        <v>44324.646626178779</v>
      </c>
      <c r="D17432">
        <v>182191</v>
      </c>
      <c r="E17432">
        <f t="shared" si="544"/>
        <v>15</v>
      </c>
      <c r="F17432" t="str">
        <f t="shared" si="545"/>
        <v>суббота</v>
      </c>
    </row>
    <row r="17433" spans="1:6" x14ac:dyDescent="0.25">
      <c r="A17433">
        <v>317243</v>
      </c>
      <c r="B17433">
        <v>55498</v>
      </c>
      <c r="C17433" s="2">
        <v>44324.647297585987</v>
      </c>
      <c r="D17433">
        <v>473323</v>
      </c>
      <c r="E17433">
        <f t="shared" si="544"/>
        <v>15</v>
      </c>
      <c r="F17433" t="str">
        <f t="shared" si="545"/>
        <v>суббота</v>
      </c>
    </row>
    <row r="17434" spans="1:6" x14ac:dyDescent="0.25">
      <c r="A17434">
        <v>134021</v>
      </c>
      <c r="B17434">
        <v>55502</v>
      </c>
      <c r="C17434" s="2">
        <v>44324.647436893203</v>
      </c>
      <c r="D17434">
        <v>345147</v>
      </c>
      <c r="E17434">
        <f t="shared" si="544"/>
        <v>15</v>
      </c>
      <c r="F17434" t="str">
        <f t="shared" si="545"/>
        <v>суббота</v>
      </c>
    </row>
    <row r="17435" spans="1:6" x14ac:dyDescent="0.25">
      <c r="A17435">
        <v>2628</v>
      </c>
      <c r="B17435">
        <v>55506</v>
      </c>
      <c r="C17435" s="2">
        <v>44324.64824365978</v>
      </c>
      <c r="D17435">
        <v>48930</v>
      </c>
      <c r="E17435">
        <f t="shared" si="544"/>
        <v>15</v>
      </c>
      <c r="F17435" t="str">
        <f t="shared" si="545"/>
        <v>суббота</v>
      </c>
    </row>
    <row r="17436" spans="1:6" x14ac:dyDescent="0.25">
      <c r="A17436">
        <v>78337</v>
      </c>
      <c r="B17436">
        <v>55507</v>
      </c>
      <c r="C17436" s="2">
        <v>44324.64934232612</v>
      </c>
      <c r="D17436">
        <v>154256</v>
      </c>
      <c r="E17436">
        <f t="shared" si="544"/>
        <v>15</v>
      </c>
      <c r="F17436" t="str">
        <f t="shared" si="545"/>
        <v>суббота</v>
      </c>
    </row>
    <row r="17437" spans="1:6" x14ac:dyDescent="0.25">
      <c r="A17437">
        <v>175731</v>
      </c>
      <c r="B17437">
        <v>55510</v>
      </c>
      <c r="C17437" s="2">
        <v>44324.651077669907</v>
      </c>
      <c r="D17437">
        <v>158978</v>
      </c>
      <c r="E17437">
        <f t="shared" si="544"/>
        <v>15</v>
      </c>
      <c r="F17437" t="str">
        <f t="shared" si="545"/>
        <v>суббота</v>
      </c>
    </row>
    <row r="17438" spans="1:6" x14ac:dyDescent="0.25">
      <c r="A17438">
        <v>220448</v>
      </c>
      <c r="B17438">
        <v>55511</v>
      </c>
      <c r="C17438" s="2">
        <v>44324.651387066253</v>
      </c>
      <c r="D17438">
        <v>351192</v>
      </c>
      <c r="E17438">
        <f t="shared" si="544"/>
        <v>15</v>
      </c>
      <c r="F17438" t="str">
        <f t="shared" si="545"/>
        <v>суббота</v>
      </c>
    </row>
    <row r="17439" spans="1:6" x14ac:dyDescent="0.25">
      <c r="A17439">
        <v>27547</v>
      </c>
      <c r="B17439">
        <v>55514</v>
      </c>
      <c r="C17439" s="2">
        <v>44324.651666666665</v>
      </c>
      <c r="D17439">
        <v>154256</v>
      </c>
      <c r="E17439">
        <f t="shared" si="544"/>
        <v>15</v>
      </c>
      <c r="F17439" t="str">
        <f t="shared" si="545"/>
        <v>суббота</v>
      </c>
    </row>
    <row r="17440" spans="1:6" x14ac:dyDescent="0.25">
      <c r="A17440">
        <v>120856</v>
      </c>
      <c r="B17440">
        <v>55516</v>
      </c>
      <c r="C17440" s="2">
        <v>44324.651886731393</v>
      </c>
      <c r="D17440">
        <v>411922</v>
      </c>
      <c r="E17440">
        <f t="shared" si="544"/>
        <v>15</v>
      </c>
      <c r="F17440" t="str">
        <f t="shared" si="545"/>
        <v>суббота</v>
      </c>
    </row>
    <row r="17441" spans="1:6" x14ac:dyDescent="0.25">
      <c r="A17441">
        <v>45619</v>
      </c>
      <c r="B17441">
        <v>55521</v>
      </c>
      <c r="C17441" s="2">
        <v>44324.65269579288</v>
      </c>
      <c r="D17441">
        <v>9427</v>
      </c>
      <c r="E17441">
        <f t="shared" si="544"/>
        <v>15</v>
      </c>
      <c r="F17441" t="str">
        <f t="shared" si="545"/>
        <v>суббота</v>
      </c>
    </row>
    <row r="17442" spans="1:6" x14ac:dyDescent="0.25">
      <c r="A17442">
        <v>125600</v>
      </c>
      <c r="B17442">
        <v>55522</v>
      </c>
      <c r="C17442" s="2">
        <v>44324.65269579288</v>
      </c>
      <c r="D17442">
        <v>325193</v>
      </c>
      <c r="E17442">
        <f t="shared" si="544"/>
        <v>15</v>
      </c>
      <c r="F17442" t="str">
        <f t="shared" si="545"/>
        <v>суббота</v>
      </c>
    </row>
    <row r="17443" spans="1:6" x14ac:dyDescent="0.25">
      <c r="A17443">
        <v>194373</v>
      </c>
      <c r="B17443">
        <v>55527</v>
      </c>
      <c r="C17443" s="2">
        <v>44324.65269579288</v>
      </c>
      <c r="D17443">
        <v>411922</v>
      </c>
      <c r="E17443">
        <f t="shared" si="544"/>
        <v>15</v>
      </c>
      <c r="F17443" t="str">
        <f t="shared" si="545"/>
        <v>суббота</v>
      </c>
    </row>
    <row r="17444" spans="1:6" x14ac:dyDescent="0.25">
      <c r="A17444">
        <v>86674</v>
      </c>
      <c r="B17444">
        <v>55528</v>
      </c>
      <c r="C17444" s="2">
        <v>44324.654666666662</v>
      </c>
      <c r="D17444">
        <v>82901</v>
      </c>
      <c r="E17444">
        <f t="shared" si="544"/>
        <v>15</v>
      </c>
      <c r="F17444" t="str">
        <f t="shared" si="545"/>
        <v>суббота</v>
      </c>
    </row>
    <row r="17445" spans="1:6" x14ac:dyDescent="0.25">
      <c r="A17445">
        <v>94859</v>
      </c>
      <c r="B17445">
        <v>55532</v>
      </c>
      <c r="C17445" s="2">
        <v>44324.655201879941</v>
      </c>
      <c r="D17445">
        <v>5151</v>
      </c>
      <c r="E17445">
        <f t="shared" si="544"/>
        <v>15</v>
      </c>
      <c r="F17445" t="str">
        <f t="shared" si="545"/>
        <v>суббота</v>
      </c>
    </row>
    <row r="17446" spans="1:6" x14ac:dyDescent="0.25">
      <c r="A17446">
        <v>349487</v>
      </c>
      <c r="B17446">
        <v>55535</v>
      </c>
      <c r="C17446" s="2">
        <v>44324.65552750809</v>
      </c>
      <c r="D17446">
        <v>266426</v>
      </c>
      <c r="E17446">
        <f t="shared" si="544"/>
        <v>15</v>
      </c>
      <c r="F17446" t="str">
        <f t="shared" si="545"/>
        <v>суббота</v>
      </c>
    </row>
    <row r="17447" spans="1:6" x14ac:dyDescent="0.25">
      <c r="A17447">
        <v>194775</v>
      </c>
      <c r="B17447">
        <v>55539</v>
      </c>
      <c r="C17447" s="2">
        <v>44324.656336569577</v>
      </c>
      <c r="D17447">
        <v>351192</v>
      </c>
      <c r="E17447">
        <f t="shared" si="544"/>
        <v>15</v>
      </c>
      <c r="F17447" t="str">
        <f t="shared" si="545"/>
        <v>суббота</v>
      </c>
    </row>
    <row r="17448" spans="1:6" x14ac:dyDescent="0.25">
      <c r="A17448">
        <v>287960</v>
      </c>
      <c r="B17448">
        <v>55542</v>
      </c>
      <c r="C17448" s="2">
        <v>44324.657368694112</v>
      </c>
      <c r="D17448">
        <v>171702</v>
      </c>
      <c r="E17448">
        <f t="shared" si="544"/>
        <v>15</v>
      </c>
      <c r="F17448" t="str">
        <f t="shared" si="545"/>
        <v>суббота</v>
      </c>
    </row>
    <row r="17449" spans="1:6" x14ac:dyDescent="0.25">
      <c r="A17449">
        <v>178286</v>
      </c>
      <c r="B17449">
        <v>55545</v>
      </c>
      <c r="C17449" s="2">
        <v>44324.657550161814</v>
      </c>
      <c r="D17449">
        <v>258219</v>
      </c>
      <c r="E17449">
        <f t="shared" si="544"/>
        <v>15</v>
      </c>
      <c r="F17449" t="str">
        <f t="shared" si="545"/>
        <v>суббота</v>
      </c>
    </row>
    <row r="17450" spans="1:6" x14ac:dyDescent="0.25">
      <c r="A17450">
        <v>295617</v>
      </c>
      <c r="B17450">
        <v>55550</v>
      </c>
      <c r="C17450" s="2">
        <v>44324.657612842188</v>
      </c>
      <c r="D17450">
        <v>62570</v>
      </c>
      <c r="E17450">
        <f t="shared" si="544"/>
        <v>15</v>
      </c>
      <c r="F17450" t="str">
        <f t="shared" si="545"/>
        <v>суббота</v>
      </c>
    </row>
    <row r="17451" spans="1:6" x14ac:dyDescent="0.25">
      <c r="A17451">
        <v>53695</v>
      </c>
      <c r="B17451">
        <v>55552</v>
      </c>
      <c r="C17451" s="2">
        <v>44324.657954692557</v>
      </c>
      <c r="D17451">
        <v>394819</v>
      </c>
      <c r="E17451">
        <f t="shared" si="544"/>
        <v>15</v>
      </c>
      <c r="F17451" t="str">
        <f t="shared" si="545"/>
        <v>суббота</v>
      </c>
    </row>
    <row r="17452" spans="1:6" x14ac:dyDescent="0.25">
      <c r="A17452">
        <v>74907</v>
      </c>
      <c r="B17452">
        <v>55555</v>
      </c>
      <c r="C17452" s="2">
        <v>44324.657954692557</v>
      </c>
      <c r="D17452">
        <v>191893</v>
      </c>
      <c r="E17452">
        <f t="shared" si="544"/>
        <v>15</v>
      </c>
      <c r="F17452" t="str">
        <f t="shared" si="545"/>
        <v>суббота</v>
      </c>
    </row>
    <row r="17453" spans="1:6" x14ac:dyDescent="0.25">
      <c r="A17453">
        <v>168250</v>
      </c>
      <c r="B17453">
        <v>55559</v>
      </c>
      <c r="C17453" s="2">
        <v>44324.657954692557</v>
      </c>
      <c r="D17453">
        <v>33076</v>
      </c>
      <c r="E17453">
        <f t="shared" si="544"/>
        <v>15</v>
      </c>
      <c r="F17453" t="str">
        <f t="shared" si="545"/>
        <v>суббота</v>
      </c>
    </row>
    <row r="17454" spans="1:6" x14ac:dyDescent="0.25">
      <c r="A17454">
        <v>43617</v>
      </c>
      <c r="B17454">
        <v>55564</v>
      </c>
      <c r="C17454" s="2">
        <v>44324.6583592233</v>
      </c>
      <c r="D17454">
        <v>291304</v>
      </c>
      <c r="E17454">
        <f t="shared" si="544"/>
        <v>15</v>
      </c>
      <c r="F17454" t="str">
        <f t="shared" si="545"/>
        <v>суббота</v>
      </c>
    </row>
    <row r="17455" spans="1:6" x14ac:dyDescent="0.25">
      <c r="A17455">
        <v>260180</v>
      </c>
      <c r="B17455">
        <v>55567</v>
      </c>
      <c r="C17455" s="2">
        <v>44324.6583592233</v>
      </c>
      <c r="D17455">
        <v>397390</v>
      </c>
      <c r="E17455">
        <f t="shared" si="544"/>
        <v>15</v>
      </c>
      <c r="F17455" t="str">
        <f t="shared" si="545"/>
        <v>суббота</v>
      </c>
    </row>
    <row r="17456" spans="1:6" x14ac:dyDescent="0.25">
      <c r="A17456">
        <v>12615</v>
      </c>
      <c r="B17456">
        <v>55569</v>
      </c>
      <c r="C17456" s="2">
        <v>44324.658680990018</v>
      </c>
      <c r="D17456">
        <v>43623</v>
      </c>
      <c r="E17456">
        <f t="shared" si="544"/>
        <v>15</v>
      </c>
      <c r="F17456" t="str">
        <f t="shared" si="545"/>
        <v>суббота</v>
      </c>
    </row>
    <row r="17457" spans="1:6" x14ac:dyDescent="0.25">
      <c r="A17457">
        <v>116084</v>
      </c>
      <c r="B17457">
        <v>55574</v>
      </c>
      <c r="C17457" s="2">
        <v>44324.660512100592</v>
      </c>
      <c r="D17457">
        <v>158978</v>
      </c>
      <c r="E17457">
        <f t="shared" si="544"/>
        <v>15</v>
      </c>
      <c r="F17457" t="str">
        <f t="shared" si="545"/>
        <v>суббота</v>
      </c>
    </row>
    <row r="17458" spans="1:6" x14ac:dyDescent="0.25">
      <c r="A17458">
        <v>343691</v>
      </c>
      <c r="B17458">
        <v>55576</v>
      </c>
      <c r="C17458" s="2">
        <v>44324.662809061483</v>
      </c>
      <c r="D17458">
        <v>37644</v>
      </c>
      <c r="E17458">
        <f t="shared" si="544"/>
        <v>15</v>
      </c>
      <c r="F17458" t="str">
        <f t="shared" si="545"/>
        <v>суббота</v>
      </c>
    </row>
    <row r="17459" spans="1:6" x14ac:dyDescent="0.25">
      <c r="A17459">
        <v>340670</v>
      </c>
      <c r="B17459">
        <v>55579</v>
      </c>
      <c r="C17459" s="2">
        <v>44324.663213592234</v>
      </c>
      <c r="D17459">
        <v>201481</v>
      </c>
      <c r="E17459">
        <f t="shared" si="544"/>
        <v>15</v>
      </c>
      <c r="F17459" t="str">
        <f t="shared" si="545"/>
        <v>суббота</v>
      </c>
    </row>
    <row r="17460" spans="1:6" x14ac:dyDescent="0.25">
      <c r="A17460">
        <v>287894</v>
      </c>
      <c r="B17460">
        <v>55580</v>
      </c>
      <c r="C17460" s="2">
        <v>44324.66402265372</v>
      </c>
      <c r="D17460">
        <v>116857</v>
      </c>
      <c r="E17460">
        <f t="shared" si="544"/>
        <v>15</v>
      </c>
      <c r="F17460" t="str">
        <f t="shared" si="545"/>
        <v>суббота</v>
      </c>
    </row>
    <row r="17461" spans="1:6" x14ac:dyDescent="0.25">
      <c r="A17461">
        <v>239381</v>
      </c>
      <c r="B17461">
        <v>55584</v>
      </c>
      <c r="C17461" s="2">
        <v>44324.6656407767</v>
      </c>
      <c r="D17461">
        <v>78899</v>
      </c>
      <c r="E17461">
        <f t="shared" si="544"/>
        <v>15</v>
      </c>
      <c r="F17461" t="str">
        <f t="shared" si="545"/>
        <v>суббота</v>
      </c>
    </row>
    <row r="17462" spans="1:6" x14ac:dyDescent="0.25">
      <c r="A17462">
        <v>251733</v>
      </c>
      <c r="B17462">
        <v>55585</v>
      </c>
      <c r="C17462" s="2">
        <v>44324.666449838187</v>
      </c>
      <c r="D17462">
        <v>476808</v>
      </c>
      <c r="E17462">
        <f t="shared" si="544"/>
        <v>15</v>
      </c>
      <c r="F17462" t="str">
        <f t="shared" si="545"/>
        <v>суббота</v>
      </c>
    </row>
    <row r="17463" spans="1:6" x14ac:dyDescent="0.25">
      <c r="A17463">
        <v>12099</v>
      </c>
      <c r="B17463">
        <v>55589</v>
      </c>
      <c r="C17463" s="2">
        <v>44324.666554765463</v>
      </c>
      <c r="D17463">
        <v>130005</v>
      </c>
      <c r="E17463">
        <f t="shared" si="544"/>
        <v>15</v>
      </c>
      <c r="F17463" t="str">
        <f t="shared" si="545"/>
        <v>суббота</v>
      </c>
    </row>
    <row r="17464" spans="1:6" x14ac:dyDescent="0.25">
      <c r="A17464">
        <v>205090</v>
      </c>
      <c r="B17464">
        <v>55591</v>
      </c>
      <c r="C17464" s="2">
        <v>44324.66685436893</v>
      </c>
      <c r="D17464">
        <v>359047</v>
      </c>
      <c r="E17464">
        <f t="shared" si="544"/>
        <v>16</v>
      </c>
      <c r="F17464" t="str">
        <f t="shared" si="545"/>
        <v>суббота</v>
      </c>
    </row>
    <row r="17465" spans="1:6" x14ac:dyDescent="0.25">
      <c r="A17465">
        <v>268492</v>
      </c>
      <c r="B17465">
        <v>55595</v>
      </c>
      <c r="C17465" s="2">
        <v>44324.667000000001</v>
      </c>
      <c r="D17465">
        <v>250679</v>
      </c>
      <c r="E17465">
        <f t="shared" si="544"/>
        <v>16</v>
      </c>
      <c r="F17465" t="str">
        <f t="shared" si="545"/>
        <v>суббота</v>
      </c>
    </row>
    <row r="17466" spans="1:6" x14ac:dyDescent="0.25">
      <c r="A17466">
        <v>287596</v>
      </c>
      <c r="B17466">
        <v>55596</v>
      </c>
      <c r="C17466" s="2">
        <v>44324.667663430417</v>
      </c>
      <c r="D17466">
        <v>158978</v>
      </c>
      <c r="E17466">
        <f t="shared" si="544"/>
        <v>16</v>
      </c>
      <c r="F17466" t="str">
        <f t="shared" si="545"/>
        <v>суббота</v>
      </c>
    </row>
    <row r="17467" spans="1:6" x14ac:dyDescent="0.25">
      <c r="A17467">
        <v>207090</v>
      </c>
      <c r="B17467">
        <v>55599</v>
      </c>
      <c r="C17467" s="2">
        <v>44324.667683950312</v>
      </c>
      <c r="D17467">
        <v>470762</v>
      </c>
      <c r="E17467">
        <f t="shared" si="544"/>
        <v>16</v>
      </c>
      <c r="F17467" t="str">
        <f t="shared" si="545"/>
        <v>суббота</v>
      </c>
    </row>
    <row r="17468" spans="1:6" x14ac:dyDescent="0.25">
      <c r="A17468">
        <v>184291</v>
      </c>
      <c r="B17468">
        <v>55600</v>
      </c>
      <c r="C17468" s="2">
        <v>44324.668067961167</v>
      </c>
      <c r="D17468">
        <v>182191</v>
      </c>
      <c r="E17468">
        <f t="shared" si="544"/>
        <v>16</v>
      </c>
      <c r="F17468" t="str">
        <f t="shared" si="545"/>
        <v>суббота</v>
      </c>
    </row>
    <row r="17469" spans="1:6" x14ac:dyDescent="0.25">
      <c r="A17469">
        <v>88378</v>
      </c>
      <c r="B17469">
        <v>55604</v>
      </c>
      <c r="C17469" s="2">
        <v>44324.668472491911</v>
      </c>
      <c r="D17469">
        <v>55961</v>
      </c>
      <c r="E17469">
        <f t="shared" si="544"/>
        <v>16</v>
      </c>
      <c r="F17469" t="str">
        <f t="shared" si="545"/>
        <v>суббота</v>
      </c>
    </row>
    <row r="17470" spans="1:6" x14ac:dyDescent="0.25">
      <c r="A17470">
        <v>51359</v>
      </c>
      <c r="B17470">
        <v>55608</v>
      </c>
      <c r="C17470" s="2">
        <v>44324.669281553397</v>
      </c>
      <c r="D17470">
        <v>118549</v>
      </c>
      <c r="E17470">
        <f t="shared" si="544"/>
        <v>16</v>
      </c>
      <c r="F17470" t="str">
        <f t="shared" si="545"/>
        <v>суббота</v>
      </c>
    </row>
    <row r="17471" spans="1:6" x14ac:dyDescent="0.25">
      <c r="A17471">
        <v>218109</v>
      </c>
      <c r="B17471">
        <v>55611</v>
      </c>
      <c r="C17471" s="2">
        <v>44324.66968608414</v>
      </c>
      <c r="D17471">
        <v>88863</v>
      </c>
      <c r="E17471">
        <f t="shared" si="544"/>
        <v>16</v>
      </c>
      <c r="F17471" t="str">
        <f t="shared" si="545"/>
        <v>суббота</v>
      </c>
    </row>
    <row r="17472" spans="1:6" x14ac:dyDescent="0.25">
      <c r="A17472">
        <v>22573</v>
      </c>
      <c r="B17472">
        <v>55614</v>
      </c>
      <c r="C17472" s="2">
        <v>44324.670495145634</v>
      </c>
      <c r="D17472">
        <v>362157</v>
      </c>
      <c r="E17472">
        <f t="shared" si="544"/>
        <v>16</v>
      </c>
      <c r="F17472" t="str">
        <f t="shared" si="545"/>
        <v>суббота</v>
      </c>
    </row>
    <row r="17473" spans="1:6" x14ac:dyDescent="0.25">
      <c r="A17473">
        <v>181809</v>
      </c>
      <c r="B17473">
        <v>55619</v>
      </c>
      <c r="C17473" s="2">
        <v>44324.670495145634</v>
      </c>
      <c r="D17473">
        <v>230507</v>
      </c>
      <c r="E17473">
        <f t="shared" si="544"/>
        <v>16</v>
      </c>
      <c r="F17473" t="str">
        <f t="shared" si="545"/>
        <v>суббота</v>
      </c>
    </row>
    <row r="17474" spans="1:6" x14ac:dyDescent="0.25">
      <c r="A17474">
        <v>149915</v>
      </c>
      <c r="B17474">
        <v>55623</v>
      </c>
      <c r="C17474" s="2">
        <v>44324.671163060397</v>
      </c>
      <c r="D17474">
        <v>158978</v>
      </c>
      <c r="E17474">
        <f t="shared" si="544"/>
        <v>16</v>
      </c>
      <c r="F17474" t="str">
        <f t="shared" si="545"/>
        <v>суббота</v>
      </c>
    </row>
    <row r="17475" spans="1:6" x14ac:dyDescent="0.25">
      <c r="A17475">
        <v>31439</v>
      </c>
      <c r="B17475">
        <v>55627</v>
      </c>
      <c r="C17475" s="2">
        <v>44324.671304207121</v>
      </c>
      <c r="D17475">
        <v>183290</v>
      </c>
      <c r="E17475">
        <f t="shared" ref="E17475:E17538" si="546">HOUR(C17475)</f>
        <v>16</v>
      </c>
      <c r="F17475" t="str">
        <f t="shared" ref="F17475:F17538" si="547">TEXT(C17475,"дддд")</f>
        <v>суббота</v>
      </c>
    </row>
    <row r="17476" spans="1:6" x14ac:dyDescent="0.25">
      <c r="A17476">
        <v>159559</v>
      </c>
      <c r="B17476">
        <v>55631</v>
      </c>
      <c r="C17476" s="2">
        <v>44324.67251779935</v>
      </c>
      <c r="D17476">
        <v>230507</v>
      </c>
      <c r="E17476">
        <f t="shared" si="546"/>
        <v>16</v>
      </c>
      <c r="F17476" t="str">
        <f t="shared" si="547"/>
        <v>суббота</v>
      </c>
    </row>
    <row r="17477" spans="1:6" x14ac:dyDescent="0.25">
      <c r="A17477">
        <v>169844</v>
      </c>
      <c r="B17477">
        <v>55633</v>
      </c>
      <c r="C17477" s="2">
        <v>44324.67251779935</v>
      </c>
      <c r="D17477">
        <v>312954</v>
      </c>
      <c r="E17477">
        <f t="shared" si="546"/>
        <v>16</v>
      </c>
      <c r="F17477" t="str">
        <f t="shared" si="547"/>
        <v>суббота</v>
      </c>
    </row>
    <row r="17478" spans="1:6" x14ac:dyDescent="0.25">
      <c r="A17478">
        <v>85396</v>
      </c>
      <c r="B17478">
        <v>55634</v>
      </c>
      <c r="C17478" s="2">
        <v>44324.673731391587</v>
      </c>
      <c r="D17478">
        <v>471403</v>
      </c>
      <c r="E17478">
        <f t="shared" si="546"/>
        <v>16</v>
      </c>
      <c r="F17478" t="str">
        <f t="shared" si="547"/>
        <v>суббота</v>
      </c>
    </row>
    <row r="17479" spans="1:6" x14ac:dyDescent="0.25">
      <c r="A17479">
        <v>238366</v>
      </c>
      <c r="B17479">
        <v>55638</v>
      </c>
      <c r="C17479" s="2">
        <v>44324.673731391587</v>
      </c>
      <c r="D17479">
        <v>230507</v>
      </c>
      <c r="E17479">
        <f t="shared" si="546"/>
        <v>16</v>
      </c>
      <c r="F17479" t="str">
        <f t="shared" si="547"/>
        <v>суббота</v>
      </c>
    </row>
    <row r="17480" spans="1:6" x14ac:dyDescent="0.25">
      <c r="A17480">
        <v>62601</v>
      </c>
      <c r="B17480">
        <v>55642</v>
      </c>
      <c r="C17480" s="2">
        <v>44324.673879207738</v>
      </c>
      <c r="D17480">
        <v>387595</v>
      </c>
      <c r="E17480">
        <f t="shared" si="546"/>
        <v>16</v>
      </c>
      <c r="F17480" t="str">
        <f t="shared" si="547"/>
        <v>суббота</v>
      </c>
    </row>
    <row r="17481" spans="1:6" x14ac:dyDescent="0.25">
      <c r="A17481">
        <v>87427</v>
      </c>
      <c r="B17481">
        <v>55644</v>
      </c>
      <c r="C17481" s="2">
        <v>44324.674184392832</v>
      </c>
      <c r="D17481">
        <v>473327</v>
      </c>
      <c r="E17481">
        <f t="shared" si="546"/>
        <v>16</v>
      </c>
      <c r="F17481" t="str">
        <f t="shared" si="547"/>
        <v>суббота</v>
      </c>
    </row>
    <row r="17482" spans="1:6" x14ac:dyDescent="0.25">
      <c r="A17482">
        <v>111546</v>
      </c>
      <c r="B17482">
        <v>55646</v>
      </c>
      <c r="C17482" s="2">
        <v>44324.676967637541</v>
      </c>
      <c r="D17482">
        <v>258251</v>
      </c>
      <c r="E17482">
        <f t="shared" si="546"/>
        <v>16</v>
      </c>
      <c r="F17482" t="str">
        <f t="shared" si="547"/>
        <v>суббота</v>
      </c>
    </row>
    <row r="17483" spans="1:6" x14ac:dyDescent="0.25">
      <c r="A17483">
        <v>160904</v>
      </c>
      <c r="B17483">
        <v>55647</v>
      </c>
      <c r="C17483" s="2">
        <v>44324.676967637541</v>
      </c>
      <c r="D17483">
        <v>376706</v>
      </c>
      <c r="E17483">
        <f t="shared" si="546"/>
        <v>16</v>
      </c>
      <c r="F17483" t="str">
        <f t="shared" si="547"/>
        <v>суббота</v>
      </c>
    </row>
    <row r="17484" spans="1:6" x14ac:dyDescent="0.25">
      <c r="A17484">
        <v>304028</v>
      </c>
      <c r="B17484">
        <v>55648</v>
      </c>
      <c r="C17484" s="2">
        <v>44324.677000000003</v>
      </c>
      <c r="D17484">
        <v>49074</v>
      </c>
      <c r="E17484">
        <f t="shared" si="546"/>
        <v>16</v>
      </c>
      <c r="F17484" t="str">
        <f t="shared" si="547"/>
        <v>суббота</v>
      </c>
    </row>
    <row r="17485" spans="1:6" x14ac:dyDescent="0.25">
      <c r="A17485">
        <v>96942</v>
      </c>
      <c r="B17485">
        <v>55650</v>
      </c>
      <c r="C17485" s="2">
        <v>44324.678990291257</v>
      </c>
      <c r="D17485">
        <v>285680</v>
      </c>
      <c r="E17485">
        <f t="shared" si="546"/>
        <v>16</v>
      </c>
      <c r="F17485" t="str">
        <f t="shared" si="547"/>
        <v>суббота</v>
      </c>
    </row>
    <row r="17486" spans="1:6" x14ac:dyDescent="0.25">
      <c r="A17486">
        <v>111640</v>
      </c>
      <c r="B17486">
        <v>55655</v>
      </c>
      <c r="C17486" s="2">
        <v>44324.679799352751</v>
      </c>
      <c r="D17486">
        <v>294248</v>
      </c>
      <c r="E17486">
        <f t="shared" si="546"/>
        <v>16</v>
      </c>
      <c r="F17486" t="str">
        <f t="shared" si="547"/>
        <v>суббота</v>
      </c>
    </row>
    <row r="17487" spans="1:6" x14ac:dyDescent="0.25">
      <c r="A17487">
        <v>124016</v>
      </c>
      <c r="B17487">
        <v>55656</v>
      </c>
      <c r="C17487" s="2">
        <v>44324.682882168032</v>
      </c>
      <c r="D17487">
        <v>472712</v>
      </c>
      <c r="E17487">
        <f t="shared" si="546"/>
        <v>16</v>
      </c>
      <c r="F17487" t="str">
        <f t="shared" si="547"/>
        <v>суббота</v>
      </c>
    </row>
    <row r="17488" spans="1:6" x14ac:dyDescent="0.25">
      <c r="A17488">
        <v>18475</v>
      </c>
      <c r="B17488">
        <v>55658</v>
      </c>
      <c r="C17488" s="2">
        <v>44324.685058252428</v>
      </c>
      <c r="D17488">
        <v>297015</v>
      </c>
      <c r="E17488">
        <f t="shared" si="546"/>
        <v>16</v>
      </c>
      <c r="F17488" t="str">
        <f t="shared" si="547"/>
        <v>суббота</v>
      </c>
    </row>
    <row r="17489" spans="1:6" x14ac:dyDescent="0.25">
      <c r="A17489">
        <v>159317</v>
      </c>
      <c r="B17489">
        <v>55659</v>
      </c>
      <c r="C17489" s="2">
        <v>44324.685462783171</v>
      </c>
      <c r="D17489">
        <v>330333</v>
      </c>
      <c r="E17489">
        <f t="shared" si="546"/>
        <v>16</v>
      </c>
      <c r="F17489" t="str">
        <f t="shared" si="547"/>
        <v>суббота</v>
      </c>
    </row>
    <row r="17490" spans="1:6" x14ac:dyDescent="0.25">
      <c r="A17490">
        <v>209781</v>
      </c>
      <c r="B17490">
        <v>55664</v>
      </c>
      <c r="C17490" s="2">
        <v>44324.685659352399</v>
      </c>
      <c r="D17490">
        <v>242428</v>
      </c>
      <c r="E17490">
        <f t="shared" si="546"/>
        <v>16</v>
      </c>
      <c r="F17490" t="str">
        <f t="shared" si="547"/>
        <v>суббота</v>
      </c>
    </row>
    <row r="17491" spans="1:6" x14ac:dyDescent="0.25">
      <c r="A17491">
        <v>14197</v>
      </c>
      <c r="B17491">
        <v>55667</v>
      </c>
      <c r="C17491" s="2">
        <v>44324.688699029124</v>
      </c>
      <c r="D17491">
        <v>158978</v>
      </c>
      <c r="E17491">
        <f t="shared" si="546"/>
        <v>16</v>
      </c>
      <c r="F17491" t="str">
        <f t="shared" si="547"/>
        <v>суббота</v>
      </c>
    </row>
    <row r="17492" spans="1:6" x14ac:dyDescent="0.25">
      <c r="A17492">
        <v>188039</v>
      </c>
      <c r="B17492">
        <v>55668</v>
      </c>
      <c r="C17492" s="2">
        <v>44324.689260536514</v>
      </c>
      <c r="D17492">
        <v>441559</v>
      </c>
      <c r="E17492">
        <f t="shared" si="546"/>
        <v>16</v>
      </c>
      <c r="F17492" t="str">
        <f t="shared" si="547"/>
        <v>суббота</v>
      </c>
    </row>
    <row r="17493" spans="1:6" x14ac:dyDescent="0.25">
      <c r="A17493">
        <v>167215</v>
      </c>
      <c r="B17493">
        <v>55673</v>
      </c>
      <c r="C17493" s="2">
        <v>44324.689687795646</v>
      </c>
      <c r="D17493">
        <v>401945</v>
      </c>
      <c r="E17493">
        <f t="shared" si="546"/>
        <v>16</v>
      </c>
      <c r="F17493" t="str">
        <f t="shared" si="547"/>
        <v>суббота</v>
      </c>
    </row>
    <row r="17494" spans="1:6" x14ac:dyDescent="0.25">
      <c r="A17494">
        <v>253787</v>
      </c>
      <c r="B17494">
        <v>55677</v>
      </c>
      <c r="C17494" s="2">
        <v>44324.690721682848</v>
      </c>
      <c r="D17494">
        <v>145779</v>
      </c>
      <c r="E17494">
        <f t="shared" si="546"/>
        <v>16</v>
      </c>
      <c r="F17494" t="str">
        <f t="shared" si="547"/>
        <v>суббота</v>
      </c>
    </row>
    <row r="17495" spans="1:6" x14ac:dyDescent="0.25">
      <c r="A17495">
        <v>74288</v>
      </c>
      <c r="B17495">
        <v>55682</v>
      </c>
      <c r="C17495" s="2">
        <v>44324.691335795156</v>
      </c>
      <c r="D17495">
        <v>226824</v>
      </c>
      <c r="E17495">
        <f t="shared" si="546"/>
        <v>16</v>
      </c>
      <c r="F17495" t="str">
        <f t="shared" si="547"/>
        <v>суббота</v>
      </c>
    </row>
    <row r="17496" spans="1:6" x14ac:dyDescent="0.25">
      <c r="A17496">
        <v>298052</v>
      </c>
      <c r="B17496">
        <v>55687</v>
      </c>
      <c r="C17496" s="2">
        <v>44324.691530744341</v>
      </c>
      <c r="D17496">
        <v>472712</v>
      </c>
      <c r="E17496">
        <f t="shared" si="546"/>
        <v>16</v>
      </c>
      <c r="F17496" t="str">
        <f t="shared" si="547"/>
        <v>суббота</v>
      </c>
    </row>
    <row r="17497" spans="1:6" x14ac:dyDescent="0.25">
      <c r="A17497">
        <v>158057</v>
      </c>
      <c r="B17497">
        <v>55691</v>
      </c>
      <c r="C17497" s="2">
        <v>44324.691935275077</v>
      </c>
      <c r="D17497">
        <v>347008</v>
      </c>
      <c r="E17497">
        <f t="shared" si="546"/>
        <v>16</v>
      </c>
      <c r="F17497" t="str">
        <f t="shared" si="547"/>
        <v>суббота</v>
      </c>
    </row>
    <row r="17498" spans="1:6" x14ac:dyDescent="0.25">
      <c r="A17498">
        <v>30291</v>
      </c>
      <c r="B17498">
        <v>55695</v>
      </c>
      <c r="C17498" s="2">
        <v>44324.692744336571</v>
      </c>
      <c r="D17498">
        <v>183290</v>
      </c>
      <c r="E17498">
        <f t="shared" si="546"/>
        <v>16</v>
      </c>
      <c r="F17498" t="str">
        <f t="shared" si="547"/>
        <v>суббота</v>
      </c>
    </row>
    <row r="17499" spans="1:6" x14ac:dyDescent="0.25">
      <c r="A17499">
        <v>268456</v>
      </c>
      <c r="B17499">
        <v>55699</v>
      </c>
      <c r="C17499" s="2">
        <v>44324.693148867314</v>
      </c>
      <c r="D17499">
        <v>250679</v>
      </c>
      <c r="E17499">
        <f t="shared" si="546"/>
        <v>16</v>
      </c>
      <c r="F17499" t="str">
        <f t="shared" si="547"/>
        <v>суббота</v>
      </c>
    </row>
    <row r="17500" spans="1:6" x14ac:dyDescent="0.25">
      <c r="A17500">
        <v>256312</v>
      </c>
      <c r="B17500">
        <v>55704</v>
      </c>
      <c r="C17500" s="2">
        <v>44324.69426557207</v>
      </c>
      <c r="D17500">
        <v>96983</v>
      </c>
      <c r="E17500">
        <f t="shared" si="546"/>
        <v>16</v>
      </c>
      <c r="F17500" t="str">
        <f t="shared" si="547"/>
        <v>суббота</v>
      </c>
    </row>
    <row r="17501" spans="1:6" x14ac:dyDescent="0.25">
      <c r="A17501">
        <v>7912</v>
      </c>
      <c r="B17501">
        <v>55706</v>
      </c>
      <c r="C17501" s="2">
        <v>44324.694766990295</v>
      </c>
      <c r="D17501">
        <v>373415</v>
      </c>
      <c r="E17501">
        <f t="shared" si="546"/>
        <v>16</v>
      </c>
      <c r="F17501" t="str">
        <f t="shared" si="547"/>
        <v>суббота</v>
      </c>
    </row>
    <row r="17502" spans="1:6" x14ac:dyDescent="0.25">
      <c r="A17502">
        <v>190273</v>
      </c>
      <c r="B17502">
        <v>55711</v>
      </c>
      <c r="C17502" s="2">
        <v>44324.694766990295</v>
      </c>
      <c r="D17502">
        <v>230507</v>
      </c>
      <c r="E17502">
        <f t="shared" si="546"/>
        <v>16</v>
      </c>
      <c r="F17502" t="str">
        <f t="shared" si="547"/>
        <v>суббота</v>
      </c>
    </row>
    <row r="17503" spans="1:6" x14ac:dyDescent="0.25">
      <c r="A17503">
        <v>209681</v>
      </c>
      <c r="B17503">
        <v>55715</v>
      </c>
      <c r="C17503" s="2">
        <v>44324.694766990295</v>
      </c>
      <c r="D17503">
        <v>122902</v>
      </c>
      <c r="E17503">
        <f t="shared" si="546"/>
        <v>16</v>
      </c>
      <c r="F17503" t="str">
        <f t="shared" si="547"/>
        <v>суббота</v>
      </c>
    </row>
    <row r="17504" spans="1:6" x14ac:dyDescent="0.25">
      <c r="A17504">
        <v>294953</v>
      </c>
      <c r="B17504">
        <v>55720</v>
      </c>
      <c r="C17504" s="2">
        <v>44324.69594409009</v>
      </c>
      <c r="D17504">
        <v>154256</v>
      </c>
      <c r="E17504">
        <f t="shared" si="546"/>
        <v>16</v>
      </c>
      <c r="F17504" t="str">
        <f t="shared" si="547"/>
        <v>суббота</v>
      </c>
    </row>
    <row r="17505" spans="1:6" x14ac:dyDescent="0.25">
      <c r="A17505">
        <v>21025</v>
      </c>
      <c r="B17505">
        <v>55725</v>
      </c>
      <c r="C17505" s="2">
        <v>44324.696385113268</v>
      </c>
      <c r="D17505">
        <v>180863</v>
      </c>
      <c r="E17505">
        <f t="shared" si="546"/>
        <v>16</v>
      </c>
      <c r="F17505" t="str">
        <f t="shared" si="547"/>
        <v>суббота</v>
      </c>
    </row>
    <row r="17506" spans="1:6" x14ac:dyDescent="0.25">
      <c r="A17506">
        <v>346873</v>
      </c>
      <c r="B17506">
        <v>55727</v>
      </c>
      <c r="C17506" s="2">
        <v>44324.696385113268</v>
      </c>
      <c r="D17506">
        <v>336965</v>
      </c>
      <c r="E17506">
        <f t="shared" si="546"/>
        <v>16</v>
      </c>
      <c r="F17506" t="str">
        <f t="shared" si="547"/>
        <v>суббота</v>
      </c>
    </row>
    <row r="17507" spans="1:6" x14ac:dyDescent="0.25">
      <c r="A17507">
        <v>144952</v>
      </c>
      <c r="B17507">
        <v>55731</v>
      </c>
      <c r="C17507" s="2">
        <v>44324.697194174754</v>
      </c>
      <c r="D17507">
        <v>308796</v>
      </c>
      <c r="E17507">
        <f t="shared" si="546"/>
        <v>16</v>
      </c>
      <c r="F17507" t="str">
        <f t="shared" si="547"/>
        <v>суббота</v>
      </c>
    </row>
    <row r="17508" spans="1:6" x14ac:dyDescent="0.25">
      <c r="A17508">
        <v>112214</v>
      </c>
      <c r="B17508">
        <v>55732</v>
      </c>
      <c r="C17508" s="2">
        <v>44324.697598705505</v>
      </c>
      <c r="D17508">
        <v>4316</v>
      </c>
      <c r="E17508">
        <f t="shared" si="546"/>
        <v>16</v>
      </c>
      <c r="F17508" t="str">
        <f t="shared" si="547"/>
        <v>суббота</v>
      </c>
    </row>
    <row r="17509" spans="1:6" x14ac:dyDescent="0.25">
      <c r="A17509">
        <v>11352</v>
      </c>
      <c r="B17509">
        <v>55737</v>
      </c>
      <c r="C17509" s="2">
        <v>44324.69872127445</v>
      </c>
      <c r="D17509">
        <v>230507</v>
      </c>
      <c r="E17509">
        <f t="shared" si="546"/>
        <v>16</v>
      </c>
      <c r="F17509" t="str">
        <f t="shared" si="547"/>
        <v>суббота</v>
      </c>
    </row>
    <row r="17510" spans="1:6" x14ac:dyDescent="0.25">
      <c r="A17510">
        <v>16907</v>
      </c>
      <c r="B17510">
        <v>55739</v>
      </c>
      <c r="C17510" s="2">
        <v>44324.698812297735</v>
      </c>
      <c r="D17510">
        <v>21407</v>
      </c>
      <c r="E17510">
        <f t="shared" si="546"/>
        <v>16</v>
      </c>
      <c r="F17510" t="str">
        <f t="shared" si="547"/>
        <v>суббота</v>
      </c>
    </row>
    <row r="17511" spans="1:6" x14ac:dyDescent="0.25">
      <c r="A17511">
        <v>133368</v>
      </c>
      <c r="B17511">
        <v>55744</v>
      </c>
      <c r="C17511" s="2">
        <v>44324.700025889964</v>
      </c>
      <c r="D17511">
        <v>146737</v>
      </c>
      <c r="E17511">
        <f t="shared" si="546"/>
        <v>16</v>
      </c>
      <c r="F17511" t="str">
        <f t="shared" si="547"/>
        <v>суббота</v>
      </c>
    </row>
    <row r="17512" spans="1:6" x14ac:dyDescent="0.25">
      <c r="A17512">
        <v>307860</v>
      </c>
      <c r="B17512">
        <v>55749</v>
      </c>
      <c r="C17512" s="2">
        <v>44324.701239482201</v>
      </c>
      <c r="D17512">
        <v>160597</v>
      </c>
      <c r="E17512">
        <f t="shared" si="546"/>
        <v>16</v>
      </c>
      <c r="F17512" t="str">
        <f t="shared" si="547"/>
        <v>суббота</v>
      </c>
    </row>
    <row r="17513" spans="1:6" x14ac:dyDescent="0.25">
      <c r="A17513">
        <v>249647</v>
      </c>
      <c r="B17513">
        <v>55751</v>
      </c>
      <c r="C17513" s="2">
        <v>44324.702453074431</v>
      </c>
      <c r="D17513">
        <v>417253</v>
      </c>
      <c r="E17513">
        <f t="shared" si="546"/>
        <v>16</v>
      </c>
      <c r="F17513" t="str">
        <f t="shared" si="547"/>
        <v>суббота</v>
      </c>
    </row>
    <row r="17514" spans="1:6" x14ac:dyDescent="0.25">
      <c r="A17514">
        <v>176361</v>
      </c>
      <c r="B17514">
        <v>55755</v>
      </c>
      <c r="C17514" s="2">
        <v>44324.703024384289</v>
      </c>
      <c r="D17514">
        <v>37644</v>
      </c>
      <c r="E17514">
        <f t="shared" si="546"/>
        <v>16</v>
      </c>
      <c r="F17514" t="str">
        <f t="shared" si="547"/>
        <v>суббота</v>
      </c>
    </row>
    <row r="17515" spans="1:6" x14ac:dyDescent="0.25">
      <c r="A17515">
        <v>15479</v>
      </c>
      <c r="B17515">
        <v>55759</v>
      </c>
      <c r="C17515" s="2">
        <v>44324.704475728155</v>
      </c>
      <c r="D17515">
        <v>42705</v>
      </c>
      <c r="E17515">
        <f t="shared" si="546"/>
        <v>16</v>
      </c>
      <c r="F17515" t="str">
        <f t="shared" si="547"/>
        <v>суббота</v>
      </c>
    </row>
    <row r="17516" spans="1:6" x14ac:dyDescent="0.25">
      <c r="A17516">
        <v>264902</v>
      </c>
      <c r="B17516">
        <v>55763</v>
      </c>
      <c r="C17516" s="2">
        <v>44324.704475728155</v>
      </c>
      <c r="D17516">
        <v>154815</v>
      </c>
      <c r="E17516">
        <f t="shared" si="546"/>
        <v>16</v>
      </c>
      <c r="F17516" t="str">
        <f t="shared" si="547"/>
        <v>суббота</v>
      </c>
    </row>
    <row r="17517" spans="1:6" x14ac:dyDescent="0.25">
      <c r="A17517">
        <v>326784</v>
      </c>
      <c r="B17517">
        <v>55767</v>
      </c>
      <c r="C17517" s="2">
        <v>44324.704475728155</v>
      </c>
      <c r="D17517">
        <v>81226</v>
      </c>
      <c r="E17517">
        <f t="shared" si="546"/>
        <v>16</v>
      </c>
      <c r="F17517" t="str">
        <f t="shared" si="547"/>
        <v>суббота</v>
      </c>
    </row>
    <row r="17518" spans="1:6" x14ac:dyDescent="0.25">
      <c r="A17518">
        <v>135315</v>
      </c>
      <c r="B17518">
        <v>55769</v>
      </c>
      <c r="C17518" s="2">
        <v>44324.707307443365</v>
      </c>
      <c r="D17518">
        <v>268989</v>
      </c>
      <c r="E17518">
        <f t="shared" si="546"/>
        <v>16</v>
      </c>
      <c r="F17518" t="str">
        <f t="shared" si="547"/>
        <v>суббота</v>
      </c>
    </row>
    <row r="17519" spans="1:6" x14ac:dyDescent="0.25">
      <c r="A17519">
        <v>293064</v>
      </c>
      <c r="B17519">
        <v>55774</v>
      </c>
      <c r="C17519" s="2">
        <v>44324.707711974115</v>
      </c>
      <c r="D17519">
        <v>411922</v>
      </c>
      <c r="E17519">
        <f t="shared" si="546"/>
        <v>16</v>
      </c>
      <c r="F17519" t="str">
        <f t="shared" si="547"/>
        <v>суббота</v>
      </c>
    </row>
    <row r="17520" spans="1:6" x14ac:dyDescent="0.25">
      <c r="A17520">
        <v>85851</v>
      </c>
      <c r="B17520">
        <v>55776</v>
      </c>
      <c r="C17520" s="2">
        <v>44324.707754753261</v>
      </c>
      <c r="D17520">
        <v>118549</v>
      </c>
      <c r="E17520">
        <f t="shared" si="546"/>
        <v>16</v>
      </c>
      <c r="F17520" t="str">
        <f t="shared" si="547"/>
        <v>суббота</v>
      </c>
    </row>
    <row r="17521" spans="1:6" x14ac:dyDescent="0.25">
      <c r="A17521">
        <v>215468</v>
      </c>
      <c r="B17521">
        <v>55777</v>
      </c>
      <c r="C17521" s="2">
        <v>44324.708487197488</v>
      </c>
      <c r="D17521">
        <v>471403</v>
      </c>
      <c r="E17521">
        <f t="shared" si="546"/>
        <v>17</v>
      </c>
      <c r="F17521" t="str">
        <f t="shared" si="547"/>
        <v>суббота</v>
      </c>
    </row>
    <row r="17522" spans="1:6" x14ac:dyDescent="0.25">
      <c r="A17522">
        <v>133994</v>
      </c>
      <c r="B17522">
        <v>55778</v>
      </c>
      <c r="C17522" s="2">
        <v>44324.709734627831</v>
      </c>
      <c r="D17522">
        <v>439981</v>
      </c>
      <c r="E17522">
        <f t="shared" si="546"/>
        <v>17</v>
      </c>
      <c r="F17522" t="str">
        <f t="shared" si="547"/>
        <v>суббота</v>
      </c>
    </row>
    <row r="17523" spans="1:6" x14ac:dyDescent="0.25">
      <c r="A17523">
        <v>240396</v>
      </c>
      <c r="B17523">
        <v>55782</v>
      </c>
      <c r="C17523" s="2">
        <v>44324.709734627831</v>
      </c>
      <c r="D17523">
        <v>96704</v>
      </c>
      <c r="E17523">
        <f t="shared" si="546"/>
        <v>17</v>
      </c>
      <c r="F17523" t="str">
        <f t="shared" si="547"/>
        <v>суббота</v>
      </c>
    </row>
    <row r="17524" spans="1:6" x14ac:dyDescent="0.25">
      <c r="A17524">
        <v>196958</v>
      </c>
      <c r="B17524">
        <v>55784</v>
      </c>
      <c r="C17524" s="2">
        <v>44324.709830011903</v>
      </c>
      <c r="D17524">
        <v>51162</v>
      </c>
      <c r="E17524">
        <f t="shared" si="546"/>
        <v>17</v>
      </c>
      <c r="F17524" t="str">
        <f t="shared" si="547"/>
        <v>суббота</v>
      </c>
    </row>
    <row r="17525" spans="1:6" x14ac:dyDescent="0.25">
      <c r="A17525">
        <v>8791</v>
      </c>
      <c r="B17525">
        <v>55789</v>
      </c>
      <c r="C17525" s="2">
        <v>44324.710948220061</v>
      </c>
      <c r="D17525">
        <v>347393</v>
      </c>
      <c r="E17525">
        <f t="shared" si="546"/>
        <v>17</v>
      </c>
      <c r="F17525" t="str">
        <f t="shared" si="547"/>
        <v>суббота</v>
      </c>
    </row>
    <row r="17526" spans="1:6" x14ac:dyDescent="0.25">
      <c r="A17526">
        <v>330194</v>
      </c>
      <c r="B17526">
        <v>55794</v>
      </c>
      <c r="C17526" s="2">
        <v>44324.711757281555</v>
      </c>
      <c r="D17526">
        <v>250679</v>
      </c>
      <c r="E17526">
        <f t="shared" si="546"/>
        <v>17</v>
      </c>
      <c r="F17526" t="str">
        <f t="shared" si="547"/>
        <v>суббота</v>
      </c>
    </row>
    <row r="17527" spans="1:6" x14ac:dyDescent="0.25">
      <c r="A17527">
        <v>145305</v>
      </c>
      <c r="B17527">
        <v>55796</v>
      </c>
      <c r="C17527" s="2">
        <v>44324.712970873785</v>
      </c>
      <c r="D17527">
        <v>326295</v>
      </c>
      <c r="E17527">
        <f t="shared" si="546"/>
        <v>17</v>
      </c>
      <c r="F17527" t="str">
        <f t="shared" si="547"/>
        <v>суббота</v>
      </c>
    </row>
    <row r="17528" spans="1:6" x14ac:dyDescent="0.25">
      <c r="A17528">
        <v>247188</v>
      </c>
      <c r="B17528">
        <v>55798</v>
      </c>
      <c r="C17528" s="2">
        <v>44324.712970873785</v>
      </c>
      <c r="D17528">
        <v>182984</v>
      </c>
      <c r="E17528">
        <f t="shared" si="546"/>
        <v>17</v>
      </c>
      <c r="F17528" t="str">
        <f t="shared" si="547"/>
        <v>суббота</v>
      </c>
    </row>
    <row r="17529" spans="1:6" x14ac:dyDescent="0.25">
      <c r="A17529">
        <v>166763</v>
      </c>
      <c r="B17529">
        <v>55800</v>
      </c>
      <c r="C17529" s="2">
        <v>44324.713375404528</v>
      </c>
      <c r="D17529">
        <v>123413</v>
      </c>
      <c r="E17529">
        <f t="shared" si="546"/>
        <v>17</v>
      </c>
      <c r="F17529" t="str">
        <f t="shared" si="547"/>
        <v>суббота</v>
      </c>
    </row>
    <row r="17530" spans="1:6" x14ac:dyDescent="0.25">
      <c r="A17530">
        <v>68428</v>
      </c>
      <c r="B17530">
        <v>55801</v>
      </c>
      <c r="C17530" s="2">
        <v>44324.713779935279</v>
      </c>
      <c r="D17530">
        <v>327968</v>
      </c>
      <c r="E17530">
        <f t="shared" si="546"/>
        <v>17</v>
      </c>
      <c r="F17530" t="str">
        <f t="shared" si="547"/>
        <v>суббота</v>
      </c>
    </row>
    <row r="17531" spans="1:6" x14ac:dyDescent="0.25">
      <c r="A17531">
        <v>257107</v>
      </c>
      <c r="B17531">
        <v>55806</v>
      </c>
      <c r="C17531" s="2">
        <v>44324.714184466022</v>
      </c>
      <c r="D17531">
        <v>351192</v>
      </c>
      <c r="E17531">
        <f t="shared" si="546"/>
        <v>17</v>
      </c>
      <c r="F17531" t="str">
        <f t="shared" si="547"/>
        <v>суббота</v>
      </c>
    </row>
    <row r="17532" spans="1:6" x14ac:dyDescent="0.25">
      <c r="A17532">
        <v>16266</v>
      </c>
      <c r="B17532">
        <v>55811</v>
      </c>
      <c r="C17532" s="2">
        <v>44324.714588996758</v>
      </c>
      <c r="D17532">
        <v>122902</v>
      </c>
      <c r="E17532">
        <f t="shared" si="546"/>
        <v>17</v>
      </c>
      <c r="F17532" t="str">
        <f t="shared" si="547"/>
        <v>суббота</v>
      </c>
    </row>
    <row r="17533" spans="1:6" x14ac:dyDescent="0.25">
      <c r="A17533">
        <v>159540</v>
      </c>
      <c r="B17533">
        <v>55812</v>
      </c>
      <c r="C17533" s="2">
        <v>44324.714588996758</v>
      </c>
      <c r="D17533">
        <v>262099</v>
      </c>
      <c r="E17533">
        <f t="shared" si="546"/>
        <v>17</v>
      </c>
      <c r="F17533" t="str">
        <f t="shared" si="547"/>
        <v>суббота</v>
      </c>
    </row>
    <row r="17534" spans="1:6" x14ac:dyDescent="0.25">
      <c r="A17534">
        <v>7981</v>
      </c>
      <c r="B17534">
        <v>55813</v>
      </c>
      <c r="C17534" s="2">
        <v>44324.715802589002</v>
      </c>
      <c r="D17534">
        <v>2004</v>
      </c>
      <c r="E17534">
        <f t="shared" si="546"/>
        <v>17</v>
      </c>
      <c r="F17534" t="str">
        <f t="shared" si="547"/>
        <v>суббота</v>
      </c>
    </row>
    <row r="17535" spans="1:6" x14ac:dyDescent="0.25">
      <c r="A17535">
        <v>252365</v>
      </c>
      <c r="B17535">
        <v>55814</v>
      </c>
      <c r="C17535" s="2">
        <v>44324.715802589002</v>
      </c>
      <c r="D17535">
        <v>198050</v>
      </c>
      <c r="E17535">
        <f t="shared" si="546"/>
        <v>17</v>
      </c>
      <c r="F17535" t="str">
        <f t="shared" si="547"/>
        <v>суббота</v>
      </c>
    </row>
    <row r="17536" spans="1:6" x14ac:dyDescent="0.25">
      <c r="A17536">
        <v>221792</v>
      </c>
      <c r="B17536">
        <v>55819</v>
      </c>
      <c r="C17536" s="2">
        <v>44324.715811639762</v>
      </c>
      <c r="D17536">
        <v>347008</v>
      </c>
      <c r="E17536">
        <f t="shared" si="546"/>
        <v>17</v>
      </c>
      <c r="F17536" t="str">
        <f t="shared" si="547"/>
        <v>суббота</v>
      </c>
    </row>
    <row r="17537" spans="1:6" x14ac:dyDescent="0.25">
      <c r="A17537">
        <v>30863</v>
      </c>
      <c r="B17537">
        <v>55821</v>
      </c>
      <c r="C17537" s="2">
        <v>44324.716207119738</v>
      </c>
      <c r="D17537">
        <v>112504</v>
      </c>
      <c r="E17537">
        <f t="shared" si="546"/>
        <v>17</v>
      </c>
      <c r="F17537" t="str">
        <f t="shared" si="547"/>
        <v>суббота</v>
      </c>
    </row>
    <row r="17538" spans="1:6" x14ac:dyDescent="0.25">
      <c r="A17538">
        <v>258634</v>
      </c>
      <c r="B17538">
        <v>55824</v>
      </c>
      <c r="C17538" s="2">
        <v>44324.717333333334</v>
      </c>
      <c r="D17538">
        <v>250679</v>
      </c>
      <c r="E17538">
        <f t="shared" si="546"/>
        <v>17</v>
      </c>
      <c r="F17538" t="str">
        <f t="shared" si="547"/>
        <v>суббота</v>
      </c>
    </row>
    <row r="17539" spans="1:6" x14ac:dyDescent="0.25">
      <c r="A17539">
        <v>35961</v>
      </c>
      <c r="B17539">
        <v>55825</v>
      </c>
      <c r="C17539" s="2">
        <v>44324.717420711975</v>
      </c>
      <c r="D17539">
        <v>249070</v>
      </c>
      <c r="E17539">
        <f t="shared" ref="E17539:E17602" si="548">HOUR(C17539)</f>
        <v>17</v>
      </c>
      <c r="F17539" t="str">
        <f t="shared" ref="F17539:F17602" si="549">TEXT(C17539,"дддд")</f>
        <v>суббота</v>
      </c>
    </row>
    <row r="17540" spans="1:6" x14ac:dyDescent="0.25">
      <c r="A17540">
        <v>176270</v>
      </c>
      <c r="B17540">
        <v>55829</v>
      </c>
      <c r="C17540" s="2">
        <v>44324.717420711975</v>
      </c>
      <c r="D17540">
        <v>40892</v>
      </c>
      <c r="E17540">
        <f t="shared" si="548"/>
        <v>17</v>
      </c>
      <c r="F17540" t="str">
        <f t="shared" si="549"/>
        <v>суббота</v>
      </c>
    </row>
    <row r="17541" spans="1:6" x14ac:dyDescent="0.25">
      <c r="A17541">
        <v>192442</v>
      </c>
      <c r="B17541">
        <v>55834</v>
      </c>
      <c r="C17541" s="2">
        <v>44324.717420711975</v>
      </c>
      <c r="D17541">
        <v>43842</v>
      </c>
      <c r="E17541">
        <f t="shared" si="548"/>
        <v>17</v>
      </c>
      <c r="F17541" t="str">
        <f t="shared" si="549"/>
        <v>суббота</v>
      </c>
    </row>
    <row r="17542" spans="1:6" x14ac:dyDescent="0.25">
      <c r="A17542">
        <v>98463</v>
      </c>
      <c r="B17542">
        <v>55839</v>
      </c>
      <c r="C17542" s="2">
        <v>44324.71758171331</v>
      </c>
      <c r="D17542">
        <v>411922</v>
      </c>
      <c r="E17542">
        <f t="shared" si="548"/>
        <v>17</v>
      </c>
      <c r="F17542" t="str">
        <f t="shared" si="549"/>
        <v>суббота</v>
      </c>
    </row>
    <row r="17543" spans="1:6" x14ac:dyDescent="0.25">
      <c r="A17543">
        <v>243406</v>
      </c>
      <c r="B17543">
        <v>55840</v>
      </c>
      <c r="C17543" s="2">
        <v>44324.718634304212</v>
      </c>
      <c r="D17543">
        <v>141139</v>
      </c>
      <c r="E17543">
        <f t="shared" si="548"/>
        <v>17</v>
      </c>
      <c r="F17543" t="str">
        <f t="shared" si="549"/>
        <v>суббота</v>
      </c>
    </row>
    <row r="17544" spans="1:6" x14ac:dyDescent="0.25">
      <c r="A17544">
        <v>131007</v>
      </c>
      <c r="B17544">
        <v>55844</v>
      </c>
      <c r="C17544" s="2">
        <v>44324.719038834955</v>
      </c>
      <c r="D17544">
        <v>250679</v>
      </c>
      <c r="E17544">
        <f t="shared" si="548"/>
        <v>17</v>
      </c>
      <c r="F17544" t="str">
        <f t="shared" si="549"/>
        <v>суббота</v>
      </c>
    </row>
    <row r="17545" spans="1:6" x14ac:dyDescent="0.25">
      <c r="A17545">
        <v>171580</v>
      </c>
      <c r="B17545">
        <v>55849</v>
      </c>
      <c r="C17545" s="2">
        <v>44324.719847896442</v>
      </c>
      <c r="D17545">
        <v>59172</v>
      </c>
      <c r="E17545">
        <f t="shared" si="548"/>
        <v>17</v>
      </c>
      <c r="F17545" t="str">
        <f t="shared" si="549"/>
        <v>суббота</v>
      </c>
    </row>
    <row r="17546" spans="1:6" x14ac:dyDescent="0.25">
      <c r="A17546">
        <v>222538</v>
      </c>
      <c r="B17546">
        <v>55853</v>
      </c>
      <c r="C17546" s="2">
        <v>44324.719847896442</v>
      </c>
      <c r="D17546">
        <v>387595</v>
      </c>
      <c r="E17546">
        <f t="shared" si="548"/>
        <v>17</v>
      </c>
      <c r="F17546" t="str">
        <f t="shared" si="549"/>
        <v>суббота</v>
      </c>
    </row>
    <row r="17547" spans="1:6" x14ac:dyDescent="0.25">
      <c r="A17547">
        <v>75332</v>
      </c>
      <c r="B17547">
        <v>55858</v>
      </c>
      <c r="C17547" s="2">
        <v>44324.720252427185</v>
      </c>
      <c r="D17547">
        <v>180863</v>
      </c>
      <c r="E17547">
        <f t="shared" si="548"/>
        <v>17</v>
      </c>
      <c r="F17547" t="str">
        <f t="shared" si="549"/>
        <v>суббота</v>
      </c>
    </row>
    <row r="17548" spans="1:6" x14ac:dyDescent="0.25">
      <c r="A17548">
        <v>232121</v>
      </c>
      <c r="B17548">
        <v>55859</v>
      </c>
      <c r="C17548" s="2">
        <v>44324.720252427185</v>
      </c>
      <c r="D17548">
        <v>347060</v>
      </c>
      <c r="E17548">
        <f t="shared" si="548"/>
        <v>17</v>
      </c>
      <c r="F17548" t="str">
        <f t="shared" si="549"/>
        <v>суббота</v>
      </c>
    </row>
    <row r="17549" spans="1:6" x14ac:dyDescent="0.25">
      <c r="A17549">
        <v>296886</v>
      </c>
      <c r="B17549">
        <v>55861</v>
      </c>
      <c r="C17549" s="2">
        <v>44324.720252427185</v>
      </c>
      <c r="D17549">
        <v>21760</v>
      </c>
      <c r="E17549">
        <f t="shared" si="548"/>
        <v>17</v>
      </c>
      <c r="F17549" t="str">
        <f t="shared" si="549"/>
        <v>суббота</v>
      </c>
    </row>
    <row r="17550" spans="1:6" x14ac:dyDescent="0.25">
      <c r="A17550">
        <v>91697</v>
      </c>
      <c r="B17550">
        <v>55863</v>
      </c>
      <c r="C17550" s="2">
        <v>44324.720656957928</v>
      </c>
      <c r="D17550">
        <v>344776</v>
      </c>
      <c r="E17550">
        <f t="shared" si="548"/>
        <v>17</v>
      </c>
      <c r="F17550" t="str">
        <f t="shared" si="549"/>
        <v>суббота</v>
      </c>
    </row>
    <row r="17551" spans="1:6" x14ac:dyDescent="0.25">
      <c r="A17551">
        <v>192710</v>
      </c>
      <c r="B17551">
        <v>55864</v>
      </c>
      <c r="C17551" s="2">
        <v>44324.720755638293</v>
      </c>
      <c r="D17551">
        <v>441908</v>
      </c>
      <c r="E17551">
        <f t="shared" si="548"/>
        <v>17</v>
      </c>
      <c r="F17551" t="str">
        <f t="shared" si="549"/>
        <v>суббота</v>
      </c>
    </row>
    <row r="17552" spans="1:6" x14ac:dyDescent="0.25">
      <c r="A17552">
        <v>270559</v>
      </c>
      <c r="B17552">
        <v>55865</v>
      </c>
      <c r="C17552" s="2">
        <v>44324.721061488672</v>
      </c>
      <c r="D17552">
        <v>241927</v>
      </c>
      <c r="E17552">
        <f t="shared" si="548"/>
        <v>17</v>
      </c>
      <c r="F17552" t="str">
        <f t="shared" si="549"/>
        <v>суббота</v>
      </c>
    </row>
    <row r="17553" spans="1:6" x14ac:dyDescent="0.25">
      <c r="A17553">
        <v>288397</v>
      </c>
      <c r="B17553">
        <v>55868</v>
      </c>
      <c r="C17553" s="2">
        <v>44324.721061488672</v>
      </c>
      <c r="D17553">
        <v>154228</v>
      </c>
      <c r="E17553">
        <f t="shared" si="548"/>
        <v>17</v>
      </c>
      <c r="F17553" t="str">
        <f t="shared" si="549"/>
        <v>суббота</v>
      </c>
    </row>
    <row r="17554" spans="1:6" x14ac:dyDescent="0.25">
      <c r="A17554">
        <v>57566</v>
      </c>
      <c r="B17554">
        <v>55871</v>
      </c>
      <c r="C17554" s="2">
        <v>44324.722275080909</v>
      </c>
      <c r="D17554">
        <v>87238</v>
      </c>
      <c r="E17554">
        <f t="shared" si="548"/>
        <v>17</v>
      </c>
      <c r="F17554" t="str">
        <f t="shared" si="549"/>
        <v>суббота</v>
      </c>
    </row>
    <row r="17555" spans="1:6" x14ac:dyDescent="0.25">
      <c r="A17555">
        <v>80686</v>
      </c>
      <c r="B17555">
        <v>55873</v>
      </c>
      <c r="C17555" s="2">
        <v>44324.722666666661</v>
      </c>
      <c r="D17555">
        <v>21760</v>
      </c>
      <c r="E17555">
        <f t="shared" si="548"/>
        <v>17</v>
      </c>
      <c r="F17555" t="str">
        <f t="shared" si="549"/>
        <v>суббота</v>
      </c>
    </row>
    <row r="17556" spans="1:6" x14ac:dyDescent="0.25">
      <c r="A17556">
        <v>68115</v>
      </c>
      <c r="B17556">
        <v>55874</v>
      </c>
      <c r="C17556" s="2">
        <v>44324.723488673138</v>
      </c>
      <c r="D17556">
        <v>473233</v>
      </c>
      <c r="E17556">
        <f t="shared" si="548"/>
        <v>17</v>
      </c>
      <c r="F17556" t="str">
        <f t="shared" si="549"/>
        <v>суббота</v>
      </c>
    </row>
    <row r="17557" spans="1:6" x14ac:dyDescent="0.25">
      <c r="A17557">
        <v>144836</v>
      </c>
      <c r="B17557">
        <v>55879</v>
      </c>
      <c r="C17557" s="2">
        <v>44324.723488673138</v>
      </c>
      <c r="D17557">
        <v>476070</v>
      </c>
      <c r="E17557">
        <f t="shared" si="548"/>
        <v>17</v>
      </c>
      <c r="F17557" t="str">
        <f t="shared" si="549"/>
        <v>суббота</v>
      </c>
    </row>
    <row r="17558" spans="1:6" x14ac:dyDescent="0.25">
      <c r="A17558">
        <v>147744</v>
      </c>
      <c r="B17558">
        <v>55882</v>
      </c>
      <c r="C17558" s="2">
        <v>44324.724702265376</v>
      </c>
      <c r="D17558">
        <v>347008</v>
      </c>
      <c r="E17558">
        <f t="shared" si="548"/>
        <v>17</v>
      </c>
      <c r="F17558" t="str">
        <f t="shared" si="549"/>
        <v>суббота</v>
      </c>
    </row>
    <row r="17559" spans="1:6" x14ac:dyDescent="0.25">
      <c r="A17559">
        <v>211915</v>
      </c>
      <c r="B17559">
        <v>55884</v>
      </c>
      <c r="C17559" s="2">
        <v>44324.724702265376</v>
      </c>
      <c r="D17559">
        <v>250679</v>
      </c>
      <c r="E17559">
        <f t="shared" si="548"/>
        <v>17</v>
      </c>
      <c r="F17559" t="str">
        <f t="shared" si="549"/>
        <v>суббота</v>
      </c>
    </row>
    <row r="17560" spans="1:6" x14ac:dyDescent="0.25">
      <c r="A17560">
        <v>301898</v>
      </c>
      <c r="B17560">
        <v>55888</v>
      </c>
      <c r="C17560" s="2">
        <v>44324.724702265376</v>
      </c>
      <c r="D17560">
        <v>433247</v>
      </c>
      <c r="E17560">
        <f t="shared" si="548"/>
        <v>17</v>
      </c>
      <c r="F17560" t="str">
        <f t="shared" si="549"/>
        <v>суббота</v>
      </c>
    </row>
    <row r="17561" spans="1:6" x14ac:dyDescent="0.25">
      <c r="A17561">
        <v>146722</v>
      </c>
      <c r="B17561">
        <v>55891</v>
      </c>
      <c r="C17561" s="2">
        <v>44324.724784081547</v>
      </c>
      <c r="D17561">
        <v>97867</v>
      </c>
      <c r="E17561">
        <f t="shared" si="548"/>
        <v>17</v>
      </c>
      <c r="F17561" t="str">
        <f t="shared" si="549"/>
        <v>суббота</v>
      </c>
    </row>
    <row r="17562" spans="1:6" x14ac:dyDescent="0.25">
      <c r="A17562">
        <v>90614</v>
      </c>
      <c r="B17562">
        <v>55892</v>
      </c>
      <c r="C17562" s="2">
        <v>44324.725511326862</v>
      </c>
      <c r="D17562">
        <v>266557</v>
      </c>
      <c r="E17562">
        <f t="shared" si="548"/>
        <v>17</v>
      </c>
      <c r="F17562" t="str">
        <f t="shared" si="549"/>
        <v>суббота</v>
      </c>
    </row>
    <row r="17563" spans="1:6" x14ac:dyDescent="0.25">
      <c r="A17563">
        <v>75278</v>
      </c>
      <c r="B17563">
        <v>55897</v>
      </c>
      <c r="C17563" s="2">
        <v>44324.726999999999</v>
      </c>
      <c r="D17563">
        <v>158978</v>
      </c>
      <c r="E17563">
        <f t="shared" si="548"/>
        <v>17</v>
      </c>
      <c r="F17563" t="str">
        <f t="shared" si="549"/>
        <v>суббота</v>
      </c>
    </row>
    <row r="17564" spans="1:6" x14ac:dyDescent="0.25">
      <c r="A17564">
        <v>125842</v>
      </c>
      <c r="B17564">
        <v>55899</v>
      </c>
      <c r="C17564" s="2">
        <v>44324.727129449842</v>
      </c>
      <c r="D17564">
        <v>439981</v>
      </c>
      <c r="E17564">
        <f t="shared" si="548"/>
        <v>17</v>
      </c>
      <c r="F17564" t="str">
        <f t="shared" si="549"/>
        <v>суббота</v>
      </c>
    </row>
    <row r="17565" spans="1:6" x14ac:dyDescent="0.25">
      <c r="A17565">
        <v>35539</v>
      </c>
      <c r="B17565">
        <v>55904</v>
      </c>
      <c r="C17565" s="2">
        <v>44324.727533980578</v>
      </c>
      <c r="D17565">
        <v>336965</v>
      </c>
      <c r="E17565">
        <f t="shared" si="548"/>
        <v>17</v>
      </c>
      <c r="F17565" t="str">
        <f t="shared" si="549"/>
        <v>суббота</v>
      </c>
    </row>
    <row r="17566" spans="1:6" x14ac:dyDescent="0.25">
      <c r="A17566">
        <v>44350</v>
      </c>
      <c r="B17566">
        <v>55906</v>
      </c>
      <c r="C17566" s="2">
        <v>44324.728747572815</v>
      </c>
      <c r="D17566">
        <v>154256</v>
      </c>
      <c r="E17566">
        <f t="shared" si="548"/>
        <v>17</v>
      </c>
      <c r="F17566" t="str">
        <f t="shared" si="549"/>
        <v>суббота</v>
      </c>
    </row>
    <row r="17567" spans="1:6" x14ac:dyDescent="0.25">
      <c r="A17567">
        <v>101164</v>
      </c>
      <c r="B17567">
        <v>55911</v>
      </c>
      <c r="C17567" s="2">
        <v>44324.729152103559</v>
      </c>
      <c r="D17567">
        <v>66215</v>
      </c>
      <c r="E17567">
        <f t="shared" si="548"/>
        <v>17</v>
      </c>
      <c r="F17567" t="str">
        <f t="shared" si="549"/>
        <v>суббота</v>
      </c>
    </row>
    <row r="17568" spans="1:6" x14ac:dyDescent="0.25">
      <c r="A17568">
        <v>160374</v>
      </c>
      <c r="B17568">
        <v>55912</v>
      </c>
      <c r="C17568" s="2">
        <v>44324.729556634302</v>
      </c>
      <c r="D17568">
        <v>118549</v>
      </c>
      <c r="E17568">
        <f t="shared" si="548"/>
        <v>17</v>
      </c>
      <c r="F17568" t="str">
        <f t="shared" si="549"/>
        <v>суббота</v>
      </c>
    </row>
    <row r="17569" spans="1:6" x14ac:dyDescent="0.25">
      <c r="A17569">
        <v>80869</v>
      </c>
      <c r="B17569">
        <v>55916</v>
      </c>
      <c r="C17569" s="2">
        <v>44324.730365695796</v>
      </c>
      <c r="D17569">
        <v>175663</v>
      </c>
      <c r="E17569">
        <f t="shared" si="548"/>
        <v>17</v>
      </c>
      <c r="F17569" t="str">
        <f t="shared" si="549"/>
        <v>суббота</v>
      </c>
    </row>
    <row r="17570" spans="1:6" x14ac:dyDescent="0.25">
      <c r="A17570">
        <v>333027</v>
      </c>
      <c r="B17570">
        <v>55919</v>
      </c>
      <c r="C17570" s="2">
        <v>44324.730430005795</v>
      </c>
      <c r="D17570">
        <v>351192</v>
      </c>
      <c r="E17570">
        <f t="shared" si="548"/>
        <v>17</v>
      </c>
      <c r="F17570" t="str">
        <f t="shared" si="549"/>
        <v>суббота</v>
      </c>
    </row>
    <row r="17571" spans="1:6" x14ac:dyDescent="0.25">
      <c r="A17571">
        <v>344827</v>
      </c>
      <c r="B17571">
        <v>55923</v>
      </c>
      <c r="C17571" s="2">
        <v>44324.731528672142</v>
      </c>
      <c r="D17571">
        <v>42705</v>
      </c>
      <c r="E17571">
        <f t="shared" si="548"/>
        <v>17</v>
      </c>
      <c r="F17571" t="str">
        <f t="shared" si="549"/>
        <v>суббота</v>
      </c>
    </row>
    <row r="17572" spans="1:6" x14ac:dyDescent="0.25">
      <c r="A17572">
        <v>9853</v>
      </c>
      <c r="B17572">
        <v>55926</v>
      </c>
      <c r="C17572" s="2">
        <v>44324.731983818776</v>
      </c>
      <c r="D17572">
        <v>198146</v>
      </c>
      <c r="E17572">
        <f t="shared" si="548"/>
        <v>17</v>
      </c>
      <c r="F17572" t="str">
        <f t="shared" si="549"/>
        <v>суббота</v>
      </c>
    </row>
    <row r="17573" spans="1:6" x14ac:dyDescent="0.25">
      <c r="A17573">
        <v>315503</v>
      </c>
      <c r="B17573">
        <v>55930</v>
      </c>
      <c r="C17573" s="2">
        <v>44324.731983818776</v>
      </c>
      <c r="D17573">
        <v>112334</v>
      </c>
      <c r="E17573">
        <f t="shared" si="548"/>
        <v>17</v>
      </c>
      <c r="F17573" t="str">
        <f t="shared" si="549"/>
        <v>суббота</v>
      </c>
    </row>
    <row r="17574" spans="1:6" x14ac:dyDescent="0.25">
      <c r="A17574">
        <v>245317</v>
      </c>
      <c r="B17574">
        <v>55931</v>
      </c>
      <c r="C17574" s="2">
        <v>44324.732388349512</v>
      </c>
      <c r="D17574">
        <v>21407</v>
      </c>
      <c r="E17574">
        <f t="shared" si="548"/>
        <v>17</v>
      </c>
      <c r="F17574" t="str">
        <f t="shared" si="549"/>
        <v>суббота</v>
      </c>
    </row>
    <row r="17575" spans="1:6" x14ac:dyDescent="0.25">
      <c r="A17575">
        <v>328470</v>
      </c>
      <c r="B17575">
        <v>55932</v>
      </c>
      <c r="C17575" s="2">
        <v>44324.732792880262</v>
      </c>
      <c r="D17575">
        <v>158978</v>
      </c>
      <c r="E17575">
        <f t="shared" si="548"/>
        <v>17</v>
      </c>
      <c r="F17575" t="str">
        <f t="shared" si="549"/>
        <v>суббота</v>
      </c>
    </row>
    <row r="17576" spans="1:6" x14ac:dyDescent="0.25">
      <c r="A17576">
        <v>330708</v>
      </c>
      <c r="B17576">
        <v>55937</v>
      </c>
      <c r="C17576" s="2">
        <v>44324.733146153143</v>
      </c>
      <c r="D17576">
        <v>411922</v>
      </c>
      <c r="E17576">
        <f t="shared" si="548"/>
        <v>17</v>
      </c>
      <c r="F17576" t="str">
        <f t="shared" si="549"/>
        <v>суббота</v>
      </c>
    </row>
    <row r="17577" spans="1:6" x14ac:dyDescent="0.25">
      <c r="A17577">
        <v>235052</v>
      </c>
      <c r="B17577">
        <v>55938</v>
      </c>
      <c r="C17577" s="2">
        <v>44324.733197411006</v>
      </c>
      <c r="D17577">
        <v>182191</v>
      </c>
      <c r="E17577">
        <f t="shared" si="548"/>
        <v>17</v>
      </c>
      <c r="F17577" t="str">
        <f t="shared" si="549"/>
        <v>суббота</v>
      </c>
    </row>
    <row r="17578" spans="1:6" x14ac:dyDescent="0.25">
      <c r="A17578">
        <v>133330</v>
      </c>
      <c r="B17578">
        <v>55939</v>
      </c>
      <c r="C17578" s="2">
        <v>44324.734006472492</v>
      </c>
      <c r="D17578">
        <v>304722</v>
      </c>
      <c r="E17578">
        <f t="shared" si="548"/>
        <v>17</v>
      </c>
      <c r="F17578" t="str">
        <f t="shared" si="549"/>
        <v>суббота</v>
      </c>
    </row>
    <row r="17579" spans="1:6" x14ac:dyDescent="0.25">
      <c r="A17579">
        <v>307221</v>
      </c>
      <c r="B17579">
        <v>55941</v>
      </c>
      <c r="C17579" s="2">
        <v>44324.735220064729</v>
      </c>
      <c r="D17579">
        <v>145946</v>
      </c>
      <c r="E17579">
        <f t="shared" si="548"/>
        <v>17</v>
      </c>
      <c r="F17579" t="str">
        <f t="shared" si="549"/>
        <v>суббота</v>
      </c>
    </row>
    <row r="17580" spans="1:6" x14ac:dyDescent="0.25">
      <c r="A17580">
        <v>305402</v>
      </c>
      <c r="B17580">
        <v>55944</v>
      </c>
      <c r="C17580" s="2">
        <v>44324.736838187702</v>
      </c>
      <c r="D17580">
        <v>411922</v>
      </c>
      <c r="E17580">
        <f t="shared" si="548"/>
        <v>17</v>
      </c>
      <c r="F17580" t="str">
        <f t="shared" si="549"/>
        <v>суббота</v>
      </c>
    </row>
    <row r="17581" spans="1:6" x14ac:dyDescent="0.25">
      <c r="A17581">
        <v>266054</v>
      </c>
      <c r="B17581">
        <v>55946</v>
      </c>
      <c r="C17581" s="2">
        <v>44324.737242718445</v>
      </c>
      <c r="D17581">
        <v>180017</v>
      </c>
      <c r="E17581">
        <f t="shared" si="548"/>
        <v>17</v>
      </c>
      <c r="F17581" t="str">
        <f t="shared" si="549"/>
        <v>суббота</v>
      </c>
    </row>
    <row r="17582" spans="1:6" x14ac:dyDescent="0.25">
      <c r="A17582">
        <v>71667</v>
      </c>
      <c r="B17582">
        <v>55949</v>
      </c>
      <c r="C17582" s="2">
        <v>44324.737647249189</v>
      </c>
      <c r="D17582">
        <v>230507</v>
      </c>
      <c r="E17582">
        <f t="shared" si="548"/>
        <v>17</v>
      </c>
      <c r="F17582" t="str">
        <f t="shared" si="549"/>
        <v>суббота</v>
      </c>
    </row>
    <row r="17583" spans="1:6" x14ac:dyDescent="0.25">
      <c r="A17583">
        <v>329787</v>
      </c>
      <c r="B17583">
        <v>55953</v>
      </c>
      <c r="C17583" s="2">
        <v>44324.737647249189</v>
      </c>
      <c r="D17583">
        <v>192331</v>
      </c>
      <c r="E17583">
        <f t="shared" si="548"/>
        <v>17</v>
      </c>
      <c r="F17583" t="str">
        <f t="shared" si="549"/>
        <v>суббота</v>
      </c>
    </row>
    <row r="17584" spans="1:6" x14ac:dyDescent="0.25">
      <c r="A17584">
        <v>136135</v>
      </c>
      <c r="B17584">
        <v>55958</v>
      </c>
      <c r="C17584" s="2">
        <v>44324.738456310683</v>
      </c>
      <c r="D17584">
        <v>118549</v>
      </c>
      <c r="E17584">
        <f t="shared" si="548"/>
        <v>17</v>
      </c>
      <c r="F17584" t="str">
        <f t="shared" si="549"/>
        <v>суббота</v>
      </c>
    </row>
    <row r="17585" spans="1:6" x14ac:dyDescent="0.25">
      <c r="A17585">
        <v>74593</v>
      </c>
      <c r="B17585">
        <v>55963</v>
      </c>
      <c r="C17585" s="2">
        <v>44324.740074433663</v>
      </c>
      <c r="D17585">
        <v>230507</v>
      </c>
      <c r="E17585">
        <f t="shared" si="548"/>
        <v>17</v>
      </c>
      <c r="F17585" t="str">
        <f t="shared" si="549"/>
        <v>суббота</v>
      </c>
    </row>
    <row r="17586" spans="1:6" x14ac:dyDescent="0.25">
      <c r="A17586">
        <v>166086</v>
      </c>
      <c r="B17586">
        <v>55968</v>
      </c>
      <c r="C17586" s="2">
        <v>44324.740074433663</v>
      </c>
      <c r="D17586">
        <v>58674</v>
      </c>
      <c r="E17586">
        <f t="shared" si="548"/>
        <v>17</v>
      </c>
      <c r="F17586" t="str">
        <f t="shared" si="549"/>
        <v>суббота</v>
      </c>
    </row>
    <row r="17587" spans="1:6" x14ac:dyDescent="0.25">
      <c r="A17587">
        <v>189976</v>
      </c>
      <c r="B17587">
        <v>55971</v>
      </c>
      <c r="C17587" s="2">
        <v>44324.740074433663</v>
      </c>
      <c r="D17587">
        <v>158978</v>
      </c>
      <c r="E17587">
        <f t="shared" si="548"/>
        <v>17</v>
      </c>
      <c r="F17587" t="str">
        <f t="shared" si="549"/>
        <v>суббота</v>
      </c>
    </row>
    <row r="17588" spans="1:6" x14ac:dyDescent="0.25">
      <c r="A17588">
        <v>347184</v>
      </c>
      <c r="B17588">
        <v>55976</v>
      </c>
      <c r="C17588" s="2">
        <v>44324.740074433663</v>
      </c>
      <c r="D17588">
        <v>351192</v>
      </c>
      <c r="E17588">
        <f t="shared" si="548"/>
        <v>17</v>
      </c>
      <c r="F17588" t="str">
        <f t="shared" si="549"/>
        <v>суббота</v>
      </c>
    </row>
    <row r="17589" spans="1:6" x14ac:dyDescent="0.25">
      <c r="A17589">
        <v>294568</v>
      </c>
      <c r="B17589">
        <v>55979</v>
      </c>
      <c r="C17589" s="2">
        <v>44324.740684224984</v>
      </c>
      <c r="D17589">
        <v>29544</v>
      </c>
      <c r="E17589">
        <f t="shared" si="548"/>
        <v>17</v>
      </c>
      <c r="F17589" t="str">
        <f t="shared" si="549"/>
        <v>суббота</v>
      </c>
    </row>
    <row r="17590" spans="1:6" x14ac:dyDescent="0.25">
      <c r="A17590">
        <v>81305</v>
      </c>
      <c r="B17590">
        <v>55981</v>
      </c>
      <c r="C17590" s="2">
        <v>44324.741691335796</v>
      </c>
      <c r="D17590">
        <v>5151</v>
      </c>
      <c r="E17590">
        <f t="shared" si="548"/>
        <v>17</v>
      </c>
      <c r="F17590" t="str">
        <f t="shared" si="549"/>
        <v>суббота</v>
      </c>
    </row>
    <row r="17591" spans="1:6" x14ac:dyDescent="0.25">
      <c r="A17591">
        <v>97218</v>
      </c>
      <c r="B17591">
        <v>55986</v>
      </c>
      <c r="C17591" s="2">
        <v>44324.742097087379</v>
      </c>
      <c r="D17591">
        <v>405774</v>
      </c>
      <c r="E17591">
        <f t="shared" si="548"/>
        <v>17</v>
      </c>
      <c r="F17591" t="str">
        <f t="shared" si="549"/>
        <v>суббота</v>
      </c>
    </row>
    <row r="17592" spans="1:6" x14ac:dyDescent="0.25">
      <c r="A17592">
        <v>195137</v>
      </c>
      <c r="B17592">
        <v>55990</v>
      </c>
      <c r="C17592" s="2">
        <v>44324.742097087379</v>
      </c>
      <c r="D17592">
        <v>19124</v>
      </c>
      <c r="E17592">
        <f t="shared" si="548"/>
        <v>17</v>
      </c>
      <c r="F17592" t="str">
        <f t="shared" si="549"/>
        <v>суббота</v>
      </c>
    </row>
    <row r="17593" spans="1:6" x14ac:dyDescent="0.25">
      <c r="A17593">
        <v>197553</v>
      </c>
      <c r="B17593">
        <v>55992</v>
      </c>
      <c r="C17593" s="2">
        <v>44324.742097087379</v>
      </c>
      <c r="D17593">
        <v>154256</v>
      </c>
      <c r="E17593">
        <f t="shared" si="548"/>
        <v>17</v>
      </c>
      <c r="F17593" t="str">
        <f t="shared" si="549"/>
        <v>суббота</v>
      </c>
    </row>
    <row r="17594" spans="1:6" x14ac:dyDescent="0.25">
      <c r="A17594">
        <v>263947</v>
      </c>
      <c r="B17594">
        <v>55996</v>
      </c>
      <c r="C17594" s="2">
        <v>44324.743333333339</v>
      </c>
      <c r="D17594">
        <v>398564</v>
      </c>
      <c r="E17594">
        <f t="shared" si="548"/>
        <v>17</v>
      </c>
      <c r="F17594" t="str">
        <f t="shared" si="549"/>
        <v>суббота</v>
      </c>
    </row>
    <row r="17595" spans="1:6" x14ac:dyDescent="0.25">
      <c r="A17595">
        <v>286860</v>
      </c>
      <c r="B17595">
        <v>56000</v>
      </c>
      <c r="C17595" s="2">
        <v>44324.743333333339</v>
      </c>
      <c r="D17595">
        <v>267896</v>
      </c>
      <c r="E17595">
        <f t="shared" si="548"/>
        <v>17</v>
      </c>
      <c r="F17595" t="str">
        <f t="shared" si="549"/>
        <v>суббота</v>
      </c>
    </row>
    <row r="17596" spans="1:6" x14ac:dyDescent="0.25">
      <c r="A17596">
        <v>58111</v>
      </c>
      <c r="B17596">
        <v>56002</v>
      </c>
      <c r="C17596" s="2">
        <v>44324.744119741103</v>
      </c>
      <c r="D17596">
        <v>230507</v>
      </c>
      <c r="E17596">
        <f t="shared" si="548"/>
        <v>17</v>
      </c>
      <c r="F17596" t="str">
        <f t="shared" si="549"/>
        <v>суббота</v>
      </c>
    </row>
    <row r="17597" spans="1:6" x14ac:dyDescent="0.25">
      <c r="A17597">
        <v>318760</v>
      </c>
      <c r="B17597">
        <v>56006</v>
      </c>
      <c r="C17597" s="2">
        <v>44324.745333333332</v>
      </c>
      <c r="D17597">
        <v>470762</v>
      </c>
      <c r="E17597">
        <f t="shared" si="548"/>
        <v>17</v>
      </c>
      <c r="F17597" t="str">
        <f t="shared" si="549"/>
        <v>суббота</v>
      </c>
    </row>
    <row r="17598" spans="1:6" x14ac:dyDescent="0.25">
      <c r="A17598">
        <v>77293</v>
      </c>
      <c r="B17598">
        <v>56009</v>
      </c>
      <c r="C17598" s="2">
        <v>44324.746546925569</v>
      </c>
      <c r="D17598">
        <v>75080</v>
      </c>
      <c r="E17598">
        <f t="shared" si="548"/>
        <v>17</v>
      </c>
      <c r="F17598" t="str">
        <f t="shared" si="549"/>
        <v>суббота</v>
      </c>
    </row>
    <row r="17599" spans="1:6" x14ac:dyDescent="0.25">
      <c r="A17599">
        <v>37526</v>
      </c>
      <c r="B17599">
        <v>56014</v>
      </c>
      <c r="C17599" s="2">
        <v>44324.74816504855</v>
      </c>
      <c r="D17599">
        <v>250679</v>
      </c>
      <c r="E17599">
        <f t="shared" si="548"/>
        <v>17</v>
      </c>
      <c r="F17599" t="str">
        <f t="shared" si="549"/>
        <v>суббота</v>
      </c>
    </row>
    <row r="17600" spans="1:6" x14ac:dyDescent="0.25">
      <c r="A17600">
        <v>253279</v>
      </c>
      <c r="B17600">
        <v>56019</v>
      </c>
      <c r="C17600" s="2">
        <v>44324.749783171523</v>
      </c>
      <c r="D17600">
        <v>436070</v>
      </c>
      <c r="E17600">
        <f t="shared" si="548"/>
        <v>17</v>
      </c>
      <c r="F17600" t="str">
        <f t="shared" si="549"/>
        <v>суббота</v>
      </c>
    </row>
    <row r="17601" spans="1:6" x14ac:dyDescent="0.25">
      <c r="A17601">
        <v>112508</v>
      </c>
      <c r="B17601">
        <v>56023</v>
      </c>
      <c r="C17601" s="2">
        <v>44324.750996763752</v>
      </c>
      <c r="D17601">
        <v>153893</v>
      </c>
      <c r="E17601">
        <f t="shared" si="548"/>
        <v>18</v>
      </c>
      <c r="F17601" t="str">
        <f t="shared" si="549"/>
        <v>суббота</v>
      </c>
    </row>
    <row r="17602" spans="1:6" x14ac:dyDescent="0.25">
      <c r="A17602">
        <v>308472</v>
      </c>
      <c r="B17602">
        <v>56024</v>
      </c>
      <c r="C17602" s="2">
        <v>44324.752614886733</v>
      </c>
      <c r="D17602">
        <v>88863</v>
      </c>
      <c r="E17602">
        <f t="shared" si="548"/>
        <v>18</v>
      </c>
      <c r="F17602" t="str">
        <f t="shared" si="549"/>
        <v>суббота</v>
      </c>
    </row>
    <row r="17603" spans="1:6" x14ac:dyDescent="0.25">
      <c r="A17603">
        <v>325961</v>
      </c>
      <c r="B17603">
        <v>56029</v>
      </c>
      <c r="C17603" s="2">
        <v>44324.75292214728</v>
      </c>
      <c r="D17603">
        <v>250679</v>
      </c>
      <c r="E17603">
        <f t="shared" ref="E17603:E17666" si="550">HOUR(C17603)</f>
        <v>18</v>
      </c>
      <c r="F17603" t="str">
        <f t="shared" ref="F17603:F17666" si="551">TEXT(C17603,"дддд")</f>
        <v>суббота</v>
      </c>
    </row>
    <row r="17604" spans="1:6" x14ac:dyDescent="0.25">
      <c r="A17604">
        <v>9436</v>
      </c>
      <c r="B17604">
        <v>56032</v>
      </c>
      <c r="C17604" s="2">
        <v>44324.753019417476</v>
      </c>
      <c r="D17604">
        <v>347008</v>
      </c>
      <c r="E17604">
        <f t="shared" si="550"/>
        <v>18</v>
      </c>
      <c r="F17604" t="str">
        <f t="shared" si="551"/>
        <v>суббота</v>
      </c>
    </row>
    <row r="17605" spans="1:6" x14ac:dyDescent="0.25">
      <c r="A17605">
        <v>313130</v>
      </c>
      <c r="B17605">
        <v>56034</v>
      </c>
      <c r="C17605" s="2">
        <v>44324.753019417476</v>
      </c>
      <c r="D17605">
        <v>21760</v>
      </c>
      <c r="E17605">
        <f t="shared" si="550"/>
        <v>18</v>
      </c>
      <c r="F17605" t="str">
        <f t="shared" si="551"/>
        <v>суббота</v>
      </c>
    </row>
    <row r="17606" spans="1:6" x14ac:dyDescent="0.25">
      <c r="A17606">
        <v>294286</v>
      </c>
      <c r="B17606">
        <v>56036</v>
      </c>
      <c r="C17606" s="2">
        <v>44324.753423948219</v>
      </c>
      <c r="D17606">
        <v>155428</v>
      </c>
      <c r="E17606">
        <f t="shared" si="550"/>
        <v>18</v>
      </c>
      <c r="F17606" t="str">
        <f t="shared" si="551"/>
        <v>суббота</v>
      </c>
    </row>
    <row r="17607" spans="1:6" x14ac:dyDescent="0.25">
      <c r="A17607">
        <v>342900</v>
      </c>
      <c r="B17607">
        <v>56041</v>
      </c>
      <c r="C17607" s="2">
        <v>44324.753532517469</v>
      </c>
      <c r="D17607">
        <v>317239</v>
      </c>
      <c r="E17607">
        <f t="shared" si="550"/>
        <v>18</v>
      </c>
      <c r="F17607" t="str">
        <f t="shared" si="551"/>
        <v>суббота</v>
      </c>
    </row>
    <row r="17608" spans="1:6" x14ac:dyDescent="0.25">
      <c r="A17608">
        <v>281541</v>
      </c>
      <c r="B17608">
        <v>56046</v>
      </c>
      <c r="C17608" s="2">
        <v>44324.753828478963</v>
      </c>
      <c r="D17608">
        <v>82901</v>
      </c>
      <c r="E17608">
        <f t="shared" si="550"/>
        <v>18</v>
      </c>
      <c r="F17608" t="str">
        <f t="shared" si="551"/>
        <v>суббота</v>
      </c>
    </row>
    <row r="17609" spans="1:6" x14ac:dyDescent="0.25">
      <c r="A17609">
        <v>324574</v>
      </c>
      <c r="B17609">
        <v>56048</v>
      </c>
      <c r="C17609" s="2">
        <v>44324.753828478963</v>
      </c>
      <c r="D17609">
        <v>230507</v>
      </c>
      <c r="E17609">
        <f t="shared" si="550"/>
        <v>18</v>
      </c>
      <c r="F17609" t="str">
        <f t="shared" si="551"/>
        <v>суббота</v>
      </c>
    </row>
    <row r="17610" spans="1:6" x14ac:dyDescent="0.25">
      <c r="A17610">
        <v>56355</v>
      </c>
      <c r="B17610">
        <v>56050</v>
      </c>
      <c r="C17610" s="2">
        <v>44324.754356517231</v>
      </c>
      <c r="D17610">
        <v>60239</v>
      </c>
      <c r="E17610">
        <f t="shared" si="550"/>
        <v>18</v>
      </c>
      <c r="F17610" t="str">
        <f t="shared" si="551"/>
        <v>суббота</v>
      </c>
    </row>
    <row r="17611" spans="1:6" x14ac:dyDescent="0.25">
      <c r="A17611">
        <v>214970</v>
      </c>
      <c r="B17611">
        <v>56051</v>
      </c>
      <c r="C17611" s="2">
        <v>44324.754637540456</v>
      </c>
      <c r="D17611">
        <v>345550</v>
      </c>
      <c r="E17611">
        <f t="shared" si="550"/>
        <v>18</v>
      </c>
      <c r="F17611" t="str">
        <f t="shared" si="551"/>
        <v>суббота</v>
      </c>
    </row>
    <row r="17612" spans="1:6" x14ac:dyDescent="0.25">
      <c r="A17612">
        <v>241050</v>
      </c>
      <c r="B17612">
        <v>56056</v>
      </c>
      <c r="C17612" s="2">
        <v>44324.754637540456</v>
      </c>
      <c r="D17612">
        <v>153893</v>
      </c>
      <c r="E17612">
        <f t="shared" si="550"/>
        <v>18</v>
      </c>
      <c r="F17612" t="str">
        <f t="shared" si="551"/>
        <v>суббота</v>
      </c>
    </row>
    <row r="17613" spans="1:6" x14ac:dyDescent="0.25">
      <c r="A17613">
        <v>121171</v>
      </c>
      <c r="B17613">
        <v>56059</v>
      </c>
      <c r="C17613" s="2">
        <v>44324.755042071192</v>
      </c>
      <c r="D17613">
        <v>21760</v>
      </c>
      <c r="E17613">
        <f t="shared" si="550"/>
        <v>18</v>
      </c>
      <c r="F17613" t="str">
        <f t="shared" si="551"/>
        <v>суббота</v>
      </c>
    </row>
    <row r="17614" spans="1:6" x14ac:dyDescent="0.25">
      <c r="A17614">
        <v>121659</v>
      </c>
      <c r="B17614">
        <v>56061</v>
      </c>
      <c r="C17614" s="2">
        <v>44324.756255663429</v>
      </c>
      <c r="D17614">
        <v>82901</v>
      </c>
      <c r="E17614">
        <f t="shared" si="550"/>
        <v>18</v>
      </c>
      <c r="F17614" t="str">
        <f t="shared" si="551"/>
        <v>суббота</v>
      </c>
    </row>
    <row r="17615" spans="1:6" x14ac:dyDescent="0.25">
      <c r="A17615">
        <v>317508</v>
      </c>
      <c r="B17615">
        <v>56065</v>
      </c>
      <c r="C17615" s="2">
        <v>44324.756255663429</v>
      </c>
      <c r="D17615">
        <v>215228</v>
      </c>
      <c r="E17615">
        <f t="shared" si="550"/>
        <v>18</v>
      </c>
      <c r="F17615" t="str">
        <f t="shared" si="551"/>
        <v>суббота</v>
      </c>
    </row>
    <row r="17616" spans="1:6" x14ac:dyDescent="0.25">
      <c r="A17616">
        <v>57563</v>
      </c>
      <c r="B17616">
        <v>56068</v>
      </c>
      <c r="C17616" s="2">
        <v>44324.75787378641</v>
      </c>
      <c r="D17616">
        <v>73106</v>
      </c>
      <c r="E17616">
        <f t="shared" si="550"/>
        <v>18</v>
      </c>
      <c r="F17616" t="str">
        <f t="shared" si="551"/>
        <v>суббота</v>
      </c>
    </row>
    <row r="17617" spans="1:6" x14ac:dyDescent="0.25">
      <c r="A17617">
        <v>158966</v>
      </c>
      <c r="B17617">
        <v>56072</v>
      </c>
      <c r="C17617" s="2">
        <v>44324.75787378641</v>
      </c>
      <c r="D17617">
        <v>396575</v>
      </c>
      <c r="E17617">
        <f t="shared" si="550"/>
        <v>18</v>
      </c>
      <c r="F17617" t="str">
        <f t="shared" si="551"/>
        <v>суббота</v>
      </c>
    </row>
    <row r="17618" spans="1:6" x14ac:dyDescent="0.25">
      <c r="A17618">
        <v>6898</v>
      </c>
      <c r="B17618">
        <v>56074</v>
      </c>
      <c r="C17618" s="2">
        <v>44324.759087378639</v>
      </c>
      <c r="D17618">
        <v>279844</v>
      </c>
      <c r="E17618">
        <f t="shared" si="550"/>
        <v>18</v>
      </c>
      <c r="F17618" t="str">
        <f t="shared" si="551"/>
        <v>суббота</v>
      </c>
    </row>
    <row r="17619" spans="1:6" x14ac:dyDescent="0.25">
      <c r="A17619">
        <v>225646</v>
      </c>
      <c r="B17619">
        <v>56075</v>
      </c>
      <c r="C17619" s="2">
        <v>44324.759491909383</v>
      </c>
      <c r="D17619">
        <v>68991</v>
      </c>
      <c r="E17619">
        <f t="shared" si="550"/>
        <v>18</v>
      </c>
      <c r="F17619" t="str">
        <f t="shared" si="551"/>
        <v>суббота</v>
      </c>
    </row>
    <row r="17620" spans="1:6" x14ac:dyDescent="0.25">
      <c r="A17620">
        <v>93264</v>
      </c>
      <c r="B17620">
        <v>56077</v>
      </c>
      <c r="C17620" s="2">
        <v>44324.75949190939</v>
      </c>
      <c r="D17620">
        <v>85026</v>
      </c>
      <c r="E17620">
        <f t="shared" si="550"/>
        <v>18</v>
      </c>
      <c r="F17620" t="str">
        <f t="shared" si="551"/>
        <v>суббота</v>
      </c>
    </row>
    <row r="17621" spans="1:6" x14ac:dyDescent="0.25">
      <c r="A17621">
        <v>47845</v>
      </c>
      <c r="B17621">
        <v>56080</v>
      </c>
      <c r="C17621" s="2">
        <v>44324.76070550162</v>
      </c>
      <c r="D17621">
        <v>342175</v>
      </c>
      <c r="E17621">
        <f t="shared" si="550"/>
        <v>18</v>
      </c>
      <c r="F17621" t="str">
        <f t="shared" si="551"/>
        <v>суббота</v>
      </c>
    </row>
    <row r="17622" spans="1:6" x14ac:dyDescent="0.25">
      <c r="A17622">
        <v>229390</v>
      </c>
      <c r="B17622">
        <v>56083</v>
      </c>
      <c r="C17622" s="2">
        <v>44324.761110032363</v>
      </c>
      <c r="D17622">
        <v>105716</v>
      </c>
      <c r="E17622">
        <f t="shared" si="550"/>
        <v>18</v>
      </c>
      <c r="F17622" t="str">
        <f t="shared" si="551"/>
        <v>суббота</v>
      </c>
    </row>
    <row r="17623" spans="1:6" x14ac:dyDescent="0.25">
      <c r="A17623">
        <v>116306</v>
      </c>
      <c r="B17623">
        <v>56085</v>
      </c>
      <c r="C17623" s="2">
        <v>44324.763132686079</v>
      </c>
      <c r="D17623">
        <v>398027</v>
      </c>
      <c r="E17623">
        <f t="shared" si="550"/>
        <v>18</v>
      </c>
      <c r="F17623" t="str">
        <f t="shared" si="551"/>
        <v>суббота</v>
      </c>
    </row>
    <row r="17624" spans="1:6" x14ac:dyDescent="0.25">
      <c r="A17624">
        <v>295555</v>
      </c>
      <c r="B17624">
        <v>56090</v>
      </c>
      <c r="C17624" s="2">
        <v>44324.764122440261</v>
      </c>
      <c r="D17624">
        <v>328843</v>
      </c>
      <c r="E17624">
        <f t="shared" si="550"/>
        <v>18</v>
      </c>
      <c r="F17624" t="str">
        <f t="shared" si="551"/>
        <v>суббота</v>
      </c>
    </row>
    <row r="17625" spans="1:6" x14ac:dyDescent="0.25">
      <c r="A17625">
        <v>166043</v>
      </c>
      <c r="B17625">
        <v>56095</v>
      </c>
      <c r="C17625" s="2">
        <v>44324.764346278316</v>
      </c>
      <c r="D17625">
        <v>230507</v>
      </c>
      <c r="E17625">
        <f t="shared" si="550"/>
        <v>18</v>
      </c>
      <c r="F17625" t="str">
        <f t="shared" si="551"/>
        <v>суббота</v>
      </c>
    </row>
    <row r="17626" spans="1:6" x14ac:dyDescent="0.25">
      <c r="A17626">
        <v>243414</v>
      </c>
      <c r="B17626">
        <v>56100</v>
      </c>
      <c r="C17626" s="2">
        <v>44324.764750809059</v>
      </c>
      <c r="D17626">
        <v>122982</v>
      </c>
      <c r="E17626">
        <f t="shared" si="550"/>
        <v>18</v>
      </c>
      <c r="F17626" t="str">
        <f t="shared" si="551"/>
        <v>суббота</v>
      </c>
    </row>
    <row r="17627" spans="1:6" x14ac:dyDescent="0.25">
      <c r="A17627">
        <v>75030</v>
      </c>
      <c r="B17627">
        <v>56104</v>
      </c>
      <c r="C17627" s="2">
        <v>44324.767177993526</v>
      </c>
      <c r="D17627">
        <v>411922</v>
      </c>
      <c r="E17627">
        <f t="shared" si="550"/>
        <v>18</v>
      </c>
      <c r="F17627" t="str">
        <f t="shared" si="551"/>
        <v>суббота</v>
      </c>
    </row>
    <row r="17628" spans="1:6" x14ac:dyDescent="0.25">
      <c r="A17628">
        <v>205664</v>
      </c>
      <c r="B17628">
        <v>56109</v>
      </c>
      <c r="C17628" s="2">
        <v>44324.767582524277</v>
      </c>
      <c r="D17628">
        <v>388677</v>
      </c>
      <c r="E17628">
        <f t="shared" si="550"/>
        <v>18</v>
      </c>
      <c r="F17628" t="str">
        <f t="shared" si="551"/>
        <v>суббота</v>
      </c>
    </row>
    <row r="17629" spans="1:6" x14ac:dyDescent="0.25">
      <c r="A17629">
        <v>243633</v>
      </c>
      <c r="B17629">
        <v>56111</v>
      </c>
      <c r="C17629" s="2">
        <v>44324.767582524277</v>
      </c>
      <c r="D17629">
        <v>357547</v>
      </c>
      <c r="E17629">
        <f t="shared" si="550"/>
        <v>18</v>
      </c>
      <c r="F17629" t="str">
        <f t="shared" si="551"/>
        <v>суббота</v>
      </c>
    </row>
    <row r="17630" spans="1:6" x14ac:dyDescent="0.25">
      <c r="A17630">
        <v>80373</v>
      </c>
      <c r="B17630">
        <v>56112</v>
      </c>
      <c r="C17630" s="2">
        <v>44324.767987055013</v>
      </c>
      <c r="D17630">
        <v>81735</v>
      </c>
      <c r="E17630">
        <f t="shared" si="550"/>
        <v>18</v>
      </c>
      <c r="F17630" t="str">
        <f t="shared" si="551"/>
        <v>суббота</v>
      </c>
    </row>
    <row r="17631" spans="1:6" x14ac:dyDescent="0.25">
      <c r="A17631">
        <v>139330</v>
      </c>
      <c r="B17631">
        <v>56115</v>
      </c>
      <c r="C17631" s="2">
        <v>44324.769127475811</v>
      </c>
      <c r="D17631">
        <v>10768</v>
      </c>
      <c r="E17631">
        <f t="shared" si="550"/>
        <v>18</v>
      </c>
      <c r="F17631" t="str">
        <f t="shared" si="551"/>
        <v>суббота</v>
      </c>
    </row>
    <row r="17632" spans="1:6" x14ac:dyDescent="0.25">
      <c r="A17632">
        <v>213179</v>
      </c>
      <c r="B17632">
        <v>56118</v>
      </c>
      <c r="C17632" s="2">
        <v>44324.76920064725</v>
      </c>
      <c r="D17632">
        <v>470762</v>
      </c>
      <c r="E17632">
        <f t="shared" si="550"/>
        <v>18</v>
      </c>
      <c r="F17632" t="str">
        <f t="shared" si="551"/>
        <v>суббота</v>
      </c>
    </row>
    <row r="17633" spans="1:6" x14ac:dyDescent="0.25">
      <c r="A17633">
        <v>293553</v>
      </c>
      <c r="B17633">
        <v>56119</v>
      </c>
      <c r="C17633" s="2">
        <v>44324.77041423948</v>
      </c>
      <c r="D17633">
        <v>38593</v>
      </c>
      <c r="E17633">
        <f t="shared" si="550"/>
        <v>18</v>
      </c>
      <c r="F17633" t="str">
        <f t="shared" si="551"/>
        <v>суббота</v>
      </c>
    </row>
    <row r="17634" spans="1:6" x14ac:dyDescent="0.25">
      <c r="A17634">
        <v>31480</v>
      </c>
      <c r="B17634">
        <v>56121</v>
      </c>
      <c r="C17634" s="2">
        <v>44324.77081877023</v>
      </c>
      <c r="D17634">
        <v>61408</v>
      </c>
      <c r="E17634">
        <f t="shared" si="550"/>
        <v>18</v>
      </c>
      <c r="F17634" t="str">
        <f t="shared" si="551"/>
        <v>суббота</v>
      </c>
    </row>
    <row r="17635" spans="1:6" x14ac:dyDescent="0.25">
      <c r="A17635">
        <v>281235</v>
      </c>
      <c r="B17635">
        <v>56123</v>
      </c>
      <c r="C17635" s="2">
        <v>44324.77081877023</v>
      </c>
      <c r="D17635">
        <v>100368</v>
      </c>
      <c r="E17635">
        <f t="shared" si="550"/>
        <v>18</v>
      </c>
      <c r="F17635" t="str">
        <f t="shared" si="551"/>
        <v>суббота</v>
      </c>
    </row>
    <row r="17636" spans="1:6" x14ac:dyDescent="0.25">
      <c r="A17636">
        <v>215011</v>
      </c>
      <c r="B17636">
        <v>56128</v>
      </c>
      <c r="C17636" s="2">
        <v>44324.772436893203</v>
      </c>
      <c r="D17636">
        <v>158978</v>
      </c>
      <c r="E17636">
        <f t="shared" si="550"/>
        <v>18</v>
      </c>
      <c r="F17636" t="str">
        <f t="shared" si="551"/>
        <v>суббота</v>
      </c>
    </row>
    <row r="17637" spans="1:6" x14ac:dyDescent="0.25">
      <c r="A17637">
        <v>343302</v>
      </c>
      <c r="B17637">
        <v>56131</v>
      </c>
      <c r="C17637" s="2">
        <v>44324.77291177099</v>
      </c>
      <c r="D17637">
        <v>411922</v>
      </c>
      <c r="E17637">
        <f t="shared" si="550"/>
        <v>18</v>
      </c>
      <c r="F17637" t="str">
        <f t="shared" si="551"/>
        <v>суббота</v>
      </c>
    </row>
    <row r="17638" spans="1:6" x14ac:dyDescent="0.25">
      <c r="A17638">
        <v>255188</v>
      </c>
      <c r="B17638">
        <v>56132</v>
      </c>
      <c r="C17638" s="2">
        <v>44324.77324595469</v>
      </c>
      <c r="D17638">
        <v>148630</v>
      </c>
      <c r="E17638">
        <f t="shared" si="550"/>
        <v>18</v>
      </c>
      <c r="F17638" t="str">
        <f t="shared" si="551"/>
        <v>суббота</v>
      </c>
    </row>
    <row r="17639" spans="1:6" x14ac:dyDescent="0.25">
      <c r="A17639">
        <v>292072</v>
      </c>
      <c r="B17639">
        <v>56136</v>
      </c>
      <c r="C17639" s="2">
        <v>44324.77324595469</v>
      </c>
      <c r="D17639">
        <v>532</v>
      </c>
      <c r="E17639">
        <f t="shared" si="550"/>
        <v>18</v>
      </c>
      <c r="F17639" t="str">
        <f t="shared" si="551"/>
        <v>суббота</v>
      </c>
    </row>
    <row r="17640" spans="1:6" x14ac:dyDescent="0.25">
      <c r="A17640">
        <v>187417</v>
      </c>
      <c r="B17640">
        <v>56137</v>
      </c>
      <c r="C17640" s="2">
        <v>44324.773308511612</v>
      </c>
      <c r="D17640">
        <v>105200</v>
      </c>
      <c r="E17640">
        <f t="shared" si="550"/>
        <v>18</v>
      </c>
      <c r="F17640" t="str">
        <f t="shared" si="551"/>
        <v>суббота</v>
      </c>
    </row>
    <row r="17641" spans="1:6" x14ac:dyDescent="0.25">
      <c r="A17641">
        <v>233357</v>
      </c>
      <c r="B17641">
        <v>56139</v>
      </c>
      <c r="C17641" s="2">
        <v>44324.774055016183</v>
      </c>
      <c r="D17641">
        <v>153893</v>
      </c>
      <c r="E17641">
        <f t="shared" si="550"/>
        <v>18</v>
      </c>
      <c r="F17641" t="str">
        <f t="shared" si="551"/>
        <v>суббота</v>
      </c>
    </row>
    <row r="17642" spans="1:6" x14ac:dyDescent="0.25">
      <c r="A17642">
        <v>338678</v>
      </c>
      <c r="B17642">
        <v>56141</v>
      </c>
      <c r="C17642" s="2">
        <v>44324.775322733236</v>
      </c>
      <c r="D17642">
        <v>250679</v>
      </c>
      <c r="E17642">
        <f t="shared" si="550"/>
        <v>18</v>
      </c>
      <c r="F17642" t="str">
        <f t="shared" si="551"/>
        <v>суббота</v>
      </c>
    </row>
    <row r="17643" spans="1:6" x14ac:dyDescent="0.25">
      <c r="A17643">
        <v>271514</v>
      </c>
      <c r="B17643">
        <v>56144</v>
      </c>
      <c r="C17643" s="2">
        <v>44324.775673139164</v>
      </c>
      <c r="D17643">
        <v>43842</v>
      </c>
      <c r="E17643">
        <f t="shared" si="550"/>
        <v>18</v>
      </c>
      <c r="F17643" t="str">
        <f t="shared" si="551"/>
        <v>суббота</v>
      </c>
    </row>
    <row r="17644" spans="1:6" x14ac:dyDescent="0.25">
      <c r="A17644">
        <v>108256</v>
      </c>
      <c r="B17644">
        <v>56149</v>
      </c>
      <c r="C17644" s="2">
        <v>44324.776604510633</v>
      </c>
      <c r="D17644">
        <v>75329</v>
      </c>
      <c r="E17644">
        <f t="shared" si="550"/>
        <v>18</v>
      </c>
      <c r="F17644" t="str">
        <f t="shared" si="551"/>
        <v>суббота</v>
      </c>
    </row>
    <row r="17645" spans="1:6" x14ac:dyDescent="0.25">
      <c r="A17645">
        <v>310108</v>
      </c>
      <c r="B17645">
        <v>56151</v>
      </c>
      <c r="C17645" s="2">
        <v>44324.777291262137</v>
      </c>
      <c r="D17645">
        <v>226824</v>
      </c>
      <c r="E17645">
        <f t="shared" si="550"/>
        <v>18</v>
      </c>
      <c r="F17645" t="str">
        <f t="shared" si="551"/>
        <v>суббота</v>
      </c>
    </row>
    <row r="17646" spans="1:6" x14ac:dyDescent="0.25">
      <c r="A17646">
        <v>253090</v>
      </c>
      <c r="B17646">
        <v>56152</v>
      </c>
      <c r="C17646" s="2">
        <v>44324.779313915853</v>
      </c>
      <c r="D17646">
        <v>347393</v>
      </c>
      <c r="E17646">
        <f t="shared" si="550"/>
        <v>18</v>
      </c>
      <c r="F17646" t="str">
        <f t="shared" si="551"/>
        <v>суббота</v>
      </c>
    </row>
    <row r="17647" spans="1:6" x14ac:dyDescent="0.25">
      <c r="A17647">
        <v>286008</v>
      </c>
      <c r="B17647">
        <v>56157</v>
      </c>
      <c r="C17647" s="2">
        <v>44324.780266731774</v>
      </c>
      <c r="D17647">
        <v>273920</v>
      </c>
      <c r="E17647">
        <f t="shared" si="550"/>
        <v>18</v>
      </c>
      <c r="F17647" t="str">
        <f t="shared" si="551"/>
        <v>суббота</v>
      </c>
    </row>
    <row r="17648" spans="1:6" x14ac:dyDescent="0.25">
      <c r="A17648">
        <v>318948</v>
      </c>
      <c r="B17648">
        <v>56160</v>
      </c>
      <c r="C17648" s="2">
        <v>44324.780297250283</v>
      </c>
      <c r="D17648">
        <v>119030</v>
      </c>
      <c r="E17648">
        <f t="shared" si="550"/>
        <v>18</v>
      </c>
      <c r="F17648" t="str">
        <f t="shared" si="551"/>
        <v>суббота</v>
      </c>
    </row>
    <row r="17649" spans="1:6" x14ac:dyDescent="0.25">
      <c r="A17649">
        <v>348655</v>
      </c>
      <c r="B17649">
        <v>56165</v>
      </c>
      <c r="C17649" s="2">
        <v>44324.78052750809</v>
      </c>
      <c r="D17649">
        <v>154256</v>
      </c>
      <c r="E17649">
        <f t="shared" si="550"/>
        <v>18</v>
      </c>
      <c r="F17649" t="str">
        <f t="shared" si="551"/>
        <v>суббота</v>
      </c>
    </row>
    <row r="17650" spans="1:6" x14ac:dyDescent="0.25">
      <c r="A17650">
        <v>4531</v>
      </c>
      <c r="B17650">
        <v>56166</v>
      </c>
      <c r="C17650" s="2">
        <v>44324.780932038833</v>
      </c>
      <c r="D17650">
        <v>256570</v>
      </c>
      <c r="E17650">
        <f t="shared" si="550"/>
        <v>18</v>
      </c>
      <c r="F17650" t="str">
        <f t="shared" si="551"/>
        <v>суббота</v>
      </c>
    </row>
    <row r="17651" spans="1:6" x14ac:dyDescent="0.25">
      <c r="A17651">
        <v>152543</v>
      </c>
      <c r="B17651">
        <v>56168</v>
      </c>
      <c r="C17651" s="2">
        <v>44324.782799768058</v>
      </c>
      <c r="D17651">
        <v>154256</v>
      </c>
      <c r="E17651">
        <f t="shared" si="550"/>
        <v>18</v>
      </c>
      <c r="F17651" t="str">
        <f t="shared" si="551"/>
        <v>суббота</v>
      </c>
    </row>
    <row r="17652" spans="1:6" x14ac:dyDescent="0.25">
      <c r="A17652">
        <v>135392</v>
      </c>
      <c r="B17652">
        <v>56173</v>
      </c>
      <c r="C17652" s="2">
        <v>44324.783763754051</v>
      </c>
      <c r="D17652">
        <v>394819</v>
      </c>
      <c r="E17652">
        <f t="shared" si="550"/>
        <v>18</v>
      </c>
      <c r="F17652" t="str">
        <f t="shared" si="551"/>
        <v>суббота</v>
      </c>
    </row>
    <row r="17653" spans="1:6" x14ac:dyDescent="0.25">
      <c r="A17653">
        <v>91375</v>
      </c>
      <c r="B17653">
        <v>56178</v>
      </c>
      <c r="C17653" s="2">
        <v>44324.784168284787</v>
      </c>
      <c r="D17653">
        <v>266557</v>
      </c>
      <c r="E17653">
        <f t="shared" si="550"/>
        <v>18</v>
      </c>
      <c r="F17653" t="str">
        <f t="shared" si="551"/>
        <v>суббота</v>
      </c>
    </row>
    <row r="17654" spans="1:6" x14ac:dyDescent="0.25">
      <c r="A17654">
        <v>247975</v>
      </c>
      <c r="B17654">
        <v>56182</v>
      </c>
      <c r="C17654" s="2">
        <v>44324.784168284787</v>
      </c>
      <c r="D17654">
        <v>379466</v>
      </c>
      <c r="E17654">
        <f t="shared" si="550"/>
        <v>18</v>
      </c>
      <c r="F17654" t="str">
        <f t="shared" si="551"/>
        <v>суббота</v>
      </c>
    </row>
    <row r="17655" spans="1:6" x14ac:dyDescent="0.25">
      <c r="A17655">
        <v>280906</v>
      </c>
      <c r="B17655">
        <v>56187</v>
      </c>
      <c r="C17655" s="2">
        <v>44324.784168284787</v>
      </c>
      <c r="D17655">
        <v>245484</v>
      </c>
      <c r="E17655">
        <f t="shared" si="550"/>
        <v>18</v>
      </c>
      <c r="F17655" t="str">
        <f t="shared" si="551"/>
        <v>суббота</v>
      </c>
    </row>
    <row r="17656" spans="1:6" x14ac:dyDescent="0.25">
      <c r="A17656">
        <v>306457</v>
      </c>
      <c r="B17656">
        <v>56192</v>
      </c>
      <c r="C17656" s="2">
        <v>44324.78497734628</v>
      </c>
      <c r="D17656">
        <v>107303</v>
      </c>
      <c r="E17656">
        <f t="shared" si="550"/>
        <v>18</v>
      </c>
      <c r="F17656" t="str">
        <f t="shared" si="551"/>
        <v>суббота</v>
      </c>
    </row>
    <row r="17657" spans="1:6" x14ac:dyDescent="0.25">
      <c r="A17657">
        <v>171972</v>
      </c>
      <c r="B17657">
        <v>56194</v>
      </c>
      <c r="C17657" s="2">
        <v>44324.786595469253</v>
      </c>
      <c r="D17657">
        <v>269158</v>
      </c>
      <c r="E17657">
        <f t="shared" si="550"/>
        <v>18</v>
      </c>
      <c r="F17657" t="str">
        <f t="shared" si="551"/>
        <v>суббота</v>
      </c>
    </row>
    <row r="17658" spans="1:6" x14ac:dyDescent="0.25">
      <c r="A17658">
        <v>310404</v>
      </c>
      <c r="B17658">
        <v>56199</v>
      </c>
      <c r="C17658" s="2">
        <v>44324.78740453074</v>
      </c>
      <c r="D17658">
        <v>471018</v>
      </c>
      <c r="E17658">
        <f t="shared" si="550"/>
        <v>18</v>
      </c>
      <c r="F17658" t="str">
        <f t="shared" si="551"/>
        <v>суббота</v>
      </c>
    </row>
    <row r="17659" spans="1:6" x14ac:dyDescent="0.25">
      <c r="A17659">
        <v>266062</v>
      </c>
      <c r="B17659">
        <v>56200</v>
      </c>
      <c r="C17659" s="2">
        <v>44324.789831715214</v>
      </c>
      <c r="D17659">
        <v>250679</v>
      </c>
      <c r="E17659">
        <f t="shared" si="550"/>
        <v>18</v>
      </c>
      <c r="F17659" t="str">
        <f t="shared" si="551"/>
        <v>суббота</v>
      </c>
    </row>
    <row r="17660" spans="1:6" x14ac:dyDescent="0.25">
      <c r="A17660">
        <v>42461</v>
      </c>
      <c r="B17660">
        <v>56201</v>
      </c>
      <c r="C17660" s="2">
        <v>44324.790640776693</v>
      </c>
      <c r="D17660">
        <v>112456</v>
      </c>
      <c r="E17660">
        <f t="shared" si="550"/>
        <v>18</v>
      </c>
      <c r="F17660" t="str">
        <f t="shared" si="551"/>
        <v>суббота</v>
      </c>
    </row>
    <row r="17661" spans="1:6" x14ac:dyDescent="0.25">
      <c r="A17661">
        <v>229209</v>
      </c>
      <c r="B17661">
        <v>56204</v>
      </c>
      <c r="C17661" s="2">
        <v>44324.791045307444</v>
      </c>
      <c r="D17661">
        <v>347008</v>
      </c>
      <c r="E17661">
        <f t="shared" si="550"/>
        <v>18</v>
      </c>
      <c r="F17661" t="str">
        <f t="shared" si="551"/>
        <v>суббота</v>
      </c>
    </row>
    <row r="17662" spans="1:6" x14ac:dyDescent="0.25">
      <c r="A17662">
        <v>56990</v>
      </c>
      <c r="B17662">
        <v>56209</v>
      </c>
      <c r="C17662" s="2">
        <v>44324.791449838187</v>
      </c>
      <c r="D17662">
        <v>310069</v>
      </c>
      <c r="E17662">
        <f t="shared" si="550"/>
        <v>18</v>
      </c>
      <c r="F17662" t="str">
        <f t="shared" si="551"/>
        <v>суббота</v>
      </c>
    </row>
    <row r="17663" spans="1:6" x14ac:dyDescent="0.25">
      <c r="A17663">
        <v>122473</v>
      </c>
      <c r="B17663">
        <v>56214</v>
      </c>
      <c r="C17663" s="2">
        <v>44324.791449838187</v>
      </c>
      <c r="D17663">
        <v>323966</v>
      </c>
      <c r="E17663">
        <f t="shared" si="550"/>
        <v>18</v>
      </c>
      <c r="F17663" t="str">
        <f t="shared" si="551"/>
        <v>суббота</v>
      </c>
    </row>
    <row r="17664" spans="1:6" x14ac:dyDescent="0.25">
      <c r="A17664">
        <v>304889</v>
      </c>
      <c r="B17664">
        <v>56215</v>
      </c>
      <c r="C17664" s="2">
        <v>44324.792663430424</v>
      </c>
      <c r="D17664">
        <v>230507</v>
      </c>
      <c r="E17664">
        <f t="shared" si="550"/>
        <v>19</v>
      </c>
      <c r="F17664" t="str">
        <f t="shared" si="551"/>
        <v>суббота</v>
      </c>
    </row>
    <row r="17665" spans="1:6" x14ac:dyDescent="0.25">
      <c r="A17665">
        <v>52031</v>
      </c>
      <c r="B17665">
        <v>56217</v>
      </c>
      <c r="C17665" s="2">
        <v>44324.793067961167</v>
      </c>
      <c r="D17665">
        <v>347008</v>
      </c>
      <c r="E17665">
        <f t="shared" si="550"/>
        <v>19</v>
      </c>
      <c r="F17665" t="str">
        <f t="shared" si="551"/>
        <v>суббота</v>
      </c>
    </row>
    <row r="17666" spans="1:6" x14ac:dyDescent="0.25">
      <c r="A17666">
        <v>314547</v>
      </c>
      <c r="B17666">
        <v>56218</v>
      </c>
      <c r="C17666" s="2">
        <v>44324.794213690606</v>
      </c>
      <c r="D17666">
        <v>411922</v>
      </c>
      <c r="E17666">
        <f t="shared" si="550"/>
        <v>19</v>
      </c>
      <c r="F17666" t="str">
        <f t="shared" si="551"/>
        <v>суббота</v>
      </c>
    </row>
    <row r="17667" spans="1:6" x14ac:dyDescent="0.25">
      <c r="A17667">
        <v>218009</v>
      </c>
      <c r="B17667">
        <v>56223</v>
      </c>
      <c r="C17667" s="2">
        <v>44324.794281553397</v>
      </c>
      <c r="D17667">
        <v>105200</v>
      </c>
      <c r="E17667">
        <f t="shared" ref="E17667:E17730" si="552">HOUR(C17667)</f>
        <v>19</v>
      </c>
      <c r="F17667" t="str">
        <f t="shared" ref="F17667:F17730" si="553">TEXT(C17667,"дддд")</f>
        <v>суббота</v>
      </c>
    </row>
    <row r="17668" spans="1:6" x14ac:dyDescent="0.25">
      <c r="A17668">
        <v>216763</v>
      </c>
      <c r="B17668">
        <v>56224</v>
      </c>
      <c r="C17668" s="2">
        <v>44324.795090614891</v>
      </c>
      <c r="D17668">
        <v>478377</v>
      </c>
      <c r="E17668">
        <f t="shared" si="552"/>
        <v>19</v>
      </c>
      <c r="F17668" t="str">
        <f t="shared" si="553"/>
        <v>суббота</v>
      </c>
    </row>
    <row r="17669" spans="1:6" x14ac:dyDescent="0.25">
      <c r="A17669">
        <v>314241</v>
      </c>
      <c r="B17669">
        <v>56226</v>
      </c>
      <c r="C17669" s="2">
        <v>44324.795090614891</v>
      </c>
      <c r="D17669">
        <v>447119</v>
      </c>
      <c r="E17669">
        <f t="shared" si="552"/>
        <v>19</v>
      </c>
      <c r="F17669" t="str">
        <f t="shared" si="553"/>
        <v>суббота</v>
      </c>
    </row>
    <row r="17670" spans="1:6" x14ac:dyDescent="0.25">
      <c r="A17670">
        <v>79702</v>
      </c>
      <c r="B17670">
        <v>56229</v>
      </c>
      <c r="C17670" s="2">
        <v>44324.795495145627</v>
      </c>
      <c r="D17670">
        <v>347008</v>
      </c>
      <c r="E17670">
        <f t="shared" si="552"/>
        <v>19</v>
      </c>
      <c r="F17670" t="str">
        <f t="shared" si="553"/>
        <v>суббота</v>
      </c>
    </row>
    <row r="17671" spans="1:6" x14ac:dyDescent="0.25">
      <c r="A17671">
        <v>1484</v>
      </c>
      <c r="B17671">
        <v>56234</v>
      </c>
      <c r="C17671" s="2">
        <v>44324.795739616078</v>
      </c>
      <c r="D17671">
        <v>298909</v>
      </c>
      <c r="E17671">
        <f t="shared" si="552"/>
        <v>19</v>
      </c>
      <c r="F17671" t="str">
        <f t="shared" si="553"/>
        <v>суббота</v>
      </c>
    </row>
    <row r="17672" spans="1:6" x14ac:dyDescent="0.25">
      <c r="A17672">
        <v>245142</v>
      </c>
      <c r="B17672">
        <v>56237</v>
      </c>
      <c r="C17672" s="2">
        <v>44324.796000000002</v>
      </c>
      <c r="D17672">
        <v>126227</v>
      </c>
      <c r="E17672">
        <f t="shared" si="552"/>
        <v>19</v>
      </c>
      <c r="F17672" t="str">
        <f t="shared" si="553"/>
        <v>суббота</v>
      </c>
    </row>
    <row r="17673" spans="1:6" x14ac:dyDescent="0.25">
      <c r="A17673">
        <v>45933</v>
      </c>
      <c r="B17673">
        <v>56242</v>
      </c>
      <c r="C17673" s="2">
        <v>44324.796502578814</v>
      </c>
      <c r="D17673">
        <v>287208</v>
      </c>
      <c r="E17673">
        <f t="shared" si="552"/>
        <v>19</v>
      </c>
      <c r="F17673" t="str">
        <f t="shared" si="553"/>
        <v>суббота</v>
      </c>
    </row>
    <row r="17674" spans="1:6" x14ac:dyDescent="0.25">
      <c r="A17674">
        <v>331396</v>
      </c>
      <c r="B17674">
        <v>56247</v>
      </c>
      <c r="C17674" s="2">
        <v>44324.798326860844</v>
      </c>
      <c r="D17674">
        <v>43842</v>
      </c>
      <c r="E17674">
        <f t="shared" si="552"/>
        <v>19</v>
      </c>
      <c r="F17674" t="str">
        <f t="shared" si="553"/>
        <v>суббота</v>
      </c>
    </row>
    <row r="17675" spans="1:6" x14ac:dyDescent="0.25">
      <c r="A17675">
        <v>120504</v>
      </c>
      <c r="B17675">
        <v>56250</v>
      </c>
      <c r="C17675" s="2">
        <v>44324.798364207891</v>
      </c>
      <c r="D17675">
        <v>347008</v>
      </c>
      <c r="E17675">
        <f t="shared" si="552"/>
        <v>19</v>
      </c>
      <c r="F17675" t="str">
        <f t="shared" si="553"/>
        <v>суббота</v>
      </c>
    </row>
    <row r="17676" spans="1:6" x14ac:dyDescent="0.25">
      <c r="A17676">
        <v>90042</v>
      </c>
      <c r="B17676">
        <v>56251</v>
      </c>
      <c r="C17676" s="2">
        <v>44324.799944983824</v>
      </c>
      <c r="D17676">
        <v>112334</v>
      </c>
      <c r="E17676">
        <f t="shared" si="552"/>
        <v>19</v>
      </c>
      <c r="F17676" t="str">
        <f t="shared" si="553"/>
        <v>суббота</v>
      </c>
    </row>
    <row r="17677" spans="1:6" x14ac:dyDescent="0.25">
      <c r="A17677">
        <v>330032</v>
      </c>
      <c r="B17677">
        <v>56255</v>
      </c>
      <c r="C17677" s="2">
        <v>44324.800000000003</v>
      </c>
      <c r="D17677">
        <v>411922</v>
      </c>
      <c r="E17677">
        <f t="shared" si="552"/>
        <v>19</v>
      </c>
      <c r="F17677" t="str">
        <f t="shared" si="553"/>
        <v>суббота</v>
      </c>
    </row>
    <row r="17678" spans="1:6" x14ac:dyDescent="0.25">
      <c r="A17678">
        <v>144387</v>
      </c>
      <c r="B17678">
        <v>56258</v>
      </c>
      <c r="C17678" s="2">
        <v>44324.80034951456</v>
      </c>
      <c r="D17678">
        <v>250679</v>
      </c>
      <c r="E17678">
        <f t="shared" si="552"/>
        <v>19</v>
      </c>
      <c r="F17678" t="str">
        <f t="shared" si="553"/>
        <v>суббота</v>
      </c>
    </row>
    <row r="17679" spans="1:6" x14ac:dyDescent="0.25">
      <c r="A17679">
        <v>271317</v>
      </c>
      <c r="B17679">
        <v>56263</v>
      </c>
      <c r="C17679" s="2">
        <v>44324.801563106797</v>
      </c>
      <c r="D17679">
        <v>432277</v>
      </c>
      <c r="E17679">
        <f t="shared" si="552"/>
        <v>19</v>
      </c>
      <c r="F17679" t="str">
        <f t="shared" si="553"/>
        <v>суббота</v>
      </c>
    </row>
    <row r="17680" spans="1:6" x14ac:dyDescent="0.25">
      <c r="A17680">
        <v>43617</v>
      </c>
      <c r="B17680">
        <v>56268</v>
      </c>
      <c r="C17680" s="2">
        <v>44324.802423169655</v>
      </c>
      <c r="D17680">
        <v>469849</v>
      </c>
      <c r="E17680">
        <f t="shared" si="552"/>
        <v>19</v>
      </c>
      <c r="F17680" t="str">
        <f t="shared" si="553"/>
        <v>суббота</v>
      </c>
    </row>
    <row r="17681" spans="1:6" x14ac:dyDescent="0.25">
      <c r="A17681">
        <v>191364</v>
      </c>
      <c r="B17681">
        <v>56273</v>
      </c>
      <c r="C17681" s="2">
        <v>44324.803181229778</v>
      </c>
      <c r="D17681">
        <v>242428</v>
      </c>
      <c r="E17681">
        <f t="shared" si="552"/>
        <v>19</v>
      </c>
      <c r="F17681" t="str">
        <f t="shared" si="553"/>
        <v>суббота</v>
      </c>
    </row>
    <row r="17682" spans="1:6" x14ac:dyDescent="0.25">
      <c r="A17682">
        <v>242784</v>
      </c>
      <c r="B17682">
        <v>56276</v>
      </c>
      <c r="C17682" s="2">
        <v>44324.803585760514</v>
      </c>
      <c r="D17682">
        <v>396686</v>
      </c>
      <c r="E17682">
        <f t="shared" si="552"/>
        <v>19</v>
      </c>
      <c r="F17682" t="str">
        <f t="shared" si="553"/>
        <v>суббота</v>
      </c>
    </row>
    <row r="17683" spans="1:6" x14ac:dyDescent="0.25">
      <c r="A17683">
        <v>216328</v>
      </c>
      <c r="B17683">
        <v>56277</v>
      </c>
      <c r="C17683" s="2">
        <v>44324.804799352751</v>
      </c>
      <c r="D17683">
        <v>405774</v>
      </c>
      <c r="E17683">
        <f t="shared" si="552"/>
        <v>19</v>
      </c>
      <c r="F17683" t="str">
        <f t="shared" si="553"/>
        <v>суббота</v>
      </c>
    </row>
    <row r="17684" spans="1:6" x14ac:dyDescent="0.25">
      <c r="A17684">
        <v>73031</v>
      </c>
      <c r="B17684">
        <v>56278</v>
      </c>
      <c r="C17684" s="2">
        <v>44324.80601294498</v>
      </c>
      <c r="D17684">
        <v>153893</v>
      </c>
      <c r="E17684">
        <f t="shared" si="552"/>
        <v>19</v>
      </c>
      <c r="F17684" t="str">
        <f t="shared" si="553"/>
        <v>суббота</v>
      </c>
    </row>
    <row r="17685" spans="1:6" x14ac:dyDescent="0.25">
      <c r="A17685">
        <v>167489</v>
      </c>
      <c r="B17685">
        <v>56281</v>
      </c>
      <c r="C17685" s="2">
        <v>44324.806417475731</v>
      </c>
      <c r="D17685">
        <v>148570</v>
      </c>
      <c r="E17685">
        <f t="shared" si="552"/>
        <v>19</v>
      </c>
      <c r="F17685" t="str">
        <f t="shared" si="553"/>
        <v>суббота</v>
      </c>
    </row>
    <row r="17686" spans="1:6" x14ac:dyDescent="0.25">
      <c r="A17686">
        <v>251942</v>
      </c>
      <c r="B17686">
        <v>56283</v>
      </c>
      <c r="C17686" s="2">
        <v>44324.806417475731</v>
      </c>
      <c r="D17686">
        <v>454711</v>
      </c>
      <c r="E17686">
        <f t="shared" si="552"/>
        <v>19</v>
      </c>
      <c r="F17686" t="str">
        <f t="shared" si="553"/>
        <v>суббота</v>
      </c>
    </row>
    <row r="17687" spans="1:6" x14ac:dyDescent="0.25">
      <c r="A17687">
        <v>300956</v>
      </c>
      <c r="B17687">
        <v>56288</v>
      </c>
      <c r="C17687" s="2">
        <v>44324.806822006474</v>
      </c>
      <c r="D17687">
        <v>50669</v>
      </c>
      <c r="E17687">
        <f t="shared" si="552"/>
        <v>19</v>
      </c>
      <c r="F17687" t="str">
        <f t="shared" si="553"/>
        <v>суббота</v>
      </c>
    </row>
    <row r="17688" spans="1:6" x14ac:dyDescent="0.25">
      <c r="A17688">
        <v>273594</v>
      </c>
      <c r="B17688">
        <v>56290</v>
      </c>
      <c r="C17688" s="2">
        <v>44324.808035598711</v>
      </c>
      <c r="D17688">
        <v>462084</v>
      </c>
      <c r="E17688">
        <f t="shared" si="552"/>
        <v>19</v>
      </c>
      <c r="F17688" t="str">
        <f t="shared" si="553"/>
        <v>суббота</v>
      </c>
    </row>
    <row r="17689" spans="1:6" x14ac:dyDescent="0.25">
      <c r="A17689">
        <v>249647</v>
      </c>
      <c r="B17689">
        <v>56292</v>
      </c>
      <c r="C17689" s="2">
        <v>44324.808832056646</v>
      </c>
      <c r="D17689">
        <v>347008</v>
      </c>
      <c r="E17689">
        <f t="shared" si="552"/>
        <v>19</v>
      </c>
      <c r="F17689" t="str">
        <f t="shared" si="553"/>
        <v>суббота</v>
      </c>
    </row>
    <row r="17690" spans="1:6" x14ac:dyDescent="0.25">
      <c r="A17690">
        <v>62955</v>
      </c>
      <c r="B17690">
        <v>56294</v>
      </c>
      <c r="C17690" s="2">
        <v>44324.809653721684</v>
      </c>
      <c r="D17690">
        <v>89126</v>
      </c>
      <c r="E17690">
        <f t="shared" si="552"/>
        <v>19</v>
      </c>
      <c r="F17690" t="str">
        <f t="shared" si="553"/>
        <v>суббота</v>
      </c>
    </row>
    <row r="17691" spans="1:6" x14ac:dyDescent="0.25">
      <c r="A17691">
        <v>309918</v>
      </c>
      <c r="B17691">
        <v>56299</v>
      </c>
      <c r="C17691" s="2">
        <v>44324.809653721684</v>
      </c>
      <c r="D17691">
        <v>215663</v>
      </c>
      <c r="E17691">
        <f t="shared" si="552"/>
        <v>19</v>
      </c>
      <c r="F17691" t="str">
        <f t="shared" si="553"/>
        <v>суббота</v>
      </c>
    </row>
    <row r="17692" spans="1:6" x14ac:dyDescent="0.25">
      <c r="A17692">
        <v>250972</v>
      </c>
      <c r="B17692">
        <v>56301</v>
      </c>
      <c r="C17692" s="2">
        <v>44324.810602130194</v>
      </c>
      <c r="D17692">
        <v>411922</v>
      </c>
      <c r="E17692">
        <f t="shared" si="552"/>
        <v>19</v>
      </c>
      <c r="F17692" t="str">
        <f t="shared" si="553"/>
        <v>суббота</v>
      </c>
    </row>
    <row r="17693" spans="1:6" x14ac:dyDescent="0.25">
      <c r="A17693">
        <v>33561</v>
      </c>
      <c r="B17693">
        <v>56306</v>
      </c>
      <c r="C17693" s="2">
        <v>44324.811271844657</v>
      </c>
      <c r="D17693">
        <v>281236</v>
      </c>
      <c r="E17693">
        <f t="shared" si="552"/>
        <v>19</v>
      </c>
      <c r="F17693" t="str">
        <f t="shared" si="553"/>
        <v>суббота</v>
      </c>
    </row>
    <row r="17694" spans="1:6" x14ac:dyDescent="0.25">
      <c r="A17694">
        <v>269482</v>
      </c>
      <c r="B17694">
        <v>56310</v>
      </c>
      <c r="C17694" s="2">
        <v>44324.811271844665</v>
      </c>
      <c r="D17694">
        <v>241713</v>
      </c>
      <c r="E17694">
        <f t="shared" si="552"/>
        <v>19</v>
      </c>
      <c r="F17694" t="str">
        <f t="shared" si="553"/>
        <v>суббота</v>
      </c>
    </row>
    <row r="17695" spans="1:6" x14ac:dyDescent="0.25">
      <c r="A17695">
        <v>264832</v>
      </c>
      <c r="B17695">
        <v>56311</v>
      </c>
      <c r="C17695" s="2">
        <v>44324.811676375401</v>
      </c>
      <c r="D17695">
        <v>410033</v>
      </c>
      <c r="E17695">
        <f t="shared" si="552"/>
        <v>19</v>
      </c>
      <c r="F17695" t="str">
        <f t="shared" si="553"/>
        <v>суббота</v>
      </c>
    </row>
    <row r="17696" spans="1:6" x14ac:dyDescent="0.25">
      <c r="A17696">
        <v>7190</v>
      </c>
      <c r="B17696">
        <v>56314</v>
      </c>
      <c r="C17696" s="2">
        <v>44324.812889967638</v>
      </c>
      <c r="D17696">
        <v>109473</v>
      </c>
      <c r="E17696">
        <f t="shared" si="552"/>
        <v>19</v>
      </c>
      <c r="F17696" t="str">
        <f t="shared" si="553"/>
        <v>суббота</v>
      </c>
    </row>
    <row r="17697" spans="1:6" x14ac:dyDescent="0.25">
      <c r="A17697">
        <v>29459</v>
      </c>
      <c r="B17697">
        <v>56316</v>
      </c>
      <c r="C17697" s="2">
        <v>44324.813294498381</v>
      </c>
      <c r="D17697">
        <v>291066</v>
      </c>
      <c r="E17697">
        <f t="shared" si="552"/>
        <v>19</v>
      </c>
      <c r="F17697" t="str">
        <f t="shared" si="553"/>
        <v>суббота</v>
      </c>
    </row>
    <row r="17698" spans="1:6" x14ac:dyDescent="0.25">
      <c r="A17698">
        <v>303510</v>
      </c>
      <c r="B17698">
        <v>56318</v>
      </c>
      <c r="C17698" s="2">
        <v>44324.813294498381</v>
      </c>
      <c r="D17698">
        <v>240439</v>
      </c>
      <c r="E17698">
        <f t="shared" si="552"/>
        <v>19</v>
      </c>
      <c r="F17698" t="str">
        <f t="shared" si="553"/>
        <v>суббота</v>
      </c>
    </row>
    <row r="17699" spans="1:6" x14ac:dyDescent="0.25">
      <c r="A17699">
        <v>140610</v>
      </c>
      <c r="B17699">
        <v>56321</v>
      </c>
      <c r="C17699" s="2">
        <v>44324.813440351572</v>
      </c>
      <c r="D17699">
        <v>351192</v>
      </c>
      <c r="E17699">
        <f t="shared" si="552"/>
        <v>19</v>
      </c>
      <c r="F17699" t="str">
        <f t="shared" si="553"/>
        <v>суббота</v>
      </c>
    </row>
    <row r="17700" spans="1:6" x14ac:dyDescent="0.25">
      <c r="A17700">
        <v>252949</v>
      </c>
      <c r="B17700">
        <v>56323</v>
      </c>
      <c r="C17700" s="2">
        <v>44324.814103559867</v>
      </c>
      <c r="D17700">
        <v>472908</v>
      </c>
      <c r="E17700">
        <f t="shared" si="552"/>
        <v>19</v>
      </c>
      <c r="F17700" t="str">
        <f t="shared" si="553"/>
        <v>суббота</v>
      </c>
    </row>
    <row r="17701" spans="1:6" x14ac:dyDescent="0.25">
      <c r="A17701">
        <v>133006</v>
      </c>
      <c r="B17701">
        <v>56328</v>
      </c>
      <c r="C17701" s="2">
        <v>44324.814508090618</v>
      </c>
      <c r="D17701">
        <v>80850</v>
      </c>
      <c r="E17701">
        <f t="shared" si="552"/>
        <v>19</v>
      </c>
      <c r="F17701" t="str">
        <f t="shared" si="553"/>
        <v>суббота</v>
      </c>
    </row>
    <row r="17702" spans="1:6" x14ac:dyDescent="0.25">
      <c r="A17702">
        <v>164820</v>
      </c>
      <c r="B17702">
        <v>56332</v>
      </c>
      <c r="C17702" s="2">
        <v>44324.814508090618</v>
      </c>
      <c r="D17702">
        <v>230507</v>
      </c>
      <c r="E17702">
        <f t="shared" si="552"/>
        <v>19</v>
      </c>
      <c r="F17702" t="str">
        <f t="shared" si="553"/>
        <v>суббота</v>
      </c>
    </row>
    <row r="17703" spans="1:6" x14ac:dyDescent="0.25">
      <c r="A17703">
        <v>186840</v>
      </c>
      <c r="B17703">
        <v>56336</v>
      </c>
      <c r="C17703" s="2">
        <v>44324.814508090618</v>
      </c>
      <c r="D17703">
        <v>351192</v>
      </c>
      <c r="E17703">
        <f t="shared" si="552"/>
        <v>19</v>
      </c>
      <c r="F17703" t="str">
        <f t="shared" si="553"/>
        <v>суббота</v>
      </c>
    </row>
    <row r="17704" spans="1:6" x14ac:dyDescent="0.25">
      <c r="A17704">
        <v>297291</v>
      </c>
      <c r="B17704">
        <v>56338</v>
      </c>
      <c r="C17704" s="2">
        <v>44324.814508090618</v>
      </c>
      <c r="D17704">
        <v>75550</v>
      </c>
      <c r="E17704">
        <f t="shared" si="552"/>
        <v>19</v>
      </c>
      <c r="F17704" t="str">
        <f t="shared" si="553"/>
        <v>суббота</v>
      </c>
    </row>
    <row r="17705" spans="1:6" x14ac:dyDescent="0.25">
      <c r="A17705">
        <v>203418</v>
      </c>
      <c r="B17705">
        <v>56340</v>
      </c>
      <c r="C17705" s="2">
        <v>44324.814752647479</v>
      </c>
      <c r="D17705">
        <v>4316</v>
      </c>
      <c r="E17705">
        <f t="shared" si="552"/>
        <v>19</v>
      </c>
      <c r="F17705" t="str">
        <f t="shared" si="553"/>
        <v>суббота</v>
      </c>
    </row>
    <row r="17706" spans="1:6" x14ac:dyDescent="0.25">
      <c r="A17706">
        <v>342154</v>
      </c>
      <c r="B17706">
        <v>56345</v>
      </c>
      <c r="C17706" s="2">
        <v>44324.814996795554</v>
      </c>
      <c r="D17706">
        <v>473323</v>
      </c>
      <c r="E17706">
        <f t="shared" si="552"/>
        <v>19</v>
      </c>
      <c r="F17706" t="str">
        <f t="shared" si="553"/>
        <v>суббота</v>
      </c>
    </row>
    <row r="17707" spans="1:6" x14ac:dyDescent="0.25">
      <c r="A17707">
        <v>226387</v>
      </c>
      <c r="B17707">
        <v>56348</v>
      </c>
      <c r="C17707" s="2">
        <v>44324.815721682848</v>
      </c>
      <c r="D17707">
        <v>21407</v>
      </c>
      <c r="E17707">
        <f t="shared" si="552"/>
        <v>19</v>
      </c>
      <c r="F17707" t="str">
        <f t="shared" si="553"/>
        <v>суббота</v>
      </c>
    </row>
    <row r="17708" spans="1:6" x14ac:dyDescent="0.25">
      <c r="A17708">
        <v>155514</v>
      </c>
      <c r="B17708">
        <v>56350</v>
      </c>
      <c r="C17708" s="2">
        <v>44324.816530744334</v>
      </c>
      <c r="D17708">
        <v>470762</v>
      </c>
      <c r="E17708">
        <f t="shared" si="552"/>
        <v>19</v>
      </c>
      <c r="F17708" t="str">
        <f t="shared" si="553"/>
        <v>суббота</v>
      </c>
    </row>
    <row r="17709" spans="1:6" x14ac:dyDescent="0.25">
      <c r="A17709">
        <v>52954</v>
      </c>
      <c r="B17709">
        <v>56355</v>
      </c>
      <c r="C17709" s="2">
        <v>44324.817339805828</v>
      </c>
      <c r="D17709">
        <v>449379</v>
      </c>
      <c r="E17709">
        <f t="shared" si="552"/>
        <v>19</v>
      </c>
      <c r="F17709" t="str">
        <f t="shared" si="553"/>
        <v>суббота</v>
      </c>
    </row>
    <row r="17710" spans="1:6" x14ac:dyDescent="0.25">
      <c r="A17710">
        <v>129649</v>
      </c>
      <c r="B17710">
        <v>56357</v>
      </c>
      <c r="C17710" s="2">
        <v>44324.817744336571</v>
      </c>
      <c r="D17710">
        <v>1019</v>
      </c>
      <c r="E17710">
        <f t="shared" si="552"/>
        <v>19</v>
      </c>
      <c r="F17710" t="str">
        <f t="shared" si="553"/>
        <v>суббота</v>
      </c>
    </row>
    <row r="17711" spans="1:6" x14ac:dyDescent="0.25">
      <c r="A17711">
        <v>282919</v>
      </c>
      <c r="B17711">
        <v>56358</v>
      </c>
      <c r="C17711" s="2">
        <v>44324.817744336571</v>
      </c>
      <c r="D17711">
        <v>417467</v>
      </c>
      <c r="E17711">
        <f t="shared" si="552"/>
        <v>19</v>
      </c>
      <c r="F17711" t="str">
        <f t="shared" si="553"/>
        <v>суббота</v>
      </c>
    </row>
    <row r="17712" spans="1:6" x14ac:dyDescent="0.25">
      <c r="A17712">
        <v>214839</v>
      </c>
      <c r="B17712">
        <v>56360</v>
      </c>
      <c r="C17712" s="2">
        <v>44324.818079165016</v>
      </c>
      <c r="D17712">
        <v>180863</v>
      </c>
      <c r="E17712">
        <f t="shared" si="552"/>
        <v>19</v>
      </c>
      <c r="F17712" t="str">
        <f t="shared" si="553"/>
        <v>суббота</v>
      </c>
    </row>
    <row r="17713" spans="1:6" x14ac:dyDescent="0.25">
      <c r="A17713">
        <v>54887</v>
      </c>
      <c r="B17713">
        <v>56362</v>
      </c>
      <c r="C17713" s="2">
        <v>44324.818148867314</v>
      </c>
      <c r="D17713">
        <v>258219</v>
      </c>
      <c r="E17713">
        <f t="shared" si="552"/>
        <v>19</v>
      </c>
      <c r="F17713" t="str">
        <f t="shared" si="553"/>
        <v>суббота</v>
      </c>
    </row>
    <row r="17714" spans="1:6" x14ac:dyDescent="0.25">
      <c r="A17714">
        <v>118622</v>
      </c>
      <c r="B17714">
        <v>56363</v>
      </c>
      <c r="C17714" s="2">
        <v>44324.818148867314</v>
      </c>
      <c r="D17714">
        <v>351192</v>
      </c>
      <c r="E17714">
        <f t="shared" si="552"/>
        <v>19</v>
      </c>
      <c r="F17714" t="str">
        <f t="shared" si="553"/>
        <v>суббота</v>
      </c>
    </row>
    <row r="17715" spans="1:6" x14ac:dyDescent="0.25">
      <c r="A17715">
        <v>210777</v>
      </c>
      <c r="B17715">
        <v>56367</v>
      </c>
      <c r="C17715" s="2">
        <v>44324.818445387129</v>
      </c>
      <c r="D17715">
        <v>248725</v>
      </c>
      <c r="E17715">
        <f t="shared" si="552"/>
        <v>19</v>
      </c>
      <c r="F17715" t="str">
        <f t="shared" si="553"/>
        <v>суббота</v>
      </c>
    </row>
    <row r="17716" spans="1:6" x14ac:dyDescent="0.25">
      <c r="A17716">
        <v>183441</v>
      </c>
      <c r="B17716">
        <v>56369</v>
      </c>
      <c r="C17716" s="2">
        <v>44324.818553398058</v>
      </c>
      <c r="D17716">
        <v>185535</v>
      </c>
      <c r="E17716">
        <f t="shared" si="552"/>
        <v>19</v>
      </c>
      <c r="F17716" t="str">
        <f t="shared" si="553"/>
        <v>суббота</v>
      </c>
    </row>
    <row r="17717" spans="1:6" x14ac:dyDescent="0.25">
      <c r="A17717">
        <v>126587</v>
      </c>
      <c r="B17717">
        <v>56373</v>
      </c>
      <c r="C17717" s="2">
        <v>44324.818957928801</v>
      </c>
      <c r="D17717">
        <v>411922</v>
      </c>
      <c r="E17717">
        <f t="shared" si="552"/>
        <v>19</v>
      </c>
      <c r="F17717" t="str">
        <f t="shared" si="553"/>
        <v>суббота</v>
      </c>
    </row>
    <row r="17718" spans="1:6" x14ac:dyDescent="0.25">
      <c r="A17718">
        <v>94676</v>
      </c>
      <c r="B17718">
        <v>56377</v>
      </c>
      <c r="C17718" s="2">
        <v>44324.819362459551</v>
      </c>
      <c r="D17718">
        <v>241927</v>
      </c>
      <c r="E17718">
        <f t="shared" si="552"/>
        <v>19</v>
      </c>
      <c r="F17718" t="str">
        <f t="shared" si="553"/>
        <v>суббота</v>
      </c>
    </row>
    <row r="17719" spans="1:6" x14ac:dyDescent="0.25">
      <c r="A17719">
        <v>293064</v>
      </c>
      <c r="B17719">
        <v>56380</v>
      </c>
      <c r="C17719" s="2">
        <v>44324.819362459551</v>
      </c>
      <c r="D17719">
        <v>196571</v>
      </c>
      <c r="E17719">
        <f t="shared" si="552"/>
        <v>19</v>
      </c>
      <c r="F17719" t="str">
        <f t="shared" si="553"/>
        <v>суббота</v>
      </c>
    </row>
    <row r="17720" spans="1:6" x14ac:dyDescent="0.25">
      <c r="A17720">
        <v>327137</v>
      </c>
      <c r="B17720">
        <v>56382</v>
      </c>
      <c r="C17720" s="2">
        <v>44324.819362459551</v>
      </c>
      <c r="D17720">
        <v>380527</v>
      </c>
      <c r="E17720">
        <f t="shared" si="552"/>
        <v>19</v>
      </c>
      <c r="F17720" t="str">
        <f t="shared" si="553"/>
        <v>суббота</v>
      </c>
    </row>
    <row r="17721" spans="1:6" x14ac:dyDescent="0.25">
      <c r="A17721">
        <v>343813</v>
      </c>
      <c r="B17721">
        <v>56386</v>
      </c>
      <c r="C17721" s="2">
        <v>44324.82003234962</v>
      </c>
      <c r="D17721">
        <v>230507</v>
      </c>
      <c r="E17721">
        <f t="shared" si="552"/>
        <v>19</v>
      </c>
      <c r="F17721" t="str">
        <f t="shared" si="553"/>
        <v>суббота</v>
      </c>
    </row>
    <row r="17722" spans="1:6" x14ac:dyDescent="0.25">
      <c r="A17722">
        <v>131212</v>
      </c>
      <c r="B17722">
        <v>56388</v>
      </c>
      <c r="C17722" s="2">
        <v>44324.820093386639</v>
      </c>
      <c r="D17722">
        <v>175663</v>
      </c>
      <c r="E17722">
        <f t="shared" si="552"/>
        <v>19</v>
      </c>
      <c r="F17722" t="str">
        <f t="shared" si="553"/>
        <v>суббота</v>
      </c>
    </row>
    <row r="17723" spans="1:6" x14ac:dyDescent="0.25">
      <c r="A17723">
        <v>180091</v>
      </c>
      <c r="B17723">
        <v>56390</v>
      </c>
      <c r="C17723" s="2">
        <v>44324.820171521038</v>
      </c>
      <c r="D17723">
        <v>325852</v>
      </c>
      <c r="E17723">
        <f t="shared" si="552"/>
        <v>19</v>
      </c>
      <c r="F17723" t="str">
        <f t="shared" si="553"/>
        <v>суббота</v>
      </c>
    </row>
    <row r="17724" spans="1:6" x14ac:dyDescent="0.25">
      <c r="A17724">
        <v>211631</v>
      </c>
      <c r="B17724">
        <v>56391</v>
      </c>
      <c r="C17724" s="2">
        <v>44324.820171521038</v>
      </c>
      <c r="D17724">
        <v>258219</v>
      </c>
      <c r="E17724">
        <f t="shared" si="552"/>
        <v>19</v>
      </c>
      <c r="F17724" t="str">
        <f t="shared" si="553"/>
        <v>суббота</v>
      </c>
    </row>
    <row r="17725" spans="1:6" x14ac:dyDescent="0.25">
      <c r="A17725">
        <v>38738</v>
      </c>
      <c r="B17725">
        <v>56396</v>
      </c>
      <c r="C17725" s="2">
        <v>44324.820642719809</v>
      </c>
      <c r="D17725">
        <v>215663</v>
      </c>
      <c r="E17725">
        <f t="shared" si="552"/>
        <v>19</v>
      </c>
      <c r="F17725" t="str">
        <f t="shared" si="553"/>
        <v>суббота</v>
      </c>
    </row>
    <row r="17726" spans="1:6" x14ac:dyDescent="0.25">
      <c r="A17726">
        <v>253879</v>
      </c>
      <c r="B17726">
        <v>56400</v>
      </c>
      <c r="C17726" s="2">
        <v>44324.820980582524</v>
      </c>
      <c r="D17726">
        <v>411922</v>
      </c>
      <c r="E17726">
        <f t="shared" si="552"/>
        <v>19</v>
      </c>
      <c r="F17726" t="str">
        <f t="shared" si="553"/>
        <v>суббота</v>
      </c>
    </row>
    <row r="17727" spans="1:6" x14ac:dyDescent="0.25">
      <c r="A17727">
        <v>92307</v>
      </c>
      <c r="B17727">
        <v>56404</v>
      </c>
      <c r="C17727" s="2">
        <v>44324.821385113268</v>
      </c>
      <c r="D17727">
        <v>171708</v>
      </c>
      <c r="E17727">
        <f t="shared" si="552"/>
        <v>19</v>
      </c>
      <c r="F17727" t="str">
        <f t="shared" si="553"/>
        <v>суббота</v>
      </c>
    </row>
    <row r="17728" spans="1:6" x14ac:dyDescent="0.25">
      <c r="A17728">
        <v>44035</v>
      </c>
      <c r="B17728">
        <v>56407</v>
      </c>
      <c r="C17728" s="2">
        <v>44324.822194174754</v>
      </c>
      <c r="D17728">
        <v>38593</v>
      </c>
      <c r="E17728">
        <f t="shared" si="552"/>
        <v>19</v>
      </c>
      <c r="F17728" t="str">
        <f t="shared" si="553"/>
        <v>суббота</v>
      </c>
    </row>
    <row r="17729" spans="1:6" x14ac:dyDescent="0.25">
      <c r="A17729">
        <v>164492</v>
      </c>
      <c r="B17729">
        <v>56412</v>
      </c>
      <c r="C17729" s="2">
        <v>44324.822333333337</v>
      </c>
      <c r="D17729">
        <v>471403</v>
      </c>
      <c r="E17729">
        <f t="shared" si="552"/>
        <v>19</v>
      </c>
      <c r="F17729" t="str">
        <f t="shared" si="553"/>
        <v>суббота</v>
      </c>
    </row>
    <row r="17730" spans="1:6" x14ac:dyDescent="0.25">
      <c r="A17730">
        <v>40691</v>
      </c>
      <c r="B17730">
        <v>56417</v>
      </c>
      <c r="C17730" s="2">
        <v>44324.822598705505</v>
      </c>
      <c r="D17730">
        <v>42584</v>
      </c>
      <c r="E17730">
        <f t="shared" si="552"/>
        <v>19</v>
      </c>
      <c r="F17730" t="str">
        <f t="shared" si="553"/>
        <v>суббота</v>
      </c>
    </row>
    <row r="17731" spans="1:6" x14ac:dyDescent="0.25">
      <c r="A17731">
        <v>146400</v>
      </c>
      <c r="B17731">
        <v>56419</v>
      </c>
      <c r="C17731" s="2">
        <v>44324.823407766991</v>
      </c>
      <c r="D17731">
        <v>465248</v>
      </c>
      <c r="E17731">
        <f t="shared" ref="E17731:E17794" si="554">HOUR(C17731)</f>
        <v>19</v>
      </c>
      <c r="F17731" t="str">
        <f t="shared" ref="F17731:F17794" si="555">TEXT(C17731,"дддд")</f>
        <v>суббота</v>
      </c>
    </row>
    <row r="17732" spans="1:6" x14ac:dyDescent="0.25">
      <c r="A17732">
        <v>164924</v>
      </c>
      <c r="B17732">
        <v>56423</v>
      </c>
      <c r="C17732" s="2">
        <v>44324.824621359221</v>
      </c>
      <c r="D17732">
        <v>330333</v>
      </c>
      <c r="E17732">
        <f t="shared" si="554"/>
        <v>19</v>
      </c>
      <c r="F17732" t="str">
        <f t="shared" si="555"/>
        <v>суббота</v>
      </c>
    </row>
    <row r="17733" spans="1:6" x14ac:dyDescent="0.25">
      <c r="A17733">
        <v>286003</v>
      </c>
      <c r="B17733">
        <v>56426</v>
      </c>
      <c r="C17733" s="2">
        <v>44324.824621359221</v>
      </c>
      <c r="D17733">
        <v>97294</v>
      </c>
      <c r="E17733">
        <f t="shared" si="554"/>
        <v>19</v>
      </c>
      <c r="F17733" t="str">
        <f t="shared" si="555"/>
        <v>суббота</v>
      </c>
    </row>
    <row r="17734" spans="1:6" x14ac:dyDescent="0.25">
      <c r="A17734">
        <v>297373</v>
      </c>
      <c r="B17734">
        <v>56427</v>
      </c>
      <c r="C17734" s="2">
        <v>44324.825617236856</v>
      </c>
      <c r="D17734">
        <v>250679</v>
      </c>
      <c r="E17734">
        <f t="shared" si="554"/>
        <v>19</v>
      </c>
      <c r="F17734" t="str">
        <f t="shared" si="555"/>
        <v>суббота</v>
      </c>
    </row>
    <row r="17735" spans="1:6" x14ac:dyDescent="0.25">
      <c r="A17735">
        <v>19883</v>
      </c>
      <c r="B17735">
        <v>56432</v>
      </c>
      <c r="C17735" s="2">
        <v>44324.825834951458</v>
      </c>
      <c r="D17735">
        <v>158978</v>
      </c>
      <c r="E17735">
        <f t="shared" si="554"/>
        <v>19</v>
      </c>
      <c r="F17735" t="str">
        <f t="shared" si="555"/>
        <v>суббота</v>
      </c>
    </row>
    <row r="17736" spans="1:6" x14ac:dyDescent="0.25">
      <c r="A17736">
        <v>103672</v>
      </c>
      <c r="B17736">
        <v>56434</v>
      </c>
      <c r="C17736" s="2">
        <v>44324.827048543688</v>
      </c>
      <c r="D17736">
        <v>58810</v>
      </c>
      <c r="E17736">
        <f t="shared" si="554"/>
        <v>19</v>
      </c>
      <c r="F17736" t="str">
        <f t="shared" si="555"/>
        <v>суббота</v>
      </c>
    </row>
    <row r="17737" spans="1:6" x14ac:dyDescent="0.25">
      <c r="A17737">
        <v>25354</v>
      </c>
      <c r="B17737">
        <v>56435</v>
      </c>
      <c r="C17737" s="2">
        <v>44324.829475728155</v>
      </c>
      <c r="D17737">
        <v>58137</v>
      </c>
      <c r="E17737">
        <f t="shared" si="554"/>
        <v>19</v>
      </c>
      <c r="F17737" t="str">
        <f t="shared" si="555"/>
        <v>суббота</v>
      </c>
    </row>
    <row r="17738" spans="1:6" x14ac:dyDescent="0.25">
      <c r="A17738">
        <v>198010</v>
      </c>
      <c r="B17738">
        <v>56438</v>
      </c>
      <c r="C17738" s="2">
        <v>44324.830689320392</v>
      </c>
      <c r="D17738">
        <v>250679</v>
      </c>
      <c r="E17738">
        <f t="shared" si="554"/>
        <v>19</v>
      </c>
      <c r="F17738" t="str">
        <f t="shared" si="555"/>
        <v>суббота</v>
      </c>
    </row>
    <row r="17739" spans="1:6" x14ac:dyDescent="0.25">
      <c r="A17739">
        <v>349152</v>
      </c>
      <c r="B17739">
        <v>56439</v>
      </c>
      <c r="C17739" s="2">
        <v>44324.831093851128</v>
      </c>
      <c r="D17739">
        <v>230507</v>
      </c>
      <c r="E17739">
        <f t="shared" si="554"/>
        <v>19</v>
      </c>
      <c r="F17739" t="str">
        <f t="shared" si="555"/>
        <v>суббота</v>
      </c>
    </row>
    <row r="17740" spans="1:6" x14ac:dyDescent="0.25">
      <c r="A17740">
        <v>102439</v>
      </c>
      <c r="B17740">
        <v>56444</v>
      </c>
      <c r="C17740" s="2">
        <v>44324.831902912621</v>
      </c>
      <c r="D17740">
        <v>15669</v>
      </c>
      <c r="E17740">
        <f t="shared" si="554"/>
        <v>19</v>
      </c>
      <c r="F17740" t="str">
        <f t="shared" si="555"/>
        <v>суббота</v>
      </c>
    </row>
    <row r="17741" spans="1:6" x14ac:dyDescent="0.25">
      <c r="A17741">
        <v>173652</v>
      </c>
      <c r="B17741">
        <v>56448</v>
      </c>
      <c r="C17741" s="2">
        <v>44324.832333333339</v>
      </c>
      <c r="D17741">
        <v>182984</v>
      </c>
      <c r="E17741">
        <f t="shared" si="554"/>
        <v>19</v>
      </c>
      <c r="F17741" t="str">
        <f t="shared" si="555"/>
        <v>суббота</v>
      </c>
    </row>
    <row r="17742" spans="1:6" x14ac:dyDescent="0.25">
      <c r="A17742">
        <v>88724</v>
      </c>
      <c r="B17742">
        <v>56451</v>
      </c>
      <c r="C17742" s="2">
        <v>44324.833116504851</v>
      </c>
      <c r="D17742">
        <v>154256</v>
      </c>
      <c r="E17742">
        <f t="shared" si="554"/>
        <v>19</v>
      </c>
      <c r="F17742" t="str">
        <f t="shared" si="555"/>
        <v>суббота</v>
      </c>
    </row>
    <row r="17743" spans="1:6" x14ac:dyDescent="0.25">
      <c r="A17743">
        <v>111546</v>
      </c>
      <c r="B17743">
        <v>56455</v>
      </c>
      <c r="C17743" s="2">
        <v>44324.833925566345</v>
      </c>
      <c r="D17743">
        <v>182984</v>
      </c>
      <c r="E17743">
        <f t="shared" si="554"/>
        <v>20</v>
      </c>
      <c r="F17743" t="str">
        <f t="shared" si="555"/>
        <v>суббота</v>
      </c>
    </row>
    <row r="17744" spans="1:6" x14ac:dyDescent="0.25">
      <c r="A17744">
        <v>175957</v>
      </c>
      <c r="B17744">
        <v>56458</v>
      </c>
      <c r="C17744" s="2">
        <v>44324.834559160132</v>
      </c>
      <c r="D17744">
        <v>408533</v>
      </c>
      <c r="E17744">
        <f t="shared" si="554"/>
        <v>20</v>
      </c>
      <c r="F17744" t="str">
        <f t="shared" si="555"/>
        <v>суббота</v>
      </c>
    </row>
    <row r="17745" spans="1:6" x14ac:dyDescent="0.25">
      <c r="A17745">
        <v>159374</v>
      </c>
      <c r="B17745">
        <v>56463</v>
      </c>
      <c r="C17745" s="2">
        <v>44324.835543689325</v>
      </c>
      <c r="D17745">
        <v>238719</v>
      </c>
      <c r="E17745">
        <f t="shared" si="554"/>
        <v>20</v>
      </c>
      <c r="F17745" t="str">
        <f t="shared" si="555"/>
        <v>суббота</v>
      </c>
    </row>
    <row r="17746" spans="1:6" x14ac:dyDescent="0.25">
      <c r="A17746">
        <v>319342</v>
      </c>
      <c r="B17746">
        <v>56465</v>
      </c>
      <c r="C17746" s="2">
        <v>44324.835596789453</v>
      </c>
      <c r="D17746">
        <v>392434</v>
      </c>
      <c r="E17746">
        <f t="shared" si="554"/>
        <v>20</v>
      </c>
      <c r="F17746" t="str">
        <f t="shared" si="555"/>
        <v>суббота</v>
      </c>
    </row>
    <row r="17747" spans="1:6" x14ac:dyDescent="0.25">
      <c r="A17747">
        <v>88378</v>
      </c>
      <c r="B17747">
        <v>56469</v>
      </c>
      <c r="C17747" s="2">
        <v>44324.835688344981</v>
      </c>
      <c r="D17747">
        <v>103786</v>
      </c>
      <c r="E17747">
        <f t="shared" si="554"/>
        <v>20</v>
      </c>
      <c r="F17747" t="str">
        <f t="shared" si="555"/>
        <v>суббота</v>
      </c>
    </row>
    <row r="17748" spans="1:6" x14ac:dyDescent="0.25">
      <c r="A17748">
        <v>88509</v>
      </c>
      <c r="B17748">
        <v>56471</v>
      </c>
      <c r="C17748" s="2">
        <v>44324.837161812298</v>
      </c>
      <c r="D17748">
        <v>411922</v>
      </c>
      <c r="E17748">
        <f t="shared" si="554"/>
        <v>20</v>
      </c>
      <c r="F17748" t="str">
        <f t="shared" si="555"/>
        <v>суббота</v>
      </c>
    </row>
    <row r="17749" spans="1:6" x14ac:dyDescent="0.25">
      <c r="A17749">
        <v>226027</v>
      </c>
      <c r="B17749">
        <v>56473</v>
      </c>
      <c r="C17749" s="2">
        <v>44324.837161812298</v>
      </c>
      <c r="D17749">
        <v>104958</v>
      </c>
      <c r="E17749">
        <f t="shared" si="554"/>
        <v>20</v>
      </c>
      <c r="F17749" t="str">
        <f t="shared" si="555"/>
        <v>суббота</v>
      </c>
    </row>
    <row r="17750" spans="1:6" x14ac:dyDescent="0.25">
      <c r="A17750">
        <v>93260</v>
      </c>
      <c r="B17750">
        <v>56476</v>
      </c>
      <c r="C17750" s="2">
        <v>44324.838984344002</v>
      </c>
      <c r="D17750">
        <v>179296</v>
      </c>
      <c r="E17750">
        <f t="shared" si="554"/>
        <v>20</v>
      </c>
      <c r="F17750" t="str">
        <f t="shared" si="555"/>
        <v>суббота</v>
      </c>
    </row>
    <row r="17751" spans="1:6" x14ac:dyDescent="0.25">
      <c r="A17751">
        <v>255900</v>
      </c>
      <c r="B17751">
        <v>56480</v>
      </c>
      <c r="C17751" s="2">
        <v>44324.839333333337</v>
      </c>
      <c r="D17751">
        <v>140885</v>
      </c>
      <c r="E17751">
        <f t="shared" si="554"/>
        <v>20</v>
      </c>
      <c r="F17751" t="str">
        <f t="shared" si="555"/>
        <v>суббота</v>
      </c>
    </row>
    <row r="17752" spans="1:6" x14ac:dyDescent="0.25">
      <c r="A17752">
        <v>51362</v>
      </c>
      <c r="B17752">
        <v>56484</v>
      </c>
      <c r="C17752" s="2">
        <v>44324.839588996765</v>
      </c>
      <c r="D17752">
        <v>351192</v>
      </c>
      <c r="E17752">
        <f t="shared" si="554"/>
        <v>20</v>
      </c>
      <c r="F17752" t="str">
        <f t="shared" si="555"/>
        <v>суббота</v>
      </c>
    </row>
    <row r="17753" spans="1:6" x14ac:dyDescent="0.25">
      <c r="A17753">
        <v>11799</v>
      </c>
      <c r="B17753">
        <v>56486</v>
      </c>
      <c r="C17753" s="2">
        <v>44324.839666666667</v>
      </c>
      <c r="D17753">
        <v>228405</v>
      </c>
      <c r="E17753">
        <f t="shared" si="554"/>
        <v>20</v>
      </c>
      <c r="F17753" t="str">
        <f t="shared" si="555"/>
        <v>суббота</v>
      </c>
    </row>
    <row r="17754" spans="1:6" x14ac:dyDescent="0.25">
      <c r="A17754">
        <v>329089</v>
      </c>
      <c r="B17754">
        <v>56488</v>
      </c>
      <c r="C17754" s="2">
        <v>44324.839993527508</v>
      </c>
      <c r="D17754">
        <v>347008</v>
      </c>
      <c r="E17754">
        <f t="shared" si="554"/>
        <v>20</v>
      </c>
      <c r="F17754" t="str">
        <f t="shared" si="555"/>
        <v>суббота</v>
      </c>
    </row>
    <row r="17755" spans="1:6" x14ac:dyDescent="0.25">
      <c r="A17755">
        <v>100728</v>
      </c>
      <c r="B17755">
        <v>56493</v>
      </c>
      <c r="C17755" s="2">
        <v>44324.840398058252</v>
      </c>
      <c r="D17755">
        <v>411922</v>
      </c>
      <c r="E17755">
        <f t="shared" si="554"/>
        <v>20</v>
      </c>
      <c r="F17755" t="str">
        <f t="shared" si="555"/>
        <v>суббота</v>
      </c>
    </row>
    <row r="17756" spans="1:6" x14ac:dyDescent="0.25">
      <c r="A17756">
        <v>346862</v>
      </c>
      <c r="B17756">
        <v>56498</v>
      </c>
      <c r="C17756" s="2">
        <v>44324.840784936066</v>
      </c>
      <c r="D17756">
        <v>192331</v>
      </c>
      <c r="E17756">
        <f t="shared" si="554"/>
        <v>20</v>
      </c>
      <c r="F17756" t="str">
        <f t="shared" si="555"/>
        <v>суббота</v>
      </c>
    </row>
    <row r="17757" spans="1:6" x14ac:dyDescent="0.25">
      <c r="A17757">
        <v>107135</v>
      </c>
      <c r="B17757">
        <v>56500</v>
      </c>
      <c r="C17757" s="2">
        <v>44324.841207119738</v>
      </c>
      <c r="D17757">
        <v>62570</v>
      </c>
      <c r="E17757">
        <f t="shared" si="554"/>
        <v>20</v>
      </c>
      <c r="F17757" t="str">
        <f t="shared" si="555"/>
        <v>суббота</v>
      </c>
    </row>
    <row r="17758" spans="1:6" x14ac:dyDescent="0.25">
      <c r="A17758">
        <v>217249</v>
      </c>
      <c r="B17758">
        <v>56501</v>
      </c>
      <c r="C17758" s="2">
        <v>44324.841611650489</v>
      </c>
      <c r="D17758">
        <v>141259</v>
      </c>
      <c r="E17758">
        <f t="shared" si="554"/>
        <v>20</v>
      </c>
      <c r="F17758" t="str">
        <f t="shared" si="555"/>
        <v>суббота</v>
      </c>
    </row>
    <row r="17759" spans="1:6" x14ac:dyDescent="0.25">
      <c r="A17759">
        <v>95713</v>
      </c>
      <c r="B17759">
        <v>56503</v>
      </c>
      <c r="C17759" s="2">
        <v>44324.842016181232</v>
      </c>
      <c r="D17759">
        <v>266342</v>
      </c>
      <c r="E17759">
        <f t="shared" si="554"/>
        <v>20</v>
      </c>
      <c r="F17759" t="str">
        <f t="shared" si="555"/>
        <v>суббота</v>
      </c>
    </row>
    <row r="17760" spans="1:6" x14ac:dyDescent="0.25">
      <c r="A17760">
        <v>63592</v>
      </c>
      <c r="B17760">
        <v>56508</v>
      </c>
      <c r="C17760" s="2">
        <v>44324.842585528124</v>
      </c>
      <c r="D17760">
        <v>51162</v>
      </c>
      <c r="E17760">
        <f t="shared" si="554"/>
        <v>20</v>
      </c>
      <c r="F17760" t="str">
        <f t="shared" si="555"/>
        <v>суббота</v>
      </c>
    </row>
    <row r="17761" spans="1:6" x14ac:dyDescent="0.25">
      <c r="A17761">
        <v>315913</v>
      </c>
      <c r="B17761">
        <v>56511</v>
      </c>
      <c r="C17761" s="2">
        <v>44324.843229773462</v>
      </c>
      <c r="D17761">
        <v>158978</v>
      </c>
      <c r="E17761">
        <f t="shared" si="554"/>
        <v>20</v>
      </c>
      <c r="F17761" t="str">
        <f t="shared" si="555"/>
        <v>суббота</v>
      </c>
    </row>
    <row r="17762" spans="1:6" x14ac:dyDescent="0.25">
      <c r="A17762">
        <v>14494</v>
      </c>
      <c r="B17762">
        <v>56516</v>
      </c>
      <c r="C17762" s="2">
        <v>44324.844847896442</v>
      </c>
      <c r="D17762">
        <v>170967</v>
      </c>
      <c r="E17762">
        <f t="shared" si="554"/>
        <v>20</v>
      </c>
      <c r="F17762" t="str">
        <f t="shared" si="555"/>
        <v>суббота</v>
      </c>
    </row>
    <row r="17763" spans="1:6" x14ac:dyDescent="0.25">
      <c r="A17763">
        <v>341228</v>
      </c>
      <c r="B17763">
        <v>56518</v>
      </c>
      <c r="C17763" s="2">
        <v>44324.845942564163</v>
      </c>
      <c r="D17763">
        <v>397435</v>
      </c>
      <c r="E17763">
        <f t="shared" si="554"/>
        <v>20</v>
      </c>
      <c r="F17763" t="str">
        <f t="shared" si="555"/>
        <v>суббота</v>
      </c>
    </row>
    <row r="17764" spans="1:6" x14ac:dyDescent="0.25">
      <c r="A17764">
        <v>12551</v>
      </c>
      <c r="B17764">
        <v>56523</v>
      </c>
      <c r="C17764" s="2">
        <v>44324.847275080901</v>
      </c>
      <c r="D17764">
        <v>267917</v>
      </c>
      <c r="E17764">
        <f t="shared" si="554"/>
        <v>20</v>
      </c>
      <c r="F17764" t="str">
        <f t="shared" si="555"/>
        <v>суббота</v>
      </c>
    </row>
    <row r="17765" spans="1:6" x14ac:dyDescent="0.25">
      <c r="A17765">
        <v>213390</v>
      </c>
      <c r="B17765">
        <v>56526</v>
      </c>
      <c r="C17765" s="2">
        <v>44324.848488673138</v>
      </c>
      <c r="D17765">
        <v>151501</v>
      </c>
      <c r="E17765">
        <f t="shared" si="554"/>
        <v>20</v>
      </c>
      <c r="F17765" t="str">
        <f t="shared" si="555"/>
        <v>суббота</v>
      </c>
    </row>
    <row r="17766" spans="1:6" x14ac:dyDescent="0.25">
      <c r="A17766">
        <v>319990</v>
      </c>
      <c r="B17766">
        <v>56527</v>
      </c>
      <c r="C17766" s="2">
        <v>44324.848488673138</v>
      </c>
      <c r="D17766">
        <v>154228</v>
      </c>
      <c r="E17766">
        <f t="shared" si="554"/>
        <v>20</v>
      </c>
      <c r="F17766" t="str">
        <f t="shared" si="555"/>
        <v>суббота</v>
      </c>
    </row>
    <row r="17767" spans="1:6" x14ac:dyDescent="0.25">
      <c r="A17767">
        <v>245430</v>
      </c>
      <c r="B17767">
        <v>56528</v>
      </c>
      <c r="C17767" s="2">
        <v>44324.848893203882</v>
      </c>
      <c r="D17767">
        <v>470762</v>
      </c>
      <c r="E17767">
        <f t="shared" si="554"/>
        <v>20</v>
      </c>
      <c r="F17767" t="str">
        <f t="shared" si="555"/>
        <v>суббота</v>
      </c>
    </row>
    <row r="17768" spans="1:6" x14ac:dyDescent="0.25">
      <c r="A17768">
        <v>125012</v>
      </c>
      <c r="B17768">
        <v>56533</v>
      </c>
      <c r="C17768" s="2">
        <v>44324.849702265376</v>
      </c>
      <c r="D17768">
        <v>396686</v>
      </c>
      <c r="E17768">
        <f t="shared" si="554"/>
        <v>20</v>
      </c>
      <c r="F17768" t="str">
        <f t="shared" si="555"/>
        <v>суббота</v>
      </c>
    </row>
    <row r="17769" spans="1:6" x14ac:dyDescent="0.25">
      <c r="A17769">
        <v>334492</v>
      </c>
      <c r="B17769">
        <v>56538</v>
      </c>
      <c r="C17769" s="2">
        <v>44324.849702265376</v>
      </c>
      <c r="D17769">
        <v>118549</v>
      </c>
      <c r="E17769">
        <f t="shared" si="554"/>
        <v>20</v>
      </c>
      <c r="F17769" t="str">
        <f t="shared" si="555"/>
        <v>суббота</v>
      </c>
    </row>
    <row r="17770" spans="1:6" x14ac:dyDescent="0.25">
      <c r="A17770">
        <v>56430</v>
      </c>
      <c r="B17770">
        <v>56539</v>
      </c>
      <c r="C17770" s="2">
        <v>44324.849757377851</v>
      </c>
      <c r="D17770">
        <v>158978</v>
      </c>
      <c r="E17770">
        <f t="shared" si="554"/>
        <v>20</v>
      </c>
      <c r="F17770" t="str">
        <f t="shared" si="555"/>
        <v>суббота</v>
      </c>
    </row>
    <row r="17771" spans="1:6" x14ac:dyDescent="0.25">
      <c r="A17771">
        <v>59104</v>
      </c>
      <c r="B17771">
        <v>56544</v>
      </c>
      <c r="C17771" s="2">
        <v>44324.850106796119</v>
      </c>
      <c r="D17771">
        <v>262099</v>
      </c>
      <c r="E17771">
        <f t="shared" si="554"/>
        <v>20</v>
      </c>
      <c r="F17771" t="str">
        <f t="shared" si="555"/>
        <v>суббота</v>
      </c>
    </row>
    <row r="17772" spans="1:6" x14ac:dyDescent="0.25">
      <c r="A17772">
        <v>285554</v>
      </c>
      <c r="B17772">
        <v>56547</v>
      </c>
      <c r="C17772" s="2">
        <v>44324.850106796119</v>
      </c>
      <c r="D17772">
        <v>180017</v>
      </c>
      <c r="E17772">
        <f t="shared" si="554"/>
        <v>20</v>
      </c>
      <c r="F17772" t="str">
        <f t="shared" si="555"/>
        <v>суббота</v>
      </c>
    </row>
    <row r="17773" spans="1:6" x14ac:dyDescent="0.25">
      <c r="A17773">
        <v>284880</v>
      </c>
      <c r="B17773">
        <v>56551</v>
      </c>
      <c r="C17773" s="2">
        <v>44324.850333333336</v>
      </c>
      <c r="D17773">
        <v>172588</v>
      </c>
      <c r="E17773">
        <f t="shared" si="554"/>
        <v>20</v>
      </c>
      <c r="F17773" t="str">
        <f t="shared" si="555"/>
        <v>суббота</v>
      </c>
    </row>
    <row r="17774" spans="1:6" x14ac:dyDescent="0.25">
      <c r="A17774">
        <v>226432</v>
      </c>
      <c r="B17774">
        <v>56555</v>
      </c>
      <c r="C17774" s="2">
        <v>44324.850511326862</v>
      </c>
      <c r="D17774">
        <v>351192</v>
      </c>
      <c r="E17774">
        <f t="shared" si="554"/>
        <v>20</v>
      </c>
      <c r="F17774" t="str">
        <f t="shared" si="555"/>
        <v>суббота</v>
      </c>
    </row>
    <row r="17775" spans="1:6" x14ac:dyDescent="0.25">
      <c r="A17775">
        <v>187188</v>
      </c>
      <c r="B17775">
        <v>56560</v>
      </c>
      <c r="C17775" s="2">
        <v>44324.851320388349</v>
      </c>
      <c r="D17775">
        <v>459455</v>
      </c>
      <c r="E17775">
        <f t="shared" si="554"/>
        <v>20</v>
      </c>
      <c r="F17775" t="str">
        <f t="shared" si="555"/>
        <v>суббота</v>
      </c>
    </row>
    <row r="17776" spans="1:6" x14ac:dyDescent="0.25">
      <c r="A17776">
        <v>291550</v>
      </c>
      <c r="B17776">
        <v>56564</v>
      </c>
      <c r="C17776" s="2">
        <v>44324.851724919099</v>
      </c>
      <c r="D17776">
        <v>21407</v>
      </c>
      <c r="E17776">
        <f t="shared" si="554"/>
        <v>20</v>
      </c>
      <c r="F17776" t="str">
        <f t="shared" si="555"/>
        <v>суббота</v>
      </c>
    </row>
    <row r="17777" spans="1:6" x14ac:dyDescent="0.25">
      <c r="A17777">
        <v>297585</v>
      </c>
      <c r="B17777">
        <v>56565</v>
      </c>
      <c r="C17777" s="2">
        <v>44324.851724919099</v>
      </c>
      <c r="D17777">
        <v>214179</v>
      </c>
      <c r="E17777">
        <f t="shared" si="554"/>
        <v>20</v>
      </c>
      <c r="F17777" t="str">
        <f t="shared" si="555"/>
        <v>суббота</v>
      </c>
    </row>
    <row r="17778" spans="1:6" x14ac:dyDescent="0.25">
      <c r="A17778">
        <v>216815</v>
      </c>
      <c r="B17778">
        <v>56570</v>
      </c>
      <c r="C17778" s="2">
        <v>44324.852129449835</v>
      </c>
      <c r="D17778">
        <v>146115</v>
      </c>
      <c r="E17778">
        <f t="shared" si="554"/>
        <v>20</v>
      </c>
      <c r="F17778" t="str">
        <f t="shared" si="555"/>
        <v>суббота</v>
      </c>
    </row>
    <row r="17779" spans="1:6" x14ac:dyDescent="0.25">
      <c r="A17779">
        <v>303617</v>
      </c>
      <c r="B17779">
        <v>56573</v>
      </c>
      <c r="C17779" s="2">
        <v>44324.852565080721</v>
      </c>
      <c r="D17779">
        <v>432277</v>
      </c>
      <c r="E17779">
        <f t="shared" si="554"/>
        <v>20</v>
      </c>
      <c r="F17779" t="str">
        <f t="shared" si="555"/>
        <v>суббота</v>
      </c>
    </row>
    <row r="17780" spans="1:6" x14ac:dyDescent="0.25">
      <c r="A17780">
        <v>46715</v>
      </c>
      <c r="B17780">
        <v>56576</v>
      </c>
      <c r="C17780" s="2">
        <v>44324.852938511329</v>
      </c>
      <c r="D17780">
        <v>193398</v>
      </c>
      <c r="E17780">
        <f t="shared" si="554"/>
        <v>20</v>
      </c>
      <c r="F17780" t="str">
        <f t="shared" si="555"/>
        <v>суббота</v>
      </c>
    </row>
    <row r="17781" spans="1:6" x14ac:dyDescent="0.25">
      <c r="A17781">
        <v>58127</v>
      </c>
      <c r="B17781">
        <v>56579</v>
      </c>
      <c r="C17781" s="2">
        <v>44324.853343042072</v>
      </c>
      <c r="D17781">
        <v>346452</v>
      </c>
      <c r="E17781">
        <f t="shared" si="554"/>
        <v>20</v>
      </c>
      <c r="F17781" t="str">
        <f t="shared" si="555"/>
        <v>суббота</v>
      </c>
    </row>
    <row r="17782" spans="1:6" x14ac:dyDescent="0.25">
      <c r="A17782">
        <v>280316</v>
      </c>
      <c r="B17782">
        <v>56580</v>
      </c>
      <c r="C17782" s="2">
        <v>44324.853747572815</v>
      </c>
      <c r="D17782">
        <v>118549</v>
      </c>
      <c r="E17782">
        <f t="shared" si="554"/>
        <v>20</v>
      </c>
      <c r="F17782" t="str">
        <f t="shared" si="555"/>
        <v>суббота</v>
      </c>
    </row>
    <row r="17783" spans="1:6" x14ac:dyDescent="0.25">
      <c r="A17783">
        <v>78264</v>
      </c>
      <c r="B17783">
        <v>56584</v>
      </c>
      <c r="C17783" s="2">
        <v>44324.854152103559</v>
      </c>
      <c r="D17783">
        <v>348155</v>
      </c>
      <c r="E17783">
        <f t="shared" si="554"/>
        <v>20</v>
      </c>
      <c r="F17783" t="str">
        <f t="shared" si="555"/>
        <v>суббота</v>
      </c>
    </row>
    <row r="17784" spans="1:6" x14ac:dyDescent="0.25">
      <c r="A17784">
        <v>45619</v>
      </c>
      <c r="B17784">
        <v>56588</v>
      </c>
      <c r="C17784" s="2">
        <v>44324.856579288025</v>
      </c>
      <c r="D17784">
        <v>304128</v>
      </c>
      <c r="E17784">
        <f t="shared" si="554"/>
        <v>20</v>
      </c>
      <c r="F17784" t="str">
        <f t="shared" si="555"/>
        <v>суббота</v>
      </c>
    </row>
    <row r="17785" spans="1:6" x14ac:dyDescent="0.25">
      <c r="A17785">
        <v>294568</v>
      </c>
      <c r="B17785">
        <v>56591</v>
      </c>
      <c r="C17785" s="2">
        <v>44324.856983818769</v>
      </c>
      <c r="D17785">
        <v>89017</v>
      </c>
      <c r="E17785">
        <f t="shared" si="554"/>
        <v>20</v>
      </c>
      <c r="F17785" t="str">
        <f t="shared" si="555"/>
        <v>суббота</v>
      </c>
    </row>
    <row r="17786" spans="1:6" x14ac:dyDescent="0.25">
      <c r="A17786">
        <v>245271</v>
      </c>
      <c r="B17786">
        <v>56595</v>
      </c>
      <c r="C17786" s="2">
        <v>44324.860220064722</v>
      </c>
      <c r="D17786">
        <v>258219</v>
      </c>
      <c r="E17786">
        <f t="shared" si="554"/>
        <v>20</v>
      </c>
      <c r="F17786" t="str">
        <f t="shared" si="555"/>
        <v>суббота</v>
      </c>
    </row>
    <row r="17787" spans="1:6" x14ac:dyDescent="0.25">
      <c r="A17787">
        <v>319720</v>
      </c>
      <c r="B17787">
        <v>56599</v>
      </c>
      <c r="C17787" s="2">
        <v>44324.861029126208</v>
      </c>
      <c r="D17787">
        <v>88863</v>
      </c>
      <c r="E17787">
        <f t="shared" si="554"/>
        <v>20</v>
      </c>
      <c r="F17787" t="str">
        <f t="shared" si="555"/>
        <v>суббота</v>
      </c>
    </row>
    <row r="17788" spans="1:6" x14ac:dyDescent="0.25">
      <c r="A17788">
        <v>293634</v>
      </c>
      <c r="B17788">
        <v>56600</v>
      </c>
      <c r="C17788" s="2">
        <v>44324.861029126216</v>
      </c>
      <c r="D17788">
        <v>411922</v>
      </c>
      <c r="E17788">
        <f t="shared" si="554"/>
        <v>20</v>
      </c>
      <c r="F17788" t="str">
        <f t="shared" si="555"/>
        <v>суббота</v>
      </c>
    </row>
    <row r="17789" spans="1:6" x14ac:dyDescent="0.25">
      <c r="A17789">
        <v>297054</v>
      </c>
      <c r="B17789">
        <v>56601</v>
      </c>
      <c r="C17789" s="2">
        <v>44324.861433656959</v>
      </c>
      <c r="D17789">
        <v>42035</v>
      </c>
      <c r="E17789">
        <f t="shared" si="554"/>
        <v>20</v>
      </c>
      <c r="F17789" t="str">
        <f t="shared" si="555"/>
        <v>суббота</v>
      </c>
    </row>
    <row r="17790" spans="1:6" x14ac:dyDescent="0.25">
      <c r="A17790">
        <v>91111</v>
      </c>
      <c r="B17790">
        <v>56606</v>
      </c>
      <c r="C17790" s="2">
        <v>44324.862300485242</v>
      </c>
      <c r="D17790">
        <v>347008</v>
      </c>
      <c r="E17790">
        <f t="shared" si="554"/>
        <v>20</v>
      </c>
      <c r="F17790" t="str">
        <f t="shared" si="555"/>
        <v>суббота</v>
      </c>
    </row>
    <row r="17791" spans="1:6" x14ac:dyDescent="0.25">
      <c r="A17791">
        <v>42809</v>
      </c>
      <c r="B17791">
        <v>56610</v>
      </c>
      <c r="C17791" s="2">
        <v>44324.863051779939</v>
      </c>
      <c r="D17791">
        <v>250679</v>
      </c>
      <c r="E17791">
        <f t="shared" si="554"/>
        <v>20</v>
      </c>
      <c r="F17791" t="str">
        <f t="shared" si="555"/>
        <v>суббота</v>
      </c>
    </row>
    <row r="17792" spans="1:6" x14ac:dyDescent="0.25">
      <c r="A17792">
        <v>98586</v>
      </c>
      <c r="B17792">
        <v>56614</v>
      </c>
      <c r="C17792" s="2">
        <v>44324.863826410721</v>
      </c>
      <c r="D17792">
        <v>441908</v>
      </c>
      <c r="E17792">
        <f t="shared" si="554"/>
        <v>20</v>
      </c>
      <c r="F17792" t="str">
        <f t="shared" si="555"/>
        <v>суббота</v>
      </c>
    </row>
    <row r="17793" spans="1:6" x14ac:dyDescent="0.25">
      <c r="A17793">
        <v>38289</v>
      </c>
      <c r="B17793">
        <v>56616</v>
      </c>
      <c r="C17793" s="2">
        <v>44324.863860841426</v>
      </c>
      <c r="D17793">
        <v>449373</v>
      </c>
      <c r="E17793">
        <f t="shared" si="554"/>
        <v>20</v>
      </c>
      <c r="F17793" t="str">
        <f t="shared" si="555"/>
        <v>суббота</v>
      </c>
    </row>
    <row r="17794" spans="1:6" x14ac:dyDescent="0.25">
      <c r="A17794">
        <v>69798</v>
      </c>
      <c r="B17794">
        <v>56619</v>
      </c>
      <c r="C17794" s="2">
        <v>44324.863860841426</v>
      </c>
      <c r="D17794">
        <v>331902</v>
      </c>
      <c r="E17794">
        <f t="shared" si="554"/>
        <v>20</v>
      </c>
      <c r="F17794" t="str">
        <f t="shared" si="555"/>
        <v>суббота</v>
      </c>
    </row>
    <row r="17795" spans="1:6" x14ac:dyDescent="0.25">
      <c r="A17795">
        <v>26859</v>
      </c>
      <c r="B17795">
        <v>56620</v>
      </c>
      <c r="C17795" s="2">
        <v>44324.864192632835</v>
      </c>
      <c r="D17795">
        <v>158978</v>
      </c>
      <c r="E17795">
        <f t="shared" ref="E17795:E17858" si="556">HOUR(C17795)</f>
        <v>20</v>
      </c>
      <c r="F17795" t="str">
        <f t="shared" ref="F17795:F17858" si="557">TEXT(C17795,"дддд")</f>
        <v>суббота</v>
      </c>
    </row>
    <row r="17796" spans="1:6" x14ac:dyDescent="0.25">
      <c r="A17796">
        <v>76997</v>
      </c>
      <c r="B17796">
        <v>56623</v>
      </c>
      <c r="C17796" s="2">
        <v>44324.864192632835</v>
      </c>
      <c r="D17796">
        <v>60239</v>
      </c>
      <c r="E17796">
        <f t="shared" si="556"/>
        <v>20</v>
      </c>
      <c r="F17796" t="str">
        <f t="shared" si="557"/>
        <v>суббота</v>
      </c>
    </row>
    <row r="17797" spans="1:6" x14ac:dyDescent="0.25">
      <c r="A17797">
        <v>271168</v>
      </c>
      <c r="B17797">
        <v>56625</v>
      </c>
      <c r="C17797" s="2">
        <v>44324.864265372169</v>
      </c>
      <c r="D17797">
        <v>248634</v>
      </c>
      <c r="E17797">
        <f t="shared" si="556"/>
        <v>20</v>
      </c>
      <c r="F17797" t="str">
        <f t="shared" si="557"/>
        <v>суббота</v>
      </c>
    </row>
    <row r="17798" spans="1:6" x14ac:dyDescent="0.25">
      <c r="A17798">
        <v>272617</v>
      </c>
      <c r="B17798">
        <v>56626</v>
      </c>
      <c r="C17798" s="2">
        <v>44324.864669902912</v>
      </c>
      <c r="D17798">
        <v>405774</v>
      </c>
      <c r="E17798">
        <f t="shared" si="556"/>
        <v>20</v>
      </c>
      <c r="F17798" t="str">
        <f t="shared" si="557"/>
        <v>суббота</v>
      </c>
    </row>
    <row r="17799" spans="1:6" x14ac:dyDescent="0.25">
      <c r="A17799">
        <v>6439</v>
      </c>
      <c r="B17799">
        <v>56630</v>
      </c>
      <c r="C17799" s="2">
        <v>44324.865883495142</v>
      </c>
      <c r="D17799">
        <v>250679</v>
      </c>
      <c r="E17799">
        <f t="shared" si="556"/>
        <v>20</v>
      </c>
      <c r="F17799" t="str">
        <f t="shared" si="557"/>
        <v>суббота</v>
      </c>
    </row>
    <row r="17800" spans="1:6" x14ac:dyDescent="0.25">
      <c r="A17800">
        <v>334435</v>
      </c>
      <c r="B17800">
        <v>56631</v>
      </c>
      <c r="C17800" s="2">
        <v>44324.866288025893</v>
      </c>
      <c r="D17800">
        <v>294042</v>
      </c>
      <c r="E17800">
        <f t="shared" si="556"/>
        <v>20</v>
      </c>
      <c r="F17800" t="str">
        <f t="shared" si="557"/>
        <v>суббота</v>
      </c>
    </row>
    <row r="17801" spans="1:6" x14ac:dyDescent="0.25">
      <c r="A17801">
        <v>20420</v>
      </c>
      <c r="B17801">
        <v>56636</v>
      </c>
      <c r="C17801" s="2">
        <v>44324.86718344676</v>
      </c>
      <c r="D17801">
        <v>472712</v>
      </c>
      <c r="E17801">
        <f t="shared" si="556"/>
        <v>20</v>
      </c>
      <c r="F17801" t="str">
        <f t="shared" si="557"/>
        <v>суббота</v>
      </c>
    </row>
    <row r="17802" spans="1:6" x14ac:dyDescent="0.25">
      <c r="A17802">
        <v>273052</v>
      </c>
      <c r="B17802">
        <v>56638</v>
      </c>
      <c r="C17802" s="2">
        <v>44324.867501618122</v>
      </c>
      <c r="D17802">
        <v>369021</v>
      </c>
      <c r="E17802">
        <f t="shared" si="556"/>
        <v>20</v>
      </c>
      <c r="F17802" t="str">
        <f t="shared" si="557"/>
        <v>суббота</v>
      </c>
    </row>
    <row r="17803" spans="1:6" x14ac:dyDescent="0.25">
      <c r="A17803">
        <v>43213</v>
      </c>
      <c r="B17803">
        <v>56642</v>
      </c>
      <c r="C17803" s="2">
        <v>44324.868715210359</v>
      </c>
      <c r="D17803">
        <v>411922</v>
      </c>
      <c r="E17803">
        <f t="shared" si="556"/>
        <v>20</v>
      </c>
      <c r="F17803" t="str">
        <f t="shared" si="557"/>
        <v>суббота</v>
      </c>
    </row>
    <row r="17804" spans="1:6" x14ac:dyDescent="0.25">
      <c r="A17804">
        <v>274122</v>
      </c>
      <c r="B17804">
        <v>56646</v>
      </c>
      <c r="C17804" s="2">
        <v>44324.868715210359</v>
      </c>
      <c r="D17804">
        <v>411922</v>
      </c>
      <c r="E17804">
        <f t="shared" si="556"/>
        <v>20</v>
      </c>
      <c r="F17804" t="str">
        <f t="shared" si="557"/>
        <v>суббота</v>
      </c>
    </row>
    <row r="17805" spans="1:6" x14ac:dyDescent="0.25">
      <c r="A17805">
        <v>139662</v>
      </c>
      <c r="B17805">
        <v>56649</v>
      </c>
      <c r="C17805" s="2">
        <v>44324.869524271846</v>
      </c>
      <c r="D17805">
        <v>104958</v>
      </c>
      <c r="E17805">
        <f t="shared" si="556"/>
        <v>20</v>
      </c>
      <c r="F17805" t="str">
        <f t="shared" si="557"/>
        <v>суббота</v>
      </c>
    </row>
    <row r="17806" spans="1:6" x14ac:dyDescent="0.25">
      <c r="A17806">
        <v>297384</v>
      </c>
      <c r="B17806">
        <v>56654</v>
      </c>
      <c r="C17806" s="2">
        <v>44324.869524271846</v>
      </c>
      <c r="D17806">
        <v>406793</v>
      </c>
      <c r="E17806">
        <f t="shared" si="556"/>
        <v>20</v>
      </c>
      <c r="F17806" t="str">
        <f t="shared" si="557"/>
        <v>суббота</v>
      </c>
    </row>
    <row r="17807" spans="1:6" x14ac:dyDescent="0.25">
      <c r="A17807">
        <v>11137</v>
      </c>
      <c r="B17807">
        <v>56655</v>
      </c>
      <c r="C17807" s="2">
        <v>44324.869928802589</v>
      </c>
      <c r="D17807">
        <v>470762</v>
      </c>
      <c r="E17807">
        <f t="shared" si="556"/>
        <v>20</v>
      </c>
      <c r="F17807" t="str">
        <f t="shared" si="557"/>
        <v>суббота</v>
      </c>
    </row>
    <row r="17808" spans="1:6" x14ac:dyDescent="0.25">
      <c r="A17808">
        <v>147048</v>
      </c>
      <c r="B17808">
        <v>56659</v>
      </c>
      <c r="C17808" s="2">
        <v>44324.870113223667</v>
      </c>
      <c r="D17808">
        <v>351192</v>
      </c>
      <c r="E17808">
        <f t="shared" si="556"/>
        <v>20</v>
      </c>
      <c r="F17808" t="str">
        <f t="shared" si="557"/>
        <v>суббота</v>
      </c>
    </row>
    <row r="17809" spans="1:6" x14ac:dyDescent="0.25">
      <c r="A17809">
        <v>323129</v>
      </c>
      <c r="B17809">
        <v>56661</v>
      </c>
      <c r="C17809" s="2">
        <v>44324.870737864076</v>
      </c>
      <c r="D17809">
        <v>367087</v>
      </c>
      <c r="E17809">
        <f t="shared" si="556"/>
        <v>20</v>
      </c>
      <c r="F17809" t="str">
        <f t="shared" si="557"/>
        <v>суббота</v>
      </c>
    </row>
    <row r="17810" spans="1:6" x14ac:dyDescent="0.25">
      <c r="A17810">
        <v>127391</v>
      </c>
      <c r="B17810">
        <v>56666</v>
      </c>
      <c r="C17810" s="2">
        <v>44324.871142394826</v>
      </c>
      <c r="D17810">
        <v>95092</v>
      </c>
      <c r="E17810">
        <f t="shared" si="556"/>
        <v>20</v>
      </c>
      <c r="F17810" t="str">
        <f t="shared" si="557"/>
        <v>суббота</v>
      </c>
    </row>
    <row r="17811" spans="1:6" x14ac:dyDescent="0.25">
      <c r="A17811">
        <v>66448</v>
      </c>
      <c r="B17811">
        <v>56670</v>
      </c>
      <c r="C17811" s="2">
        <v>44324.871546925562</v>
      </c>
      <c r="D17811">
        <v>145241</v>
      </c>
      <c r="E17811">
        <f t="shared" si="556"/>
        <v>20</v>
      </c>
      <c r="F17811" t="str">
        <f t="shared" si="557"/>
        <v>суббота</v>
      </c>
    </row>
    <row r="17812" spans="1:6" x14ac:dyDescent="0.25">
      <c r="A17812">
        <v>137227</v>
      </c>
      <c r="B17812">
        <v>56675</v>
      </c>
      <c r="C17812" s="2">
        <v>44324.872355987056</v>
      </c>
      <c r="D17812">
        <v>21760</v>
      </c>
      <c r="E17812">
        <f t="shared" si="556"/>
        <v>20</v>
      </c>
      <c r="F17812" t="str">
        <f t="shared" si="557"/>
        <v>суббота</v>
      </c>
    </row>
    <row r="17813" spans="1:6" x14ac:dyDescent="0.25">
      <c r="A17813">
        <v>113449</v>
      </c>
      <c r="B17813">
        <v>56679</v>
      </c>
      <c r="C17813" s="2">
        <v>44324.872760517799</v>
      </c>
      <c r="D17813">
        <v>81226</v>
      </c>
      <c r="E17813">
        <f t="shared" si="556"/>
        <v>20</v>
      </c>
      <c r="F17813" t="str">
        <f t="shared" si="557"/>
        <v>суббота</v>
      </c>
    </row>
    <row r="17814" spans="1:6" x14ac:dyDescent="0.25">
      <c r="A17814">
        <v>316718</v>
      </c>
      <c r="B17814">
        <v>56683</v>
      </c>
      <c r="C17814" s="2">
        <v>44324.872760517799</v>
      </c>
      <c r="D17814">
        <v>176083</v>
      </c>
      <c r="E17814">
        <f t="shared" si="556"/>
        <v>20</v>
      </c>
      <c r="F17814" t="str">
        <f t="shared" si="557"/>
        <v>суббота</v>
      </c>
    </row>
    <row r="17815" spans="1:6" x14ac:dyDescent="0.25">
      <c r="A17815">
        <v>294219</v>
      </c>
      <c r="B17815">
        <v>56684</v>
      </c>
      <c r="C17815" s="2">
        <v>44324.872768333997</v>
      </c>
      <c r="D17815">
        <v>394819</v>
      </c>
      <c r="E17815">
        <f t="shared" si="556"/>
        <v>20</v>
      </c>
      <c r="F17815" t="str">
        <f t="shared" si="557"/>
        <v>суббота</v>
      </c>
    </row>
    <row r="17816" spans="1:6" x14ac:dyDescent="0.25">
      <c r="A17816">
        <v>2728</v>
      </c>
      <c r="B17816">
        <v>56687</v>
      </c>
      <c r="C17816" s="2">
        <v>44324.873165048542</v>
      </c>
      <c r="D17816">
        <v>411922</v>
      </c>
      <c r="E17816">
        <f t="shared" si="556"/>
        <v>20</v>
      </c>
      <c r="F17816" t="str">
        <f t="shared" si="557"/>
        <v>суббота</v>
      </c>
    </row>
    <row r="17817" spans="1:6" x14ac:dyDescent="0.25">
      <c r="A17817">
        <v>94104</v>
      </c>
      <c r="B17817">
        <v>56691</v>
      </c>
      <c r="C17817" s="2">
        <v>44324.873569579286</v>
      </c>
      <c r="D17817">
        <v>411922</v>
      </c>
      <c r="E17817">
        <f t="shared" si="556"/>
        <v>20</v>
      </c>
      <c r="F17817" t="str">
        <f t="shared" si="557"/>
        <v>суббота</v>
      </c>
    </row>
    <row r="17818" spans="1:6" x14ac:dyDescent="0.25">
      <c r="A17818">
        <v>92911</v>
      </c>
      <c r="B17818">
        <v>56693</v>
      </c>
      <c r="C17818" s="2">
        <v>44324.874568926054</v>
      </c>
      <c r="D17818">
        <v>5151</v>
      </c>
      <c r="E17818">
        <f t="shared" si="556"/>
        <v>20</v>
      </c>
      <c r="F17818" t="str">
        <f t="shared" si="557"/>
        <v>суббота</v>
      </c>
    </row>
    <row r="17819" spans="1:6" x14ac:dyDescent="0.25">
      <c r="A17819">
        <v>171402</v>
      </c>
      <c r="B17819">
        <v>56696</v>
      </c>
      <c r="C17819" s="2">
        <v>44324.87599676376</v>
      </c>
      <c r="D17819">
        <v>411922</v>
      </c>
      <c r="E17819">
        <f t="shared" si="556"/>
        <v>21</v>
      </c>
      <c r="F17819" t="str">
        <f t="shared" si="557"/>
        <v>суббота</v>
      </c>
    </row>
    <row r="17820" spans="1:6" x14ac:dyDescent="0.25">
      <c r="A17820">
        <v>54110</v>
      </c>
      <c r="B17820">
        <v>56700</v>
      </c>
      <c r="C17820" s="2">
        <v>44324.876888332772</v>
      </c>
      <c r="D17820">
        <v>112334</v>
      </c>
      <c r="E17820">
        <f t="shared" si="556"/>
        <v>21</v>
      </c>
      <c r="F17820" t="str">
        <f t="shared" si="557"/>
        <v>суббота</v>
      </c>
    </row>
    <row r="17821" spans="1:6" x14ac:dyDescent="0.25">
      <c r="A17821">
        <v>27337</v>
      </c>
      <c r="B17821">
        <v>56705</v>
      </c>
      <c r="C17821" s="2">
        <v>44324.877614886733</v>
      </c>
      <c r="D17821">
        <v>341844</v>
      </c>
      <c r="E17821">
        <f t="shared" si="556"/>
        <v>21</v>
      </c>
      <c r="F17821" t="str">
        <f t="shared" si="557"/>
        <v>суббота</v>
      </c>
    </row>
    <row r="17822" spans="1:6" x14ac:dyDescent="0.25">
      <c r="A17822">
        <v>85318</v>
      </c>
      <c r="B17822">
        <v>56709</v>
      </c>
      <c r="C17822" s="2">
        <v>44324.877614886733</v>
      </c>
      <c r="D17822">
        <v>182191</v>
      </c>
      <c r="E17822">
        <f t="shared" si="556"/>
        <v>21</v>
      </c>
      <c r="F17822" t="str">
        <f t="shared" si="557"/>
        <v>суббота</v>
      </c>
    </row>
    <row r="17823" spans="1:6" x14ac:dyDescent="0.25">
      <c r="A17823">
        <v>221957</v>
      </c>
      <c r="B17823">
        <v>56711</v>
      </c>
      <c r="C17823" s="2">
        <v>44324.878019417476</v>
      </c>
      <c r="D17823">
        <v>192331</v>
      </c>
      <c r="E17823">
        <f t="shared" si="556"/>
        <v>21</v>
      </c>
      <c r="F17823" t="str">
        <f t="shared" si="557"/>
        <v>суббота</v>
      </c>
    </row>
    <row r="17824" spans="1:6" x14ac:dyDescent="0.25">
      <c r="A17824">
        <v>218440</v>
      </c>
      <c r="B17824">
        <v>56715</v>
      </c>
      <c r="C17824" s="2">
        <v>44324.878423948219</v>
      </c>
      <c r="D17824">
        <v>305434</v>
      </c>
      <c r="E17824">
        <f t="shared" si="556"/>
        <v>21</v>
      </c>
      <c r="F17824" t="str">
        <f t="shared" si="557"/>
        <v>суббота</v>
      </c>
    </row>
    <row r="17825" spans="1:6" x14ac:dyDescent="0.25">
      <c r="A17825">
        <v>61704</v>
      </c>
      <c r="B17825">
        <v>56719</v>
      </c>
      <c r="C17825" s="2">
        <v>44324.878828478963</v>
      </c>
      <c r="D17825">
        <v>19525</v>
      </c>
      <c r="E17825">
        <f t="shared" si="556"/>
        <v>21</v>
      </c>
      <c r="F17825" t="str">
        <f t="shared" si="557"/>
        <v>суббота</v>
      </c>
    </row>
    <row r="17826" spans="1:6" x14ac:dyDescent="0.25">
      <c r="A17826">
        <v>142123</v>
      </c>
      <c r="B17826">
        <v>56720</v>
      </c>
      <c r="C17826" s="2">
        <v>44324.879233009713</v>
      </c>
      <c r="D17826">
        <v>250679</v>
      </c>
      <c r="E17826">
        <f t="shared" si="556"/>
        <v>21</v>
      </c>
      <c r="F17826" t="str">
        <f t="shared" si="557"/>
        <v>суббота</v>
      </c>
    </row>
    <row r="17827" spans="1:6" x14ac:dyDescent="0.25">
      <c r="A17827">
        <v>204845</v>
      </c>
      <c r="B17827">
        <v>56722</v>
      </c>
      <c r="C17827" s="2">
        <v>44324.880446601943</v>
      </c>
      <c r="D17827">
        <v>230507</v>
      </c>
      <c r="E17827">
        <f t="shared" si="556"/>
        <v>21</v>
      </c>
      <c r="F17827" t="str">
        <f t="shared" si="557"/>
        <v>суббота</v>
      </c>
    </row>
    <row r="17828" spans="1:6" x14ac:dyDescent="0.25">
      <c r="A17828">
        <v>97319</v>
      </c>
      <c r="B17828">
        <v>56727</v>
      </c>
      <c r="C17828" s="2">
        <v>44324.880851132686</v>
      </c>
      <c r="D17828">
        <v>242428</v>
      </c>
      <c r="E17828">
        <f t="shared" si="556"/>
        <v>21</v>
      </c>
      <c r="F17828" t="str">
        <f t="shared" si="557"/>
        <v>суббота</v>
      </c>
    </row>
    <row r="17829" spans="1:6" x14ac:dyDescent="0.25">
      <c r="A17829">
        <v>69973</v>
      </c>
      <c r="B17829">
        <v>56731</v>
      </c>
      <c r="C17829" s="2">
        <v>44324.882469255666</v>
      </c>
      <c r="D17829">
        <v>111368</v>
      </c>
      <c r="E17829">
        <f t="shared" si="556"/>
        <v>21</v>
      </c>
      <c r="F17829" t="str">
        <f t="shared" si="557"/>
        <v>суббота</v>
      </c>
    </row>
    <row r="17830" spans="1:6" x14ac:dyDescent="0.25">
      <c r="A17830">
        <v>100686</v>
      </c>
      <c r="B17830">
        <v>56736</v>
      </c>
      <c r="C17830" s="2">
        <v>44324.883278317153</v>
      </c>
      <c r="D17830">
        <v>42584</v>
      </c>
      <c r="E17830">
        <f t="shared" si="556"/>
        <v>21</v>
      </c>
      <c r="F17830" t="str">
        <f t="shared" si="557"/>
        <v>суббота</v>
      </c>
    </row>
    <row r="17831" spans="1:6" x14ac:dyDescent="0.25">
      <c r="A17831">
        <v>177971</v>
      </c>
      <c r="B17831">
        <v>56738</v>
      </c>
      <c r="C17831" s="2">
        <v>44324.883333333339</v>
      </c>
      <c r="D17831">
        <v>264283</v>
      </c>
      <c r="E17831">
        <f t="shared" si="556"/>
        <v>21</v>
      </c>
      <c r="F17831" t="str">
        <f t="shared" si="557"/>
        <v>суббота</v>
      </c>
    </row>
    <row r="17832" spans="1:6" x14ac:dyDescent="0.25">
      <c r="A17832">
        <v>62672</v>
      </c>
      <c r="B17832">
        <v>56741</v>
      </c>
      <c r="C17832" s="2">
        <v>44324.884087378647</v>
      </c>
      <c r="D17832">
        <v>330333</v>
      </c>
      <c r="E17832">
        <f t="shared" si="556"/>
        <v>21</v>
      </c>
      <c r="F17832" t="str">
        <f t="shared" si="557"/>
        <v>суббота</v>
      </c>
    </row>
    <row r="17833" spans="1:6" x14ac:dyDescent="0.25">
      <c r="A17833">
        <v>68142</v>
      </c>
      <c r="B17833">
        <v>56742</v>
      </c>
      <c r="C17833" s="2">
        <v>44324.884333333335</v>
      </c>
      <c r="D17833">
        <v>394819</v>
      </c>
      <c r="E17833">
        <f t="shared" si="556"/>
        <v>21</v>
      </c>
      <c r="F17833" t="str">
        <f t="shared" si="557"/>
        <v>суббота</v>
      </c>
    </row>
    <row r="17834" spans="1:6" x14ac:dyDescent="0.25">
      <c r="A17834">
        <v>49635</v>
      </c>
      <c r="B17834">
        <v>56745</v>
      </c>
      <c r="C17834" s="2">
        <v>44324.885300970869</v>
      </c>
      <c r="D17834">
        <v>118549</v>
      </c>
      <c r="E17834">
        <f t="shared" si="556"/>
        <v>21</v>
      </c>
      <c r="F17834" t="str">
        <f t="shared" si="557"/>
        <v>суббота</v>
      </c>
    </row>
    <row r="17835" spans="1:6" x14ac:dyDescent="0.25">
      <c r="A17835">
        <v>186786</v>
      </c>
      <c r="B17835">
        <v>56747</v>
      </c>
      <c r="C17835" s="2">
        <v>44324.886074404123</v>
      </c>
      <c r="D17835">
        <v>411922</v>
      </c>
      <c r="E17835">
        <f t="shared" si="556"/>
        <v>21</v>
      </c>
      <c r="F17835" t="str">
        <f t="shared" si="557"/>
        <v>суббота</v>
      </c>
    </row>
    <row r="17836" spans="1:6" x14ac:dyDescent="0.25">
      <c r="A17836">
        <v>251971</v>
      </c>
      <c r="B17836">
        <v>56752</v>
      </c>
      <c r="C17836" s="2">
        <v>44324.886110032363</v>
      </c>
      <c r="D17836">
        <v>217497</v>
      </c>
      <c r="E17836">
        <f t="shared" si="556"/>
        <v>21</v>
      </c>
      <c r="F17836" t="str">
        <f t="shared" si="557"/>
        <v>суббота</v>
      </c>
    </row>
    <row r="17837" spans="1:6" x14ac:dyDescent="0.25">
      <c r="A17837">
        <v>63188</v>
      </c>
      <c r="B17837">
        <v>56753</v>
      </c>
      <c r="C17837" s="2">
        <v>44324.892177993534</v>
      </c>
      <c r="D17837">
        <v>251574</v>
      </c>
      <c r="E17837">
        <f t="shared" si="556"/>
        <v>21</v>
      </c>
      <c r="F17837" t="str">
        <f t="shared" si="557"/>
        <v>суббота</v>
      </c>
    </row>
    <row r="17838" spans="1:6" x14ac:dyDescent="0.25">
      <c r="A17838">
        <v>165143</v>
      </c>
      <c r="B17838">
        <v>56754</v>
      </c>
      <c r="C17838" s="2">
        <v>44324.89420064725</v>
      </c>
      <c r="D17838">
        <v>458081</v>
      </c>
      <c r="E17838">
        <f t="shared" si="556"/>
        <v>21</v>
      </c>
      <c r="F17838" t="str">
        <f t="shared" si="557"/>
        <v>суббота</v>
      </c>
    </row>
    <row r="17839" spans="1:6" x14ac:dyDescent="0.25">
      <c r="A17839">
        <v>286568</v>
      </c>
      <c r="B17839">
        <v>56757</v>
      </c>
      <c r="C17839" s="2">
        <v>44324.894666666667</v>
      </c>
      <c r="D17839">
        <v>473327</v>
      </c>
      <c r="E17839">
        <f t="shared" si="556"/>
        <v>21</v>
      </c>
      <c r="F17839" t="str">
        <f t="shared" si="557"/>
        <v>суббота</v>
      </c>
    </row>
    <row r="17840" spans="1:6" x14ac:dyDescent="0.25">
      <c r="A17840">
        <v>30757</v>
      </c>
      <c r="B17840">
        <v>56759</v>
      </c>
      <c r="C17840" s="2">
        <v>44324.895414239487</v>
      </c>
      <c r="D17840">
        <v>228405</v>
      </c>
      <c r="E17840">
        <f t="shared" si="556"/>
        <v>21</v>
      </c>
      <c r="F17840" t="str">
        <f t="shared" si="557"/>
        <v>суббота</v>
      </c>
    </row>
    <row r="17841" spans="1:6" x14ac:dyDescent="0.25">
      <c r="A17841">
        <v>89285</v>
      </c>
      <c r="B17841">
        <v>56761</v>
      </c>
      <c r="C17841" s="2">
        <v>44324.896627831717</v>
      </c>
      <c r="D17841">
        <v>82850</v>
      </c>
      <c r="E17841">
        <f t="shared" si="556"/>
        <v>21</v>
      </c>
      <c r="F17841" t="str">
        <f t="shared" si="557"/>
        <v>суббота</v>
      </c>
    </row>
    <row r="17842" spans="1:6" x14ac:dyDescent="0.25">
      <c r="A17842">
        <v>122473</v>
      </c>
      <c r="B17842">
        <v>56765</v>
      </c>
      <c r="C17842" s="2">
        <v>44324.896627831717</v>
      </c>
      <c r="D17842">
        <v>230507</v>
      </c>
      <c r="E17842">
        <f t="shared" si="556"/>
        <v>21</v>
      </c>
      <c r="F17842" t="str">
        <f t="shared" si="557"/>
        <v>суббота</v>
      </c>
    </row>
    <row r="17843" spans="1:6" x14ac:dyDescent="0.25">
      <c r="A17843">
        <v>65514</v>
      </c>
      <c r="B17843">
        <v>56766</v>
      </c>
      <c r="C17843" s="2">
        <v>44324.89703236246</v>
      </c>
      <c r="D17843">
        <v>63666</v>
      </c>
      <c r="E17843">
        <f t="shared" si="556"/>
        <v>21</v>
      </c>
      <c r="F17843" t="str">
        <f t="shared" si="557"/>
        <v>суббота</v>
      </c>
    </row>
    <row r="17844" spans="1:6" x14ac:dyDescent="0.25">
      <c r="A17844">
        <v>254489</v>
      </c>
      <c r="B17844">
        <v>56771</v>
      </c>
      <c r="C17844" s="2">
        <v>44324.89824595469</v>
      </c>
      <c r="D17844">
        <v>291168</v>
      </c>
      <c r="E17844">
        <f t="shared" si="556"/>
        <v>21</v>
      </c>
      <c r="F17844" t="str">
        <f t="shared" si="557"/>
        <v>суббота</v>
      </c>
    </row>
    <row r="17845" spans="1:6" x14ac:dyDescent="0.25">
      <c r="A17845">
        <v>50519</v>
      </c>
      <c r="B17845">
        <v>56773</v>
      </c>
      <c r="C17845" s="2">
        <v>44324.898403881954</v>
      </c>
      <c r="D17845">
        <v>18748</v>
      </c>
      <c r="E17845">
        <f t="shared" si="556"/>
        <v>21</v>
      </c>
      <c r="F17845" t="str">
        <f t="shared" si="557"/>
        <v>суббота</v>
      </c>
    </row>
    <row r="17846" spans="1:6" x14ac:dyDescent="0.25">
      <c r="A17846">
        <v>155507</v>
      </c>
      <c r="B17846">
        <v>56777</v>
      </c>
      <c r="C17846" s="2">
        <v>44324.89865048544</v>
      </c>
      <c r="D17846">
        <v>204</v>
      </c>
      <c r="E17846">
        <f t="shared" si="556"/>
        <v>21</v>
      </c>
      <c r="F17846" t="str">
        <f t="shared" si="557"/>
        <v>суббота</v>
      </c>
    </row>
    <row r="17847" spans="1:6" x14ac:dyDescent="0.25">
      <c r="A17847">
        <v>181511</v>
      </c>
      <c r="B17847">
        <v>56781</v>
      </c>
      <c r="C17847" s="2">
        <v>44324.899055016176</v>
      </c>
      <c r="D17847">
        <v>313721</v>
      </c>
      <c r="E17847">
        <f t="shared" si="556"/>
        <v>21</v>
      </c>
      <c r="F17847" t="str">
        <f t="shared" si="557"/>
        <v>суббота</v>
      </c>
    </row>
    <row r="17848" spans="1:6" x14ac:dyDescent="0.25">
      <c r="A17848">
        <v>91018</v>
      </c>
      <c r="B17848">
        <v>56782</v>
      </c>
      <c r="C17848" s="2">
        <v>44324.89986407767</v>
      </c>
      <c r="D17848">
        <v>176818</v>
      </c>
      <c r="E17848">
        <f t="shared" si="556"/>
        <v>21</v>
      </c>
      <c r="F17848" t="str">
        <f t="shared" si="557"/>
        <v>суббота</v>
      </c>
    </row>
    <row r="17849" spans="1:6" x14ac:dyDescent="0.25">
      <c r="A17849">
        <v>334692</v>
      </c>
      <c r="B17849">
        <v>56783</v>
      </c>
      <c r="C17849" s="2">
        <v>44324.901886731393</v>
      </c>
      <c r="D17849">
        <v>117699</v>
      </c>
      <c r="E17849">
        <f t="shared" si="556"/>
        <v>21</v>
      </c>
      <c r="F17849" t="str">
        <f t="shared" si="557"/>
        <v>суббота</v>
      </c>
    </row>
    <row r="17850" spans="1:6" x14ac:dyDescent="0.25">
      <c r="A17850">
        <v>75732</v>
      </c>
      <c r="B17850">
        <v>56788</v>
      </c>
      <c r="C17850" s="2">
        <v>44324.902999999998</v>
      </c>
      <c r="D17850">
        <v>429494</v>
      </c>
      <c r="E17850">
        <f t="shared" si="556"/>
        <v>21</v>
      </c>
      <c r="F17850" t="str">
        <f t="shared" si="557"/>
        <v>суббота</v>
      </c>
    </row>
    <row r="17851" spans="1:6" x14ac:dyDescent="0.25">
      <c r="A17851">
        <v>21340</v>
      </c>
      <c r="B17851">
        <v>56793</v>
      </c>
      <c r="C17851" s="2">
        <v>44324.903100323623</v>
      </c>
      <c r="D17851">
        <v>258251</v>
      </c>
      <c r="E17851">
        <f t="shared" si="556"/>
        <v>21</v>
      </c>
      <c r="F17851" t="str">
        <f t="shared" si="557"/>
        <v>суббота</v>
      </c>
    </row>
    <row r="17852" spans="1:6" x14ac:dyDescent="0.25">
      <c r="A17852">
        <v>159404</v>
      </c>
      <c r="B17852">
        <v>56796</v>
      </c>
      <c r="C17852" s="2">
        <v>44324.903504854374</v>
      </c>
      <c r="D17852">
        <v>238989</v>
      </c>
      <c r="E17852">
        <f t="shared" si="556"/>
        <v>21</v>
      </c>
      <c r="F17852" t="str">
        <f t="shared" si="557"/>
        <v>суббота</v>
      </c>
    </row>
    <row r="17853" spans="1:6" x14ac:dyDescent="0.25">
      <c r="A17853">
        <v>92206</v>
      </c>
      <c r="B17853">
        <v>56801</v>
      </c>
      <c r="C17853" s="2">
        <v>44324.905056917021</v>
      </c>
      <c r="D17853">
        <v>179296</v>
      </c>
      <c r="E17853">
        <f t="shared" si="556"/>
        <v>21</v>
      </c>
      <c r="F17853" t="str">
        <f t="shared" si="557"/>
        <v>суббота</v>
      </c>
    </row>
    <row r="17854" spans="1:6" x14ac:dyDescent="0.25">
      <c r="A17854">
        <v>222499</v>
      </c>
      <c r="B17854">
        <v>56804</v>
      </c>
      <c r="C17854" s="2">
        <v>44324.906336569577</v>
      </c>
      <c r="D17854">
        <v>325852</v>
      </c>
      <c r="E17854">
        <f t="shared" si="556"/>
        <v>21</v>
      </c>
      <c r="F17854" t="str">
        <f t="shared" si="557"/>
        <v>суббота</v>
      </c>
    </row>
    <row r="17855" spans="1:6" x14ac:dyDescent="0.25">
      <c r="A17855">
        <v>50951</v>
      </c>
      <c r="B17855">
        <v>56807</v>
      </c>
      <c r="C17855" s="2">
        <v>44324.907162694173</v>
      </c>
      <c r="D17855">
        <v>359800</v>
      </c>
      <c r="E17855">
        <f t="shared" si="556"/>
        <v>21</v>
      </c>
      <c r="F17855" t="str">
        <f t="shared" si="557"/>
        <v>суббота</v>
      </c>
    </row>
    <row r="17856" spans="1:6" x14ac:dyDescent="0.25">
      <c r="A17856">
        <v>209320</v>
      </c>
      <c r="B17856">
        <v>56811</v>
      </c>
      <c r="C17856" s="2">
        <v>44324.907954692557</v>
      </c>
      <c r="D17856">
        <v>24481</v>
      </c>
      <c r="E17856">
        <f t="shared" si="556"/>
        <v>21</v>
      </c>
      <c r="F17856" t="str">
        <f t="shared" si="557"/>
        <v>суббота</v>
      </c>
    </row>
    <row r="17857" spans="1:6" x14ac:dyDescent="0.25">
      <c r="A17857">
        <v>251249</v>
      </c>
      <c r="B17857">
        <v>56812</v>
      </c>
      <c r="C17857" s="2">
        <v>44324.908322397532</v>
      </c>
      <c r="D17857">
        <v>411922</v>
      </c>
      <c r="E17857">
        <f t="shared" si="556"/>
        <v>21</v>
      </c>
      <c r="F17857" t="str">
        <f t="shared" si="557"/>
        <v>суббота</v>
      </c>
    </row>
    <row r="17858" spans="1:6" x14ac:dyDescent="0.25">
      <c r="A17858">
        <v>50329</v>
      </c>
      <c r="B17858">
        <v>56816</v>
      </c>
      <c r="C17858" s="2">
        <v>44324.9083592233</v>
      </c>
      <c r="D17858">
        <v>318588</v>
      </c>
      <c r="E17858">
        <f t="shared" si="556"/>
        <v>21</v>
      </c>
      <c r="F17858" t="str">
        <f t="shared" si="557"/>
        <v>суббота</v>
      </c>
    </row>
    <row r="17859" spans="1:6" x14ac:dyDescent="0.25">
      <c r="A17859">
        <v>292535</v>
      </c>
      <c r="B17859">
        <v>56818</v>
      </c>
      <c r="C17859" s="2">
        <v>44324.909451582382</v>
      </c>
      <c r="D17859">
        <v>158978</v>
      </c>
      <c r="E17859">
        <f t="shared" ref="E17859:E17922" si="558">HOUR(C17859)</f>
        <v>21</v>
      </c>
      <c r="F17859" t="str">
        <f t="shared" ref="F17859:F17922" si="559">TEXT(C17859,"дддд")</f>
        <v>суббота</v>
      </c>
    </row>
    <row r="17860" spans="1:6" x14ac:dyDescent="0.25">
      <c r="A17860">
        <v>108497</v>
      </c>
      <c r="B17860">
        <v>56821</v>
      </c>
      <c r="C17860" s="2">
        <v>44324.909572815537</v>
      </c>
      <c r="D17860">
        <v>251243</v>
      </c>
      <c r="E17860">
        <f t="shared" si="558"/>
        <v>21</v>
      </c>
      <c r="F17860" t="str">
        <f t="shared" si="559"/>
        <v>суббота</v>
      </c>
    </row>
    <row r="17861" spans="1:6" x14ac:dyDescent="0.25">
      <c r="A17861">
        <v>301813</v>
      </c>
      <c r="B17861">
        <v>56824</v>
      </c>
      <c r="C17861" s="2">
        <v>44324.909572815537</v>
      </c>
      <c r="D17861">
        <v>269156</v>
      </c>
      <c r="E17861">
        <f t="shared" si="558"/>
        <v>21</v>
      </c>
      <c r="F17861" t="str">
        <f t="shared" si="559"/>
        <v>суббота</v>
      </c>
    </row>
    <row r="17862" spans="1:6" x14ac:dyDescent="0.25">
      <c r="A17862">
        <v>244924</v>
      </c>
      <c r="B17862">
        <v>56829</v>
      </c>
      <c r="C17862" s="2">
        <v>44324.911999999997</v>
      </c>
      <c r="D17862">
        <v>449373</v>
      </c>
      <c r="E17862">
        <f t="shared" si="558"/>
        <v>21</v>
      </c>
      <c r="F17862" t="str">
        <f t="shared" si="559"/>
        <v>суббота</v>
      </c>
    </row>
    <row r="17863" spans="1:6" x14ac:dyDescent="0.25">
      <c r="A17863">
        <v>330032</v>
      </c>
      <c r="B17863">
        <v>56832</v>
      </c>
      <c r="C17863" s="2">
        <v>44324.913213592234</v>
      </c>
      <c r="D17863">
        <v>401945</v>
      </c>
      <c r="E17863">
        <f t="shared" si="558"/>
        <v>21</v>
      </c>
      <c r="F17863" t="str">
        <f t="shared" si="559"/>
        <v>суббота</v>
      </c>
    </row>
    <row r="17864" spans="1:6" x14ac:dyDescent="0.25">
      <c r="A17864">
        <v>150466</v>
      </c>
      <c r="B17864">
        <v>56837</v>
      </c>
      <c r="C17864" s="2">
        <v>44324.913618122977</v>
      </c>
      <c r="D17864">
        <v>21760</v>
      </c>
      <c r="E17864">
        <f t="shared" si="558"/>
        <v>21</v>
      </c>
      <c r="F17864" t="str">
        <f t="shared" si="559"/>
        <v>суббота</v>
      </c>
    </row>
    <row r="17865" spans="1:6" x14ac:dyDescent="0.25">
      <c r="A17865">
        <v>328946</v>
      </c>
      <c r="B17865">
        <v>56840</v>
      </c>
      <c r="C17865" s="2">
        <v>44324.91402265372</v>
      </c>
      <c r="D17865">
        <v>118549</v>
      </c>
      <c r="E17865">
        <f t="shared" si="558"/>
        <v>21</v>
      </c>
      <c r="F17865" t="str">
        <f t="shared" si="559"/>
        <v>суббота</v>
      </c>
    </row>
    <row r="17866" spans="1:6" x14ac:dyDescent="0.25">
      <c r="A17866">
        <v>112663</v>
      </c>
      <c r="B17866">
        <v>56845</v>
      </c>
      <c r="C17866" s="2">
        <v>44324.914151432844</v>
      </c>
      <c r="D17866">
        <v>234810</v>
      </c>
      <c r="E17866">
        <f t="shared" si="558"/>
        <v>21</v>
      </c>
      <c r="F17866" t="str">
        <f t="shared" si="559"/>
        <v>суббота</v>
      </c>
    </row>
    <row r="17867" spans="1:6" x14ac:dyDescent="0.25">
      <c r="A17867">
        <v>219742</v>
      </c>
      <c r="B17867">
        <v>56846</v>
      </c>
      <c r="C17867" s="2">
        <v>44324.914975432599</v>
      </c>
      <c r="D17867">
        <v>470762</v>
      </c>
      <c r="E17867">
        <f t="shared" si="558"/>
        <v>21</v>
      </c>
      <c r="F17867" t="str">
        <f t="shared" si="559"/>
        <v>суббота</v>
      </c>
    </row>
    <row r="17868" spans="1:6" x14ac:dyDescent="0.25">
      <c r="A17868">
        <v>316141</v>
      </c>
      <c r="B17868">
        <v>56850</v>
      </c>
      <c r="C17868" s="2">
        <v>44324.916449838187</v>
      </c>
      <c r="D17868">
        <v>27486</v>
      </c>
      <c r="E17868">
        <f t="shared" si="558"/>
        <v>21</v>
      </c>
      <c r="F17868" t="str">
        <f t="shared" si="559"/>
        <v>суббота</v>
      </c>
    </row>
    <row r="17869" spans="1:6" x14ac:dyDescent="0.25">
      <c r="A17869">
        <v>176315</v>
      </c>
      <c r="B17869">
        <v>56854</v>
      </c>
      <c r="C17869" s="2">
        <v>44324.91685436893</v>
      </c>
      <c r="D17869">
        <v>179296</v>
      </c>
      <c r="E17869">
        <f t="shared" si="558"/>
        <v>22</v>
      </c>
      <c r="F17869" t="str">
        <f t="shared" si="559"/>
        <v>суббота</v>
      </c>
    </row>
    <row r="17870" spans="1:6" x14ac:dyDescent="0.25">
      <c r="A17870">
        <v>160245</v>
      </c>
      <c r="B17870">
        <v>56856</v>
      </c>
      <c r="C17870" s="2">
        <v>44324.918067961167</v>
      </c>
      <c r="D17870">
        <v>433247</v>
      </c>
      <c r="E17870">
        <f t="shared" si="558"/>
        <v>22</v>
      </c>
      <c r="F17870" t="str">
        <f t="shared" si="559"/>
        <v>суббота</v>
      </c>
    </row>
    <row r="17871" spans="1:6" x14ac:dyDescent="0.25">
      <c r="A17871">
        <v>195420</v>
      </c>
      <c r="B17871">
        <v>56860</v>
      </c>
      <c r="C17871" s="2">
        <v>44324.918067961167</v>
      </c>
      <c r="D17871">
        <v>241927</v>
      </c>
      <c r="E17871">
        <f t="shared" si="558"/>
        <v>22</v>
      </c>
      <c r="F17871" t="str">
        <f t="shared" si="559"/>
        <v>суббота</v>
      </c>
    </row>
    <row r="17872" spans="1:6" x14ac:dyDescent="0.25">
      <c r="A17872">
        <v>87534</v>
      </c>
      <c r="B17872">
        <v>56862</v>
      </c>
      <c r="C17872" s="2">
        <v>44324.919675283061</v>
      </c>
      <c r="D17872">
        <v>5151</v>
      </c>
      <c r="E17872">
        <f t="shared" si="558"/>
        <v>22</v>
      </c>
      <c r="F17872" t="str">
        <f t="shared" si="559"/>
        <v>суббота</v>
      </c>
    </row>
    <row r="17873" spans="1:6" x14ac:dyDescent="0.25">
      <c r="A17873">
        <v>52924</v>
      </c>
      <c r="B17873">
        <v>56863</v>
      </c>
      <c r="C17873" s="2">
        <v>44324.919686084148</v>
      </c>
      <c r="D17873">
        <v>51668</v>
      </c>
      <c r="E17873">
        <f t="shared" si="558"/>
        <v>22</v>
      </c>
      <c r="F17873" t="str">
        <f t="shared" si="559"/>
        <v>суббота</v>
      </c>
    </row>
    <row r="17874" spans="1:6" x14ac:dyDescent="0.25">
      <c r="A17874">
        <v>132001</v>
      </c>
      <c r="B17874">
        <v>56868</v>
      </c>
      <c r="C17874" s="2">
        <v>44324.919686084148</v>
      </c>
      <c r="D17874">
        <v>351192</v>
      </c>
      <c r="E17874">
        <f t="shared" si="558"/>
        <v>22</v>
      </c>
      <c r="F17874" t="str">
        <f t="shared" si="559"/>
        <v>суббота</v>
      </c>
    </row>
    <row r="17875" spans="1:6" x14ac:dyDescent="0.25">
      <c r="A17875">
        <v>199876</v>
      </c>
      <c r="B17875">
        <v>56869</v>
      </c>
      <c r="C17875" s="2">
        <v>44324.919686084148</v>
      </c>
      <c r="D17875">
        <v>158978</v>
      </c>
      <c r="E17875">
        <f t="shared" si="558"/>
        <v>22</v>
      </c>
      <c r="F17875" t="str">
        <f t="shared" si="559"/>
        <v>суббота</v>
      </c>
    </row>
    <row r="17876" spans="1:6" x14ac:dyDescent="0.25">
      <c r="A17876">
        <v>257119</v>
      </c>
      <c r="B17876">
        <v>56870</v>
      </c>
      <c r="C17876" s="2">
        <v>44324.919686084148</v>
      </c>
      <c r="D17876">
        <v>50702</v>
      </c>
      <c r="E17876">
        <f t="shared" si="558"/>
        <v>22</v>
      </c>
      <c r="F17876" t="str">
        <f t="shared" si="559"/>
        <v>суббота</v>
      </c>
    </row>
    <row r="17877" spans="1:6" x14ac:dyDescent="0.25">
      <c r="A17877">
        <v>273594</v>
      </c>
      <c r="B17877">
        <v>56873</v>
      </c>
      <c r="C17877" s="2">
        <v>44324.919686084148</v>
      </c>
      <c r="D17877">
        <v>345147</v>
      </c>
      <c r="E17877">
        <f t="shared" si="558"/>
        <v>22</v>
      </c>
      <c r="F17877" t="str">
        <f t="shared" si="559"/>
        <v>суббота</v>
      </c>
    </row>
    <row r="17878" spans="1:6" x14ac:dyDescent="0.25">
      <c r="A17878">
        <v>257096</v>
      </c>
      <c r="B17878">
        <v>56877</v>
      </c>
      <c r="C17878" s="2">
        <v>44324.920899676377</v>
      </c>
      <c r="D17878">
        <v>158978</v>
      </c>
      <c r="E17878">
        <f t="shared" si="558"/>
        <v>22</v>
      </c>
      <c r="F17878" t="str">
        <f t="shared" si="559"/>
        <v>суббота</v>
      </c>
    </row>
    <row r="17879" spans="1:6" x14ac:dyDescent="0.25">
      <c r="A17879">
        <v>267136</v>
      </c>
      <c r="B17879">
        <v>56879</v>
      </c>
      <c r="C17879" s="2">
        <v>44324.922113268607</v>
      </c>
      <c r="D17879">
        <v>138209</v>
      </c>
      <c r="E17879">
        <f t="shared" si="558"/>
        <v>22</v>
      </c>
      <c r="F17879" t="str">
        <f t="shared" si="559"/>
        <v>суббота</v>
      </c>
    </row>
    <row r="17880" spans="1:6" x14ac:dyDescent="0.25">
      <c r="A17880">
        <v>199825</v>
      </c>
      <c r="B17880">
        <v>56884</v>
      </c>
      <c r="C17880" s="2">
        <v>44324.922922330101</v>
      </c>
      <c r="D17880">
        <v>396686</v>
      </c>
      <c r="E17880">
        <f t="shared" si="558"/>
        <v>22</v>
      </c>
      <c r="F17880" t="str">
        <f t="shared" si="559"/>
        <v>суббота</v>
      </c>
    </row>
    <row r="17881" spans="1:6" x14ac:dyDescent="0.25">
      <c r="A17881">
        <v>193854</v>
      </c>
      <c r="B17881">
        <v>56885</v>
      </c>
      <c r="C17881" s="2">
        <v>44324.923666666662</v>
      </c>
      <c r="D17881">
        <v>324410</v>
      </c>
      <c r="E17881">
        <f t="shared" si="558"/>
        <v>22</v>
      </c>
      <c r="F17881" t="str">
        <f t="shared" si="559"/>
        <v>суббота</v>
      </c>
    </row>
    <row r="17882" spans="1:6" x14ac:dyDescent="0.25">
      <c r="A17882">
        <v>8700</v>
      </c>
      <c r="B17882">
        <v>56890</v>
      </c>
      <c r="C17882" s="2">
        <v>44324.92373139158</v>
      </c>
      <c r="D17882">
        <v>21760</v>
      </c>
      <c r="E17882">
        <f t="shared" si="558"/>
        <v>22</v>
      </c>
      <c r="F17882" t="str">
        <f t="shared" si="559"/>
        <v>суббота</v>
      </c>
    </row>
    <row r="17883" spans="1:6" x14ac:dyDescent="0.25">
      <c r="A17883">
        <v>257321</v>
      </c>
      <c r="B17883">
        <v>56894</v>
      </c>
      <c r="C17883" s="2">
        <v>44324.924135922331</v>
      </c>
      <c r="D17883">
        <v>242428</v>
      </c>
      <c r="E17883">
        <f t="shared" si="558"/>
        <v>22</v>
      </c>
      <c r="F17883" t="str">
        <f t="shared" si="559"/>
        <v>суббота</v>
      </c>
    </row>
    <row r="17884" spans="1:6" x14ac:dyDescent="0.25">
      <c r="A17884">
        <v>129879</v>
      </c>
      <c r="B17884">
        <v>56896</v>
      </c>
      <c r="C17884" s="2">
        <v>44324.924540453074</v>
      </c>
      <c r="D17884">
        <v>248599</v>
      </c>
      <c r="E17884">
        <f t="shared" si="558"/>
        <v>22</v>
      </c>
      <c r="F17884" t="str">
        <f t="shared" si="559"/>
        <v>суббота</v>
      </c>
    </row>
    <row r="17885" spans="1:6" x14ac:dyDescent="0.25">
      <c r="A17885">
        <v>61875</v>
      </c>
      <c r="B17885">
        <v>56901</v>
      </c>
      <c r="C17885" s="2">
        <v>44324.926480910675</v>
      </c>
      <c r="D17885">
        <v>5151</v>
      </c>
      <c r="E17885">
        <f t="shared" si="558"/>
        <v>22</v>
      </c>
      <c r="F17885" t="str">
        <f t="shared" si="559"/>
        <v>суббота</v>
      </c>
    </row>
    <row r="17886" spans="1:6" x14ac:dyDescent="0.25">
      <c r="A17886">
        <v>253408</v>
      </c>
      <c r="B17886">
        <v>56904</v>
      </c>
      <c r="C17886" s="2">
        <v>44324.927776699034</v>
      </c>
      <c r="D17886">
        <v>175989</v>
      </c>
      <c r="E17886">
        <f t="shared" si="558"/>
        <v>22</v>
      </c>
      <c r="F17886" t="str">
        <f t="shared" si="559"/>
        <v>суббота</v>
      </c>
    </row>
    <row r="17887" spans="1:6" x14ac:dyDescent="0.25">
      <c r="A17887">
        <v>321431</v>
      </c>
      <c r="B17887">
        <v>56908</v>
      </c>
      <c r="C17887" s="2">
        <v>44324.9278542436</v>
      </c>
      <c r="D17887">
        <v>433247</v>
      </c>
      <c r="E17887">
        <f t="shared" si="558"/>
        <v>22</v>
      </c>
      <c r="F17887" t="str">
        <f t="shared" si="559"/>
        <v>суббота</v>
      </c>
    </row>
    <row r="17888" spans="1:6" x14ac:dyDescent="0.25">
      <c r="A17888">
        <v>143893</v>
      </c>
      <c r="B17888">
        <v>56909</v>
      </c>
      <c r="C17888" s="2">
        <v>44324.929105502488</v>
      </c>
      <c r="D17888">
        <v>241927</v>
      </c>
      <c r="E17888">
        <f t="shared" si="558"/>
        <v>22</v>
      </c>
      <c r="F17888" t="str">
        <f t="shared" si="559"/>
        <v>суббота</v>
      </c>
    </row>
    <row r="17889" spans="1:6" x14ac:dyDescent="0.25">
      <c r="A17889">
        <v>323191</v>
      </c>
      <c r="B17889">
        <v>56910</v>
      </c>
      <c r="C17889" s="2">
        <v>44324.929394822007</v>
      </c>
      <c r="D17889">
        <v>197823</v>
      </c>
      <c r="E17889">
        <f t="shared" si="558"/>
        <v>22</v>
      </c>
      <c r="F17889" t="str">
        <f t="shared" si="559"/>
        <v>суббота</v>
      </c>
    </row>
    <row r="17890" spans="1:6" x14ac:dyDescent="0.25">
      <c r="A17890">
        <v>225078</v>
      </c>
      <c r="B17890">
        <v>56915</v>
      </c>
      <c r="C17890" s="2">
        <v>44324.929593798639</v>
      </c>
      <c r="D17890">
        <v>411922</v>
      </c>
      <c r="E17890">
        <f t="shared" si="558"/>
        <v>22</v>
      </c>
      <c r="F17890" t="str">
        <f t="shared" si="559"/>
        <v>суббота</v>
      </c>
    </row>
    <row r="17891" spans="1:6" x14ac:dyDescent="0.25">
      <c r="A17891">
        <v>134449</v>
      </c>
      <c r="B17891">
        <v>56917</v>
      </c>
      <c r="C17891" s="2">
        <v>44324.931417475724</v>
      </c>
      <c r="D17891">
        <v>250679</v>
      </c>
      <c r="E17891">
        <f t="shared" si="558"/>
        <v>22</v>
      </c>
      <c r="F17891" t="str">
        <f t="shared" si="559"/>
        <v>суббота</v>
      </c>
    </row>
    <row r="17892" spans="1:6" x14ac:dyDescent="0.25">
      <c r="A17892">
        <v>343428</v>
      </c>
      <c r="B17892">
        <v>56918</v>
      </c>
      <c r="C17892" s="2">
        <v>44324.931822006474</v>
      </c>
      <c r="D17892">
        <v>4199</v>
      </c>
      <c r="E17892">
        <f t="shared" si="558"/>
        <v>22</v>
      </c>
      <c r="F17892" t="str">
        <f t="shared" si="559"/>
        <v>суббота</v>
      </c>
    </row>
    <row r="17893" spans="1:6" x14ac:dyDescent="0.25">
      <c r="A17893">
        <v>14963</v>
      </c>
      <c r="B17893">
        <v>56921</v>
      </c>
      <c r="C17893" s="2">
        <v>44324.932226537218</v>
      </c>
      <c r="D17893">
        <v>347393</v>
      </c>
      <c r="E17893">
        <f t="shared" si="558"/>
        <v>22</v>
      </c>
      <c r="F17893" t="str">
        <f t="shared" si="559"/>
        <v>суббота</v>
      </c>
    </row>
    <row r="17894" spans="1:6" x14ac:dyDescent="0.25">
      <c r="A17894">
        <v>216763</v>
      </c>
      <c r="B17894">
        <v>56925</v>
      </c>
      <c r="C17894" s="2">
        <v>44324.932631067961</v>
      </c>
      <c r="D17894">
        <v>330333</v>
      </c>
      <c r="E17894">
        <f t="shared" si="558"/>
        <v>22</v>
      </c>
      <c r="F17894" t="str">
        <f t="shared" si="559"/>
        <v>суббота</v>
      </c>
    </row>
    <row r="17895" spans="1:6" x14ac:dyDescent="0.25">
      <c r="A17895">
        <v>114246</v>
      </c>
      <c r="B17895">
        <v>56929</v>
      </c>
      <c r="C17895" s="2">
        <v>44324.932950834678</v>
      </c>
      <c r="D17895">
        <v>411922</v>
      </c>
      <c r="E17895">
        <f t="shared" si="558"/>
        <v>22</v>
      </c>
      <c r="F17895" t="str">
        <f t="shared" si="559"/>
        <v>суббота</v>
      </c>
    </row>
    <row r="17896" spans="1:6" x14ac:dyDescent="0.25">
      <c r="A17896">
        <v>26335</v>
      </c>
      <c r="B17896">
        <v>56934</v>
      </c>
      <c r="C17896" s="2">
        <v>44324.933035598704</v>
      </c>
      <c r="D17896">
        <v>209666</v>
      </c>
      <c r="E17896">
        <f t="shared" si="558"/>
        <v>22</v>
      </c>
      <c r="F17896" t="str">
        <f t="shared" si="559"/>
        <v>суббота</v>
      </c>
    </row>
    <row r="17897" spans="1:6" x14ac:dyDescent="0.25">
      <c r="A17897">
        <v>148458</v>
      </c>
      <c r="B17897">
        <v>56938</v>
      </c>
      <c r="C17897" s="2">
        <v>44324.933844660198</v>
      </c>
      <c r="D17897">
        <v>351192</v>
      </c>
      <c r="E17897">
        <f t="shared" si="558"/>
        <v>22</v>
      </c>
      <c r="F17897" t="str">
        <f t="shared" si="559"/>
        <v>суббота</v>
      </c>
    </row>
    <row r="17898" spans="1:6" x14ac:dyDescent="0.25">
      <c r="A17898">
        <v>191974</v>
      </c>
      <c r="B17898">
        <v>56940</v>
      </c>
      <c r="C17898" s="2">
        <v>44324.933844660198</v>
      </c>
      <c r="D17898">
        <v>351192</v>
      </c>
      <c r="E17898">
        <f t="shared" si="558"/>
        <v>22</v>
      </c>
      <c r="F17898" t="str">
        <f t="shared" si="559"/>
        <v>суббота</v>
      </c>
    </row>
    <row r="17899" spans="1:6" x14ac:dyDescent="0.25">
      <c r="A17899">
        <v>287734</v>
      </c>
      <c r="B17899">
        <v>56943</v>
      </c>
      <c r="C17899" s="2">
        <v>44324.933844660198</v>
      </c>
      <c r="D17899">
        <v>30093</v>
      </c>
      <c r="E17899">
        <f t="shared" si="558"/>
        <v>22</v>
      </c>
      <c r="F17899" t="str">
        <f t="shared" si="559"/>
        <v>суббота</v>
      </c>
    </row>
    <row r="17900" spans="1:6" x14ac:dyDescent="0.25">
      <c r="A17900">
        <v>79299</v>
      </c>
      <c r="B17900">
        <v>56944</v>
      </c>
      <c r="C17900" s="2">
        <v>44324.935058252428</v>
      </c>
      <c r="D17900">
        <v>422060</v>
      </c>
      <c r="E17900">
        <f t="shared" si="558"/>
        <v>22</v>
      </c>
      <c r="F17900" t="str">
        <f t="shared" si="559"/>
        <v>суббота</v>
      </c>
    </row>
    <row r="17901" spans="1:6" x14ac:dyDescent="0.25">
      <c r="A17901">
        <v>195656</v>
      </c>
      <c r="B17901">
        <v>56946</v>
      </c>
      <c r="C17901" s="2">
        <v>44324.935333333335</v>
      </c>
      <c r="D17901">
        <v>272884</v>
      </c>
      <c r="E17901">
        <f t="shared" si="558"/>
        <v>22</v>
      </c>
      <c r="F17901" t="str">
        <f t="shared" si="559"/>
        <v>суббота</v>
      </c>
    </row>
    <row r="17902" spans="1:6" x14ac:dyDescent="0.25">
      <c r="A17902">
        <v>14498</v>
      </c>
      <c r="B17902">
        <v>56948</v>
      </c>
      <c r="C17902" s="2">
        <v>44324.935867313921</v>
      </c>
      <c r="D17902">
        <v>230027</v>
      </c>
      <c r="E17902">
        <f t="shared" si="558"/>
        <v>22</v>
      </c>
      <c r="F17902" t="str">
        <f t="shared" si="559"/>
        <v>суббота</v>
      </c>
    </row>
    <row r="17903" spans="1:6" x14ac:dyDescent="0.25">
      <c r="A17903">
        <v>126637</v>
      </c>
      <c r="B17903">
        <v>56953</v>
      </c>
      <c r="C17903" s="2">
        <v>44324.935867313921</v>
      </c>
      <c r="D17903">
        <v>153808</v>
      </c>
      <c r="E17903">
        <f t="shared" si="558"/>
        <v>22</v>
      </c>
      <c r="F17903" t="str">
        <f t="shared" si="559"/>
        <v>суббота</v>
      </c>
    </row>
    <row r="17904" spans="1:6" x14ac:dyDescent="0.25">
      <c r="A17904">
        <v>204783</v>
      </c>
      <c r="B17904">
        <v>56954</v>
      </c>
      <c r="C17904" s="2">
        <v>44324.936676375408</v>
      </c>
      <c r="D17904">
        <v>182191</v>
      </c>
      <c r="E17904">
        <f t="shared" si="558"/>
        <v>22</v>
      </c>
      <c r="F17904" t="str">
        <f t="shared" si="559"/>
        <v>суббота</v>
      </c>
    </row>
    <row r="17905" spans="1:6" x14ac:dyDescent="0.25">
      <c r="A17905">
        <v>99451</v>
      </c>
      <c r="B17905">
        <v>56956</v>
      </c>
      <c r="C17905" s="2">
        <v>44324.937080906151</v>
      </c>
      <c r="D17905">
        <v>78899</v>
      </c>
      <c r="E17905">
        <f t="shared" si="558"/>
        <v>22</v>
      </c>
      <c r="F17905" t="str">
        <f t="shared" si="559"/>
        <v>суббота</v>
      </c>
    </row>
    <row r="17906" spans="1:6" x14ac:dyDescent="0.25">
      <c r="A17906">
        <v>56012</v>
      </c>
      <c r="B17906">
        <v>56960</v>
      </c>
      <c r="C17906" s="2">
        <v>44324.937485436894</v>
      </c>
      <c r="D17906">
        <v>118549</v>
      </c>
      <c r="E17906">
        <f t="shared" si="558"/>
        <v>22</v>
      </c>
      <c r="F17906" t="str">
        <f t="shared" si="559"/>
        <v>суббота</v>
      </c>
    </row>
    <row r="17907" spans="1:6" x14ac:dyDescent="0.25">
      <c r="A17907">
        <v>280302</v>
      </c>
      <c r="B17907">
        <v>56963</v>
      </c>
      <c r="C17907" s="2">
        <v>44324.938294498381</v>
      </c>
      <c r="D17907">
        <v>254309</v>
      </c>
      <c r="E17907">
        <f t="shared" si="558"/>
        <v>22</v>
      </c>
      <c r="F17907" t="str">
        <f t="shared" si="559"/>
        <v>суббота</v>
      </c>
    </row>
    <row r="17908" spans="1:6" x14ac:dyDescent="0.25">
      <c r="A17908">
        <v>275610</v>
      </c>
      <c r="B17908">
        <v>56968</v>
      </c>
      <c r="C17908" s="2">
        <v>44324.938699029124</v>
      </c>
      <c r="D17908">
        <v>250679</v>
      </c>
      <c r="E17908">
        <f t="shared" si="558"/>
        <v>22</v>
      </c>
      <c r="F17908" t="str">
        <f t="shared" si="559"/>
        <v>суббота</v>
      </c>
    </row>
    <row r="17909" spans="1:6" x14ac:dyDescent="0.25">
      <c r="A17909">
        <v>19843</v>
      </c>
      <c r="B17909">
        <v>56970</v>
      </c>
      <c r="C17909" s="2">
        <v>44324.939103559875</v>
      </c>
      <c r="D17909">
        <v>97294</v>
      </c>
      <c r="E17909">
        <f t="shared" si="558"/>
        <v>22</v>
      </c>
      <c r="F17909" t="str">
        <f t="shared" si="559"/>
        <v>суббота</v>
      </c>
    </row>
    <row r="17910" spans="1:6" x14ac:dyDescent="0.25">
      <c r="A17910">
        <v>238440</v>
      </c>
      <c r="B17910">
        <v>56974</v>
      </c>
      <c r="C17910" s="2">
        <v>44324.939103559875</v>
      </c>
      <c r="D17910">
        <v>81226</v>
      </c>
      <c r="E17910">
        <f t="shared" si="558"/>
        <v>22</v>
      </c>
      <c r="F17910" t="str">
        <f t="shared" si="559"/>
        <v>суббота</v>
      </c>
    </row>
    <row r="17911" spans="1:6" x14ac:dyDescent="0.25">
      <c r="A17911">
        <v>190575</v>
      </c>
      <c r="B17911">
        <v>56975</v>
      </c>
      <c r="C17911" s="2">
        <v>44324.941935275085</v>
      </c>
      <c r="D17911">
        <v>405737</v>
      </c>
      <c r="E17911">
        <f t="shared" si="558"/>
        <v>22</v>
      </c>
      <c r="F17911" t="str">
        <f t="shared" si="559"/>
        <v>суббота</v>
      </c>
    </row>
    <row r="17912" spans="1:6" x14ac:dyDescent="0.25">
      <c r="A17912">
        <v>221730</v>
      </c>
      <c r="B17912">
        <v>56979</v>
      </c>
      <c r="C17912" s="2">
        <v>44324.942339805828</v>
      </c>
      <c r="D17912">
        <v>345906</v>
      </c>
      <c r="E17912">
        <f t="shared" si="558"/>
        <v>22</v>
      </c>
      <c r="F17912" t="str">
        <f t="shared" si="559"/>
        <v>суббота</v>
      </c>
    </row>
    <row r="17913" spans="1:6" x14ac:dyDescent="0.25">
      <c r="A17913">
        <v>8598</v>
      </c>
      <c r="B17913">
        <v>56982</v>
      </c>
      <c r="C17913" s="2">
        <v>44324.945576051781</v>
      </c>
      <c r="D17913">
        <v>250679</v>
      </c>
      <c r="E17913">
        <f t="shared" si="558"/>
        <v>22</v>
      </c>
      <c r="F17913" t="str">
        <f t="shared" si="559"/>
        <v>суббота</v>
      </c>
    </row>
    <row r="17914" spans="1:6" x14ac:dyDescent="0.25">
      <c r="A17914">
        <v>50330</v>
      </c>
      <c r="B17914">
        <v>56986</v>
      </c>
      <c r="C17914" s="2">
        <v>44324.946195867793</v>
      </c>
      <c r="D17914">
        <v>182191</v>
      </c>
      <c r="E17914">
        <f t="shared" si="558"/>
        <v>22</v>
      </c>
      <c r="F17914" t="str">
        <f t="shared" si="559"/>
        <v>суббота</v>
      </c>
    </row>
    <row r="17915" spans="1:6" x14ac:dyDescent="0.25">
      <c r="A17915">
        <v>129538</v>
      </c>
      <c r="B17915">
        <v>56990</v>
      </c>
      <c r="C17915" s="2">
        <v>44324.948407766991</v>
      </c>
      <c r="D17915">
        <v>324893</v>
      </c>
      <c r="E17915">
        <f t="shared" si="558"/>
        <v>22</v>
      </c>
      <c r="F17915" t="str">
        <f t="shared" si="559"/>
        <v>суббота</v>
      </c>
    </row>
    <row r="17916" spans="1:6" x14ac:dyDescent="0.25">
      <c r="A17916">
        <v>1358</v>
      </c>
      <c r="B17916">
        <v>56995</v>
      </c>
      <c r="C17916" s="2">
        <v>44324.948812297735</v>
      </c>
      <c r="D17916">
        <v>227775</v>
      </c>
      <c r="E17916">
        <f t="shared" si="558"/>
        <v>22</v>
      </c>
      <c r="F17916" t="str">
        <f t="shared" si="559"/>
        <v>суббота</v>
      </c>
    </row>
    <row r="17917" spans="1:6" x14ac:dyDescent="0.25">
      <c r="A17917">
        <v>316841</v>
      </c>
      <c r="B17917">
        <v>56998</v>
      </c>
      <c r="C17917" s="2">
        <v>44324.952048543695</v>
      </c>
      <c r="D17917">
        <v>158978</v>
      </c>
      <c r="E17917">
        <f t="shared" si="558"/>
        <v>22</v>
      </c>
      <c r="F17917" t="str">
        <f t="shared" si="559"/>
        <v>суббота</v>
      </c>
    </row>
    <row r="17918" spans="1:6" x14ac:dyDescent="0.25">
      <c r="A17918">
        <v>132055</v>
      </c>
      <c r="B17918">
        <v>57001</v>
      </c>
      <c r="C17918" s="2">
        <v>44324.952665791803</v>
      </c>
      <c r="D17918">
        <v>347008</v>
      </c>
      <c r="E17918">
        <f t="shared" si="558"/>
        <v>22</v>
      </c>
      <c r="F17918" t="str">
        <f t="shared" si="559"/>
        <v>суббота</v>
      </c>
    </row>
    <row r="17919" spans="1:6" x14ac:dyDescent="0.25">
      <c r="A17919">
        <v>229308</v>
      </c>
      <c r="B17919">
        <v>57002</v>
      </c>
      <c r="C17919" s="2">
        <v>44324.953262135925</v>
      </c>
      <c r="D17919">
        <v>411922</v>
      </c>
      <c r="E17919">
        <f t="shared" si="558"/>
        <v>22</v>
      </c>
      <c r="F17919" t="str">
        <f t="shared" si="559"/>
        <v>суббота</v>
      </c>
    </row>
    <row r="17920" spans="1:6" x14ac:dyDescent="0.25">
      <c r="A17920">
        <v>144313</v>
      </c>
      <c r="B17920">
        <v>57007</v>
      </c>
      <c r="C17920" s="2">
        <v>44324.954475728155</v>
      </c>
      <c r="D17920">
        <v>158978</v>
      </c>
      <c r="E17920">
        <f t="shared" si="558"/>
        <v>22</v>
      </c>
      <c r="F17920" t="str">
        <f t="shared" si="559"/>
        <v>суббота</v>
      </c>
    </row>
    <row r="17921" spans="1:6" x14ac:dyDescent="0.25">
      <c r="A17921">
        <v>22109</v>
      </c>
      <c r="B17921">
        <v>57012</v>
      </c>
      <c r="C17921" s="2">
        <v>44324.956498381878</v>
      </c>
      <c r="D17921">
        <v>153808</v>
      </c>
      <c r="E17921">
        <f t="shared" si="558"/>
        <v>22</v>
      </c>
      <c r="F17921" t="str">
        <f t="shared" si="559"/>
        <v>суббота</v>
      </c>
    </row>
    <row r="17922" spans="1:6" x14ac:dyDescent="0.25">
      <c r="A17922">
        <v>227812</v>
      </c>
      <c r="B17922">
        <v>57016</v>
      </c>
      <c r="C17922" s="2">
        <v>44324.956498381878</v>
      </c>
      <c r="D17922">
        <v>108961</v>
      </c>
      <c r="E17922">
        <f t="shared" si="558"/>
        <v>22</v>
      </c>
      <c r="F17922" t="str">
        <f t="shared" si="559"/>
        <v>суббота</v>
      </c>
    </row>
    <row r="17923" spans="1:6" x14ac:dyDescent="0.25">
      <c r="A17923">
        <v>50018</v>
      </c>
      <c r="B17923">
        <v>57019</v>
      </c>
      <c r="C17923" s="2">
        <v>44324.957000000002</v>
      </c>
      <c r="D17923">
        <v>413163</v>
      </c>
      <c r="E17923">
        <f t="shared" ref="E17923:E17986" si="560">HOUR(C17923)</f>
        <v>22</v>
      </c>
      <c r="F17923" t="str">
        <f t="shared" ref="F17923:F17986" si="561">TEXT(C17923,"дддд")</f>
        <v>суббота</v>
      </c>
    </row>
    <row r="17924" spans="1:6" x14ac:dyDescent="0.25">
      <c r="A17924">
        <v>258990</v>
      </c>
      <c r="B17924">
        <v>57022</v>
      </c>
      <c r="C17924" s="2">
        <v>44324.95989867855</v>
      </c>
      <c r="D17924">
        <v>250679</v>
      </c>
      <c r="E17924">
        <f t="shared" si="560"/>
        <v>23</v>
      </c>
      <c r="F17924" t="str">
        <f t="shared" si="561"/>
        <v>суббота</v>
      </c>
    </row>
    <row r="17925" spans="1:6" x14ac:dyDescent="0.25">
      <c r="A17925">
        <v>280353</v>
      </c>
      <c r="B17925">
        <v>57023</v>
      </c>
      <c r="C17925" s="2">
        <v>44324.960814233833</v>
      </c>
      <c r="D17925">
        <v>171935</v>
      </c>
      <c r="E17925">
        <f t="shared" si="560"/>
        <v>23</v>
      </c>
      <c r="F17925" t="str">
        <f t="shared" si="561"/>
        <v>суббота</v>
      </c>
    </row>
    <row r="17926" spans="1:6" x14ac:dyDescent="0.25">
      <c r="A17926">
        <v>294052</v>
      </c>
      <c r="B17926">
        <v>57026</v>
      </c>
      <c r="C17926" s="2">
        <v>44324.961760307626</v>
      </c>
      <c r="D17926">
        <v>312954</v>
      </c>
      <c r="E17926">
        <f t="shared" si="560"/>
        <v>23</v>
      </c>
      <c r="F17926" t="str">
        <f t="shared" si="561"/>
        <v>суббота</v>
      </c>
    </row>
    <row r="17927" spans="1:6" x14ac:dyDescent="0.25">
      <c r="A17927">
        <v>162057</v>
      </c>
      <c r="B17927">
        <v>57029</v>
      </c>
      <c r="C17927" s="2">
        <v>44324.96206549272</v>
      </c>
      <c r="D17927">
        <v>230507</v>
      </c>
      <c r="E17927">
        <f t="shared" si="560"/>
        <v>23</v>
      </c>
      <c r="F17927" t="str">
        <f t="shared" si="561"/>
        <v>суббота</v>
      </c>
    </row>
    <row r="17928" spans="1:6" x14ac:dyDescent="0.25">
      <c r="A17928">
        <v>238906</v>
      </c>
      <c r="B17928">
        <v>57034</v>
      </c>
      <c r="C17928" s="2">
        <v>44324.963375404535</v>
      </c>
      <c r="D17928">
        <v>411922</v>
      </c>
      <c r="E17928">
        <f t="shared" si="560"/>
        <v>23</v>
      </c>
      <c r="F17928" t="str">
        <f t="shared" si="561"/>
        <v>суббота</v>
      </c>
    </row>
    <row r="17929" spans="1:6" x14ac:dyDescent="0.25">
      <c r="A17929">
        <v>85094</v>
      </c>
      <c r="B17929">
        <v>57035</v>
      </c>
      <c r="C17929" s="2">
        <v>44324.964588996765</v>
      </c>
      <c r="D17929">
        <v>74742</v>
      </c>
      <c r="E17929">
        <f t="shared" si="560"/>
        <v>23</v>
      </c>
      <c r="F17929" t="str">
        <f t="shared" si="561"/>
        <v>суббота</v>
      </c>
    </row>
    <row r="17930" spans="1:6" x14ac:dyDescent="0.25">
      <c r="A17930">
        <v>112945</v>
      </c>
      <c r="B17930">
        <v>57040</v>
      </c>
      <c r="C17930" s="2">
        <v>44324.964993527508</v>
      </c>
      <c r="D17930">
        <v>351192</v>
      </c>
      <c r="E17930">
        <f t="shared" si="560"/>
        <v>23</v>
      </c>
      <c r="F17930" t="str">
        <f t="shared" si="561"/>
        <v>суббота</v>
      </c>
    </row>
    <row r="17931" spans="1:6" x14ac:dyDescent="0.25">
      <c r="A17931">
        <v>289003</v>
      </c>
      <c r="B17931">
        <v>57041</v>
      </c>
      <c r="C17931" s="2">
        <v>44324.966611650489</v>
      </c>
      <c r="D17931">
        <v>133619</v>
      </c>
      <c r="E17931">
        <f t="shared" si="560"/>
        <v>23</v>
      </c>
      <c r="F17931" t="str">
        <f t="shared" si="561"/>
        <v>суббота</v>
      </c>
    </row>
    <row r="17932" spans="1:6" x14ac:dyDescent="0.25">
      <c r="A17932">
        <v>287828</v>
      </c>
      <c r="B17932">
        <v>57046</v>
      </c>
      <c r="C17932" s="2">
        <v>44324.966765343182</v>
      </c>
      <c r="D17932">
        <v>411922</v>
      </c>
      <c r="E17932">
        <f t="shared" si="560"/>
        <v>23</v>
      </c>
      <c r="F17932" t="str">
        <f t="shared" si="561"/>
        <v>суббота</v>
      </c>
    </row>
    <row r="17933" spans="1:6" x14ac:dyDescent="0.25">
      <c r="A17933">
        <v>309255</v>
      </c>
      <c r="B17933">
        <v>57047</v>
      </c>
      <c r="C17933" s="2">
        <v>44324.967223120824</v>
      </c>
      <c r="D17933">
        <v>348155</v>
      </c>
      <c r="E17933">
        <f t="shared" si="560"/>
        <v>23</v>
      </c>
      <c r="F17933" t="str">
        <f t="shared" si="561"/>
        <v>суббота</v>
      </c>
    </row>
    <row r="17934" spans="1:6" x14ac:dyDescent="0.25">
      <c r="A17934">
        <v>15465</v>
      </c>
      <c r="B17934">
        <v>57050</v>
      </c>
      <c r="C17934" s="2">
        <v>44324.968229773462</v>
      </c>
      <c r="D17934">
        <v>352056</v>
      </c>
      <c r="E17934">
        <f t="shared" si="560"/>
        <v>23</v>
      </c>
      <c r="F17934" t="str">
        <f t="shared" si="561"/>
        <v>суббота</v>
      </c>
    </row>
    <row r="17935" spans="1:6" x14ac:dyDescent="0.25">
      <c r="A17935">
        <v>80319</v>
      </c>
      <c r="B17935">
        <v>57054</v>
      </c>
      <c r="C17935" s="2">
        <v>44324.968634304205</v>
      </c>
      <c r="D17935">
        <v>183290</v>
      </c>
      <c r="E17935">
        <f t="shared" si="560"/>
        <v>23</v>
      </c>
      <c r="F17935" t="str">
        <f t="shared" si="561"/>
        <v>суббота</v>
      </c>
    </row>
    <row r="17936" spans="1:6" x14ac:dyDescent="0.25">
      <c r="A17936">
        <v>160904</v>
      </c>
      <c r="B17936">
        <v>57059</v>
      </c>
      <c r="C17936" s="2">
        <v>44324.969847896442</v>
      </c>
      <c r="D17936">
        <v>230507</v>
      </c>
      <c r="E17936">
        <f t="shared" si="560"/>
        <v>23</v>
      </c>
      <c r="F17936" t="str">
        <f t="shared" si="561"/>
        <v>суббота</v>
      </c>
    </row>
    <row r="17937" spans="1:6" x14ac:dyDescent="0.25">
      <c r="A17937">
        <v>244745</v>
      </c>
      <c r="B17937">
        <v>57063</v>
      </c>
      <c r="C17937" s="2">
        <v>44324.971466019422</v>
      </c>
      <c r="D17937">
        <v>466283</v>
      </c>
      <c r="E17937">
        <f t="shared" si="560"/>
        <v>23</v>
      </c>
      <c r="F17937" t="str">
        <f t="shared" si="561"/>
        <v>суббота</v>
      </c>
    </row>
    <row r="17938" spans="1:6" x14ac:dyDescent="0.25">
      <c r="A17938">
        <v>122024</v>
      </c>
      <c r="B17938">
        <v>57066</v>
      </c>
      <c r="C17938" s="2">
        <v>44324.972679611652</v>
      </c>
      <c r="D17938">
        <v>314092</v>
      </c>
      <c r="E17938">
        <f t="shared" si="560"/>
        <v>23</v>
      </c>
      <c r="F17938" t="str">
        <f t="shared" si="561"/>
        <v>суббота</v>
      </c>
    </row>
    <row r="17939" spans="1:6" x14ac:dyDescent="0.25">
      <c r="A17939">
        <v>265264</v>
      </c>
      <c r="B17939">
        <v>57071</v>
      </c>
      <c r="C17939" s="2">
        <v>44324.972679611652</v>
      </c>
      <c r="D17939">
        <v>351192</v>
      </c>
      <c r="E17939">
        <f t="shared" si="560"/>
        <v>23</v>
      </c>
      <c r="F17939" t="str">
        <f t="shared" si="561"/>
        <v>суббота</v>
      </c>
    </row>
    <row r="17940" spans="1:6" x14ac:dyDescent="0.25">
      <c r="A17940">
        <v>111843</v>
      </c>
      <c r="B17940">
        <v>57076</v>
      </c>
      <c r="C17940" s="2">
        <v>44324.975005340741</v>
      </c>
      <c r="D17940">
        <v>411922</v>
      </c>
      <c r="E17940">
        <f t="shared" si="560"/>
        <v>23</v>
      </c>
      <c r="F17940" t="str">
        <f t="shared" si="561"/>
        <v>суббота</v>
      </c>
    </row>
    <row r="17941" spans="1:6" x14ac:dyDescent="0.25">
      <c r="A17941">
        <v>313393</v>
      </c>
      <c r="B17941">
        <v>57080</v>
      </c>
      <c r="C17941" s="2">
        <v>44324.975915857605</v>
      </c>
      <c r="D17941">
        <v>102086</v>
      </c>
      <c r="E17941">
        <f t="shared" si="560"/>
        <v>23</v>
      </c>
      <c r="F17941" t="str">
        <f t="shared" si="561"/>
        <v>суббота</v>
      </c>
    </row>
    <row r="17942" spans="1:6" x14ac:dyDescent="0.25">
      <c r="A17942">
        <v>275998</v>
      </c>
      <c r="B17942">
        <v>57083</v>
      </c>
      <c r="C17942" s="2">
        <v>44324.978343042072</v>
      </c>
      <c r="D17942">
        <v>238334</v>
      </c>
      <c r="E17942">
        <f t="shared" si="560"/>
        <v>23</v>
      </c>
      <c r="F17942" t="str">
        <f t="shared" si="561"/>
        <v>суббота</v>
      </c>
    </row>
    <row r="17943" spans="1:6" x14ac:dyDescent="0.25">
      <c r="A17943">
        <v>138632</v>
      </c>
      <c r="B17943">
        <v>57084</v>
      </c>
      <c r="C17943" s="2">
        <v>44324.981333333337</v>
      </c>
      <c r="D17943">
        <v>133933</v>
      </c>
      <c r="E17943">
        <f t="shared" si="560"/>
        <v>23</v>
      </c>
      <c r="F17943" t="str">
        <f t="shared" si="561"/>
        <v>суббота</v>
      </c>
    </row>
    <row r="17944" spans="1:6" x14ac:dyDescent="0.25">
      <c r="A17944">
        <v>188297</v>
      </c>
      <c r="B17944">
        <v>57089</v>
      </c>
      <c r="C17944" s="2">
        <v>44324.981983818776</v>
      </c>
      <c r="D17944">
        <v>112334</v>
      </c>
      <c r="E17944">
        <f t="shared" si="560"/>
        <v>23</v>
      </c>
      <c r="F17944" t="str">
        <f t="shared" si="561"/>
        <v>суббота</v>
      </c>
    </row>
    <row r="17945" spans="1:6" x14ac:dyDescent="0.25">
      <c r="A17945">
        <v>1130</v>
      </c>
      <c r="B17945">
        <v>57091</v>
      </c>
      <c r="C17945" s="2">
        <v>44324.983520004884</v>
      </c>
      <c r="D17945">
        <v>461728</v>
      </c>
      <c r="E17945">
        <f t="shared" si="560"/>
        <v>23</v>
      </c>
      <c r="F17945" t="str">
        <f t="shared" si="561"/>
        <v>суббота</v>
      </c>
    </row>
    <row r="17946" spans="1:6" x14ac:dyDescent="0.25">
      <c r="A17946">
        <v>253483</v>
      </c>
      <c r="B17946">
        <v>57094</v>
      </c>
      <c r="C17946" s="2">
        <v>44324.984069338054</v>
      </c>
      <c r="D17946">
        <v>411922</v>
      </c>
      <c r="E17946">
        <f t="shared" si="560"/>
        <v>23</v>
      </c>
      <c r="F17946" t="str">
        <f t="shared" si="561"/>
        <v>суббота</v>
      </c>
    </row>
    <row r="17947" spans="1:6" x14ac:dyDescent="0.25">
      <c r="A17947">
        <v>170039</v>
      </c>
      <c r="B17947">
        <v>57097</v>
      </c>
      <c r="C17947" s="2">
        <v>44324.984815533979</v>
      </c>
      <c r="D17947">
        <v>427521</v>
      </c>
      <c r="E17947">
        <f t="shared" si="560"/>
        <v>23</v>
      </c>
      <c r="F17947" t="str">
        <f t="shared" si="561"/>
        <v>суббота</v>
      </c>
    </row>
    <row r="17948" spans="1:6" x14ac:dyDescent="0.25">
      <c r="A17948">
        <v>83614</v>
      </c>
      <c r="B17948">
        <v>57098</v>
      </c>
      <c r="C17948" s="2">
        <v>44324.988860841426</v>
      </c>
      <c r="D17948">
        <v>429494</v>
      </c>
      <c r="E17948">
        <f t="shared" si="560"/>
        <v>23</v>
      </c>
      <c r="F17948" t="str">
        <f t="shared" si="561"/>
        <v>суббота</v>
      </c>
    </row>
    <row r="17949" spans="1:6" x14ac:dyDescent="0.25">
      <c r="A17949">
        <v>343124</v>
      </c>
      <c r="B17949">
        <v>57099</v>
      </c>
      <c r="C17949" s="2">
        <v>44324.988860841426</v>
      </c>
      <c r="D17949">
        <v>327633</v>
      </c>
      <c r="E17949">
        <f t="shared" si="560"/>
        <v>23</v>
      </c>
      <c r="F17949" t="str">
        <f t="shared" si="561"/>
        <v>суббота</v>
      </c>
    </row>
    <row r="17950" spans="1:6" x14ac:dyDescent="0.25">
      <c r="A17950">
        <v>35912</v>
      </c>
      <c r="B17950">
        <v>57101</v>
      </c>
      <c r="C17950" s="2">
        <v>44324.989265372169</v>
      </c>
      <c r="D17950">
        <v>118549</v>
      </c>
      <c r="E17950">
        <f t="shared" si="560"/>
        <v>23</v>
      </c>
      <c r="F17950" t="str">
        <f t="shared" si="561"/>
        <v>суббота</v>
      </c>
    </row>
    <row r="17951" spans="1:6" x14ac:dyDescent="0.25">
      <c r="A17951">
        <v>347353</v>
      </c>
      <c r="B17951">
        <v>57104</v>
      </c>
      <c r="C17951" s="2">
        <v>44324.989806817837</v>
      </c>
      <c r="D17951">
        <v>21760</v>
      </c>
      <c r="E17951">
        <f t="shared" si="560"/>
        <v>23</v>
      </c>
      <c r="F17951" t="str">
        <f t="shared" si="561"/>
        <v>суббота</v>
      </c>
    </row>
    <row r="17952" spans="1:6" x14ac:dyDescent="0.25">
      <c r="A17952">
        <v>40707</v>
      </c>
      <c r="B17952">
        <v>57107</v>
      </c>
      <c r="C17952" s="2">
        <v>44324.990081484422</v>
      </c>
      <c r="D17952">
        <v>301748</v>
      </c>
      <c r="E17952">
        <f t="shared" si="560"/>
        <v>23</v>
      </c>
      <c r="F17952" t="str">
        <f t="shared" si="561"/>
        <v>суббота</v>
      </c>
    </row>
    <row r="17953" spans="1:6" x14ac:dyDescent="0.25">
      <c r="A17953">
        <v>262567</v>
      </c>
      <c r="B17953">
        <v>57108</v>
      </c>
      <c r="C17953" s="2">
        <v>44324.990478964406</v>
      </c>
      <c r="D17953">
        <v>79694</v>
      </c>
      <c r="E17953">
        <f t="shared" si="560"/>
        <v>23</v>
      </c>
      <c r="F17953" t="str">
        <f t="shared" si="561"/>
        <v>суббота</v>
      </c>
    </row>
    <row r="17954" spans="1:6" x14ac:dyDescent="0.25">
      <c r="A17954">
        <v>15650</v>
      </c>
      <c r="B17954">
        <v>57112</v>
      </c>
      <c r="C17954" s="2">
        <v>44324.992097087379</v>
      </c>
      <c r="D17954">
        <v>180863</v>
      </c>
      <c r="E17954">
        <f t="shared" si="560"/>
        <v>23</v>
      </c>
      <c r="F17954" t="str">
        <f t="shared" si="561"/>
        <v>суббота</v>
      </c>
    </row>
    <row r="17955" spans="1:6" x14ac:dyDescent="0.25">
      <c r="A17955">
        <v>63404</v>
      </c>
      <c r="B17955">
        <v>57114</v>
      </c>
      <c r="C17955" s="2">
        <v>44324.993715210359</v>
      </c>
      <c r="D17955">
        <v>310352</v>
      </c>
      <c r="E17955">
        <f t="shared" si="560"/>
        <v>23</v>
      </c>
      <c r="F17955" t="str">
        <f t="shared" si="561"/>
        <v>суббота</v>
      </c>
    </row>
    <row r="17956" spans="1:6" x14ac:dyDescent="0.25">
      <c r="A17956">
        <v>326974</v>
      </c>
      <c r="B17956">
        <v>57119</v>
      </c>
      <c r="C17956" s="2">
        <v>44324.993715210359</v>
      </c>
      <c r="D17956">
        <v>433247</v>
      </c>
      <c r="E17956">
        <f t="shared" si="560"/>
        <v>23</v>
      </c>
      <c r="F17956" t="str">
        <f t="shared" si="561"/>
        <v>суббота</v>
      </c>
    </row>
    <row r="17957" spans="1:6" x14ac:dyDescent="0.25">
      <c r="A17957">
        <v>112508</v>
      </c>
      <c r="B17957">
        <v>57124</v>
      </c>
      <c r="C17957" s="2">
        <v>44324.995333333332</v>
      </c>
      <c r="D17957">
        <v>137327</v>
      </c>
      <c r="E17957">
        <f t="shared" si="560"/>
        <v>23</v>
      </c>
      <c r="F17957" t="str">
        <f t="shared" si="561"/>
        <v>суббота</v>
      </c>
    </row>
    <row r="17958" spans="1:6" x14ac:dyDescent="0.25">
      <c r="A17958">
        <v>120056</v>
      </c>
      <c r="B17958">
        <v>57128</v>
      </c>
      <c r="C17958" s="2">
        <v>44324.995737864083</v>
      </c>
      <c r="D17958">
        <v>405903</v>
      </c>
      <c r="E17958">
        <f t="shared" si="560"/>
        <v>23</v>
      </c>
      <c r="F17958" t="str">
        <f t="shared" si="561"/>
        <v>суббота</v>
      </c>
    </row>
    <row r="17959" spans="1:6" x14ac:dyDescent="0.25">
      <c r="A17959">
        <v>66051</v>
      </c>
      <c r="B17959">
        <v>57129</v>
      </c>
      <c r="C17959" s="2">
        <v>44324.995910519727</v>
      </c>
      <c r="D17959">
        <v>37644</v>
      </c>
      <c r="E17959">
        <f t="shared" si="560"/>
        <v>23</v>
      </c>
      <c r="F17959" t="str">
        <f t="shared" si="561"/>
        <v>суббота</v>
      </c>
    </row>
    <row r="17960" spans="1:6" x14ac:dyDescent="0.25">
      <c r="A17960">
        <v>94176</v>
      </c>
      <c r="B17960">
        <v>57132</v>
      </c>
      <c r="C17960" s="2">
        <v>44324.997741630301</v>
      </c>
      <c r="D17960">
        <v>311460</v>
      </c>
      <c r="E17960">
        <f t="shared" si="560"/>
        <v>23</v>
      </c>
      <c r="F17960" t="str">
        <f t="shared" si="561"/>
        <v>суббота</v>
      </c>
    </row>
    <row r="17961" spans="1:6" x14ac:dyDescent="0.25">
      <c r="A17961">
        <v>188574</v>
      </c>
      <c r="B17961">
        <v>57137</v>
      </c>
      <c r="C17961" s="2">
        <v>44325.000187702266</v>
      </c>
      <c r="D17961">
        <v>387595</v>
      </c>
      <c r="E17961">
        <f t="shared" si="560"/>
        <v>0</v>
      </c>
      <c r="F17961" t="str">
        <f t="shared" si="561"/>
        <v>воскресенье</v>
      </c>
    </row>
    <row r="17962" spans="1:6" x14ac:dyDescent="0.25">
      <c r="A17962">
        <v>106559</v>
      </c>
      <c r="B17962">
        <v>57140</v>
      </c>
      <c r="C17962" s="2">
        <v>44325.003423948219</v>
      </c>
      <c r="D17962">
        <v>390503</v>
      </c>
      <c r="E17962">
        <f t="shared" si="560"/>
        <v>0</v>
      </c>
      <c r="F17962" t="str">
        <f t="shared" si="561"/>
        <v>воскресенье</v>
      </c>
    </row>
    <row r="17963" spans="1:6" x14ac:dyDescent="0.25">
      <c r="A17963">
        <v>146236</v>
      </c>
      <c r="B17963">
        <v>57144</v>
      </c>
      <c r="C17963" s="2">
        <v>44325.003423948219</v>
      </c>
      <c r="D17963">
        <v>436838</v>
      </c>
      <c r="E17963">
        <f t="shared" si="560"/>
        <v>0</v>
      </c>
      <c r="F17963" t="str">
        <f t="shared" si="561"/>
        <v>воскресенье</v>
      </c>
    </row>
    <row r="17964" spans="1:6" x14ac:dyDescent="0.25">
      <c r="A17964">
        <v>187892</v>
      </c>
      <c r="B17964">
        <v>57146</v>
      </c>
      <c r="C17964" s="2">
        <v>44325.003666666664</v>
      </c>
      <c r="D17964">
        <v>351192</v>
      </c>
      <c r="E17964">
        <f t="shared" si="560"/>
        <v>0</v>
      </c>
      <c r="F17964" t="str">
        <f t="shared" si="561"/>
        <v>воскресенье</v>
      </c>
    </row>
    <row r="17965" spans="1:6" x14ac:dyDescent="0.25">
      <c r="A17965">
        <v>232089</v>
      </c>
      <c r="B17965">
        <v>57150</v>
      </c>
      <c r="C17965" s="2">
        <v>44325.004119998783</v>
      </c>
      <c r="D17965">
        <v>209122</v>
      </c>
      <c r="E17965">
        <f t="shared" si="560"/>
        <v>0</v>
      </c>
      <c r="F17965" t="str">
        <f t="shared" si="561"/>
        <v>воскресенье</v>
      </c>
    </row>
    <row r="17966" spans="1:6" x14ac:dyDescent="0.25">
      <c r="A17966">
        <v>299085</v>
      </c>
      <c r="B17966">
        <v>57154</v>
      </c>
      <c r="C17966" s="2">
        <v>44325.004425183877</v>
      </c>
      <c r="D17966">
        <v>411922</v>
      </c>
      <c r="E17966">
        <f t="shared" si="560"/>
        <v>0</v>
      </c>
      <c r="F17966" t="str">
        <f t="shared" si="561"/>
        <v>воскресенье</v>
      </c>
    </row>
    <row r="17967" spans="1:6" x14ac:dyDescent="0.25">
      <c r="A17967">
        <v>108035</v>
      </c>
      <c r="B17967">
        <v>57156</v>
      </c>
      <c r="C17967" s="2">
        <v>44325.004882961519</v>
      </c>
      <c r="D17967">
        <v>75550</v>
      </c>
      <c r="E17967">
        <f t="shared" si="560"/>
        <v>0</v>
      </c>
      <c r="F17967" t="str">
        <f t="shared" si="561"/>
        <v>воскресенье</v>
      </c>
    </row>
    <row r="17968" spans="1:6" x14ac:dyDescent="0.25">
      <c r="A17968">
        <v>254211</v>
      </c>
      <c r="B17968">
        <v>57158</v>
      </c>
      <c r="C17968" s="2">
        <v>44325.008278317153</v>
      </c>
      <c r="D17968">
        <v>470762</v>
      </c>
      <c r="E17968">
        <f t="shared" si="560"/>
        <v>0</v>
      </c>
      <c r="F17968" t="str">
        <f t="shared" si="561"/>
        <v>воскресенье</v>
      </c>
    </row>
    <row r="17969" spans="1:6" x14ac:dyDescent="0.25">
      <c r="A17969">
        <v>185201</v>
      </c>
      <c r="B17969">
        <v>57160</v>
      </c>
      <c r="C17969" s="2">
        <v>44325.011514563106</v>
      </c>
      <c r="D17969">
        <v>411922</v>
      </c>
      <c r="E17969">
        <f t="shared" si="560"/>
        <v>0</v>
      </c>
      <c r="F17969" t="str">
        <f t="shared" si="561"/>
        <v>воскресенье</v>
      </c>
    </row>
    <row r="17970" spans="1:6" x14ac:dyDescent="0.25">
      <c r="A17970">
        <v>182935</v>
      </c>
      <c r="B17970">
        <v>57165</v>
      </c>
      <c r="C17970" s="2">
        <v>44325.01515533981</v>
      </c>
      <c r="D17970">
        <v>19714</v>
      </c>
      <c r="E17970">
        <f t="shared" si="560"/>
        <v>0</v>
      </c>
      <c r="F17970" t="str">
        <f t="shared" si="561"/>
        <v>воскресенье</v>
      </c>
    </row>
    <row r="17971" spans="1:6" x14ac:dyDescent="0.25">
      <c r="A17971">
        <v>345515</v>
      </c>
      <c r="B17971">
        <v>57166</v>
      </c>
      <c r="C17971" s="2">
        <v>44325.016333333333</v>
      </c>
      <c r="D17971">
        <v>9852</v>
      </c>
      <c r="E17971">
        <f t="shared" si="560"/>
        <v>0</v>
      </c>
      <c r="F17971" t="str">
        <f t="shared" si="561"/>
        <v>воскресенье</v>
      </c>
    </row>
    <row r="17972" spans="1:6" x14ac:dyDescent="0.25">
      <c r="A17972">
        <v>285224</v>
      </c>
      <c r="B17972">
        <v>57170</v>
      </c>
      <c r="C17972" s="2">
        <v>44325.01636893204</v>
      </c>
      <c r="D17972">
        <v>208723</v>
      </c>
      <c r="E17972">
        <f t="shared" si="560"/>
        <v>0</v>
      </c>
      <c r="F17972" t="str">
        <f t="shared" si="561"/>
        <v>воскресенье</v>
      </c>
    </row>
    <row r="17973" spans="1:6" x14ac:dyDescent="0.25">
      <c r="A17973">
        <v>333593</v>
      </c>
      <c r="B17973">
        <v>57174</v>
      </c>
      <c r="C17973" s="2">
        <v>44325.017059846796</v>
      </c>
      <c r="D17973">
        <v>154256</v>
      </c>
      <c r="E17973">
        <f t="shared" si="560"/>
        <v>0</v>
      </c>
      <c r="F17973" t="str">
        <f t="shared" si="561"/>
        <v>воскресенье</v>
      </c>
    </row>
    <row r="17974" spans="1:6" x14ac:dyDescent="0.25">
      <c r="A17974">
        <v>83457</v>
      </c>
      <c r="B17974">
        <v>57175</v>
      </c>
      <c r="C17974" s="2">
        <v>44325.018799401834</v>
      </c>
      <c r="D17974">
        <v>343624</v>
      </c>
      <c r="E17974">
        <f t="shared" si="560"/>
        <v>0</v>
      </c>
      <c r="F17974" t="str">
        <f t="shared" si="561"/>
        <v>воскресенье</v>
      </c>
    </row>
    <row r="17975" spans="1:6" x14ac:dyDescent="0.25">
      <c r="A17975">
        <v>190332</v>
      </c>
      <c r="B17975">
        <v>57178</v>
      </c>
      <c r="C17975" s="2">
        <v>44325.020203253276</v>
      </c>
      <c r="D17975">
        <v>230369</v>
      </c>
      <c r="E17975">
        <f t="shared" si="560"/>
        <v>0</v>
      </c>
      <c r="F17975" t="str">
        <f t="shared" si="561"/>
        <v>воскресенье</v>
      </c>
    </row>
    <row r="17976" spans="1:6" x14ac:dyDescent="0.25">
      <c r="A17976">
        <v>277592</v>
      </c>
      <c r="B17976">
        <v>57179</v>
      </c>
      <c r="C17976" s="2">
        <v>44325.022400585956</v>
      </c>
      <c r="D17976">
        <v>410635</v>
      </c>
      <c r="E17976">
        <f t="shared" si="560"/>
        <v>0</v>
      </c>
      <c r="F17976" t="str">
        <f t="shared" si="561"/>
        <v>воскресенье</v>
      </c>
    </row>
    <row r="17977" spans="1:6" x14ac:dyDescent="0.25">
      <c r="A17977">
        <v>137162</v>
      </c>
      <c r="B17977">
        <v>57184</v>
      </c>
      <c r="C17977" s="2">
        <v>44325.024994659259</v>
      </c>
      <c r="D17977">
        <v>304401</v>
      </c>
      <c r="E17977">
        <f t="shared" si="560"/>
        <v>0</v>
      </c>
      <c r="F17977" t="str">
        <f t="shared" si="561"/>
        <v>воскресенье</v>
      </c>
    </row>
    <row r="17978" spans="1:6" x14ac:dyDescent="0.25">
      <c r="A17978">
        <v>165476</v>
      </c>
      <c r="B17978">
        <v>57185</v>
      </c>
      <c r="C17978" s="2">
        <v>44325.025147251807</v>
      </c>
      <c r="D17978">
        <v>304128</v>
      </c>
      <c r="E17978">
        <f t="shared" si="560"/>
        <v>0</v>
      </c>
      <c r="F17978" t="str">
        <f t="shared" si="561"/>
        <v>воскресенье</v>
      </c>
    </row>
    <row r="17979" spans="1:6" x14ac:dyDescent="0.25">
      <c r="A17979">
        <v>239008</v>
      </c>
      <c r="B17979">
        <v>57189</v>
      </c>
      <c r="C17979" s="2">
        <v>44325.029114658042</v>
      </c>
      <c r="D17979">
        <v>297948</v>
      </c>
      <c r="E17979">
        <f t="shared" si="560"/>
        <v>0</v>
      </c>
      <c r="F17979" t="str">
        <f t="shared" si="561"/>
        <v>воскресенье</v>
      </c>
    </row>
    <row r="17980" spans="1:6" x14ac:dyDescent="0.25">
      <c r="A17980">
        <v>136386</v>
      </c>
      <c r="B17980">
        <v>57193</v>
      </c>
      <c r="C17980" s="2">
        <v>44325.030932038833</v>
      </c>
      <c r="D17980">
        <v>90419</v>
      </c>
      <c r="E17980">
        <f t="shared" si="560"/>
        <v>0</v>
      </c>
      <c r="F17980" t="str">
        <f t="shared" si="561"/>
        <v>воскресенье</v>
      </c>
    </row>
    <row r="17981" spans="1:6" x14ac:dyDescent="0.25">
      <c r="A17981">
        <v>291173</v>
      </c>
      <c r="B17981">
        <v>57195</v>
      </c>
      <c r="C17981" s="2">
        <v>44325.031769768364</v>
      </c>
      <c r="D17981">
        <v>81226</v>
      </c>
      <c r="E17981">
        <f t="shared" si="560"/>
        <v>0</v>
      </c>
      <c r="F17981" t="str">
        <f t="shared" si="561"/>
        <v>воскресенье</v>
      </c>
    </row>
    <row r="17982" spans="1:6" x14ac:dyDescent="0.25">
      <c r="A17982">
        <v>7679</v>
      </c>
      <c r="B17982">
        <v>57197</v>
      </c>
      <c r="C17982" s="2">
        <v>44325.032135990477</v>
      </c>
      <c r="D17982">
        <v>381557</v>
      </c>
      <c r="E17982">
        <f t="shared" si="560"/>
        <v>0</v>
      </c>
      <c r="F17982" t="str">
        <f t="shared" si="561"/>
        <v>воскресенье</v>
      </c>
    </row>
    <row r="17983" spans="1:6" x14ac:dyDescent="0.25">
      <c r="A17983">
        <v>251514</v>
      </c>
      <c r="B17983">
        <v>57200</v>
      </c>
      <c r="C17983" s="2">
        <v>44325.034485915705</v>
      </c>
      <c r="D17983">
        <v>344690</v>
      </c>
      <c r="E17983">
        <f t="shared" si="560"/>
        <v>0</v>
      </c>
      <c r="F17983" t="str">
        <f t="shared" si="561"/>
        <v>воскресенье</v>
      </c>
    </row>
    <row r="17984" spans="1:6" x14ac:dyDescent="0.25">
      <c r="A17984">
        <v>307512</v>
      </c>
      <c r="B17984">
        <v>57203</v>
      </c>
      <c r="C17984" s="2">
        <v>44325.035786407767</v>
      </c>
      <c r="D17984">
        <v>158978</v>
      </c>
      <c r="E17984">
        <f t="shared" si="560"/>
        <v>0</v>
      </c>
      <c r="F17984" t="str">
        <f t="shared" si="561"/>
        <v>воскресенье</v>
      </c>
    </row>
    <row r="17985" spans="1:6" x14ac:dyDescent="0.25">
      <c r="A17985">
        <v>199858</v>
      </c>
      <c r="B17985">
        <v>57207</v>
      </c>
      <c r="C17985" s="2">
        <v>44325.036595469253</v>
      </c>
      <c r="D17985">
        <v>182841</v>
      </c>
      <c r="E17985">
        <f t="shared" si="560"/>
        <v>0</v>
      </c>
      <c r="F17985" t="str">
        <f t="shared" si="561"/>
        <v>воскресенье</v>
      </c>
    </row>
    <row r="17986" spans="1:6" x14ac:dyDescent="0.25">
      <c r="A17986">
        <v>47298</v>
      </c>
      <c r="B17986">
        <v>57209</v>
      </c>
      <c r="C17986" s="2">
        <v>44325.037110507525</v>
      </c>
      <c r="D17986">
        <v>27877</v>
      </c>
      <c r="E17986">
        <f t="shared" si="560"/>
        <v>0</v>
      </c>
      <c r="F17986" t="str">
        <f t="shared" si="561"/>
        <v>воскресенье</v>
      </c>
    </row>
    <row r="17987" spans="1:6" x14ac:dyDescent="0.25">
      <c r="A17987">
        <v>4141</v>
      </c>
      <c r="B17987">
        <v>57213</v>
      </c>
      <c r="C17987" s="2">
        <v>44325.03740453074</v>
      </c>
      <c r="D17987">
        <v>191893</v>
      </c>
      <c r="E17987">
        <f t="shared" ref="E17987:E18050" si="562">HOUR(C17987)</f>
        <v>0</v>
      </c>
      <c r="F17987" t="str">
        <f t="shared" ref="F17987:F18050" si="563">TEXT(C17987,"дддд")</f>
        <v>воскресенье</v>
      </c>
    </row>
    <row r="17988" spans="1:6" x14ac:dyDescent="0.25">
      <c r="A17988">
        <v>301054</v>
      </c>
      <c r="B17988">
        <v>57215</v>
      </c>
      <c r="C17988" s="2">
        <v>44325.038727988525</v>
      </c>
      <c r="D17988">
        <v>179296</v>
      </c>
      <c r="E17988">
        <f t="shared" si="562"/>
        <v>0</v>
      </c>
      <c r="F17988" t="str">
        <f t="shared" si="563"/>
        <v>воскресенье</v>
      </c>
    </row>
    <row r="17989" spans="1:6" x14ac:dyDescent="0.25">
      <c r="A17989">
        <v>155862</v>
      </c>
      <c r="B17989">
        <v>57220</v>
      </c>
      <c r="C17989" s="2">
        <v>44325.0406407767</v>
      </c>
      <c r="D17989">
        <v>88863</v>
      </c>
      <c r="E17989">
        <f t="shared" si="562"/>
        <v>0</v>
      </c>
      <c r="F17989" t="str">
        <f t="shared" si="563"/>
        <v>воскресенье</v>
      </c>
    </row>
    <row r="17990" spans="1:6" x14ac:dyDescent="0.25">
      <c r="A17990">
        <v>262774</v>
      </c>
      <c r="B17990">
        <v>57224</v>
      </c>
      <c r="C17990" s="2">
        <v>44325.0406407767</v>
      </c>
      <c r="D17990">
        <v>158978</v>
      </c>
      <c r="E17990">
        <f t="shared" si="562"/>
        <v>0</v>
      </c>
      <c r="F17990" t="str">
        <f t="shared" si="563"/>
        <v>воскресенье</v>
      </c>
    </row>
    <row r="17991" spans="1:6" x14ac:dyDescent="0.25">
      <c r="A17991">
        <v>250641</v>
      </c>
      <c r="B17991">
        <v>57227</v>
      </c>
      <c r="C17991" s="2">
        <v>44325.042258899673</v>
      </c>
      <c r="D17991">
        <v>259021</v>
      </c>
      <c r="E17991">
        <f t="shared" si="562"/>
        <v>1</v>
      </c>
      <c r="F17991" t="str">
        <f t="shared" si="563"/>
        <v>воскресенье</v>
      </c>
    </row>
    <row r="17992" spans="1:6" x14ac:dyDescent="0.25">
      <c r="A17992">
        <v>115131</v>
      </c>
      <c r="B17992">
        <v>57230</v>
      </c>
      <c r="C17992" s="2">
        <v>44325.043877022654</v>
      </c>
      <c r="D17992">
        <v>127233</v>
      </c>
      <c r="E17992">
        <f t="shared" si="562"/>
        <v>1</v>
      </c>
      <c r="F17992" t="str">
        <f t="shared" si="563"/>
        <v>воскресенье</v>
      </c>
    </row>
    <row r="17993" spans="1:6" x14ac:dyDescent="0.25">
      <c r="A17993">
        <v>6784</v>
      </c>
      <c r="B17993">
        <v>57232</v>
      </c>
      <c r="C17993" s="2">
        <v>44325.044984282969</v>
      </c>
      <c r="D17993">
        <v>82901</v>
      </c>
      <c r="E17993">
        <f t="shared" si="562"/>
        <v>1</v>
      </c>
      <c r="F17993" t="str">
        <f t="shared" si="563"/>
        <v>воскресенье</v>
      </c>
    </row>
    <row r="17994" spans="1:6" x14ac:dyDescent="0.25">
      <c r="A17994">
        <v>338922</v>
      </c>
      <c r="B17994">
        <v>57235</v>
      </c>
      <c r="C17994" s="2">
        <v>44325.046021912291</v>
      </c>
      <c r="D17994">
        <v>294042</v>
      </c>
      <c r="E17994">
        <f t="shared" si="562"/>
        <v>1</v>
      </c>
      <c r="F17994" t="str">
        <f t="shared" si="563"/>
        <v>воскресенье</v>
      </c>
    </row>
    <row r="17995" spans="1:6" x14ac:dyDescent="0.25">
      <c r="A17995">
        <v>295617</v>
      </c>
      <c r="B17995">
        <v>57236</v>
      </c>
      <c r="C17995" s="2">
        <v>44325.047113268607</v>
      </c>
      <c r="D17995">
        <v>411922</v>
      </c>
      <c r="E17995">
        <f t="shared" si="562"/>
        <v>1</v>
      </c>
      <c r="F17995" t="str">
        <f t="shared" si="563"/>
        <v>воскресенье</v>
      </c>
    </row>
    <row r="17996" spans="1:6" x14ac:dyDescent="0.25">
      <c r="A17996">
        <v>332466</v>
      </c>
      <c r="B17996">
        <v>57238</v>
      </c>
      <c r="C17996" s="2">
        <v>44325.048333333332</v>
      </c>
      <c r="D17996">
        <v>347008</v>
      </c>
      <c r="E17996">
        <f t="shared" si="562"/>
        <v>1</v>
      </c>
      <c r="F17996" t="str">
        <f t="shared" si="563"/>
        <v>воскресенье</v>
      </c>
    </row>
    <row r="17997" spans="1:6" x14ac:dyDescent="0.25">
      <c r="A17997">
        <v>170516</v>
      </c>
      <c r="B17997">
        <v>57241</v>
      </c>
      <c r="C17997" s="2">
        <v>44325.048402356028</v>
      </c>
      <c r="D17997">
        <v>339039</v>
      </c>
      <c r="E17997">
        <f t="shared" si="562"/>
        <v>1</v>
      </c>
      <c r="F17997" t="str">
        <f t="shared" si="563"/>
        <v>воскресенье</v>
      </c>
    </row>
    <row r="17998" spans="1:6" x14ac:dyDescent="0.25">
      <c r="A17998">
        <v>43488</v>
      </c>
      <c r="B17998">
        <v>57244</v>
      </c>
      <c r="C17998" s="2">
        <v>44325.050172429575</v>
      </c>
      <c r="D17998">
        <v>420674</v>
      </c>
      <c r="E17998">
        <f t="shared" si="562"/>
        <v>1</v>
      </c>
      <c r="F17998" t="str">
        <f t="shared" si="563"/>
        <v>воскресенье</v>
      </c>
    </row>
    <row r="17999" spans="1:6" x14ac:dyDescent="0.25">
      <c r="A17999">
        <v>300926</v>
      </c>
      <c r="B17999">
        <v>57245</v>
      </c>
      <c r="C17999" s="2">
        <v>44325.051057466357</v>
      </c>
      <c r="D17999">
        <v>411922</v>
      </c>
      <c r="E17999">
        <f t="shared" si="562"/>
        <v>1</v>
      </c>
      <c r="F17999" t="str">
        <f t="shared" si="563"/>
        <v>воскресенье</v>
      </c>
    </row>
    <row r="18000" spans="1:6" x14ac:dyDescent="0.25">
      <c r="A18000">
        <v>344870</v>
      </c>
      <c r="B18000">
        <v>57249</v>
      </c>
      <c r="C18000" s="2">
        <v>44325.052217169716</v>
      </c>
      <c r="D18000">
        <v>218037</v>
      </c>
      <c r="E18000">
        <f t="shared" si="562"/>
        <v>1</v>
      </c>
      <c r="F18000" t="str">
        <f t="shared" si="563"/>
        <v>воскресенье</v>
      </c>
    </row>
    <row r="18001" spans="1:6" x14ac:dyDescent="0.25">
      <c r="A18001">
        <v>327581</v>
      </c>
      <c r="B18001">
        <v>57254</v>
      </c>
      <c r="C18001" s="2">
        <v>44325.052735984376</v>
      </c>
      <c r="D18001">
        <v>394154</v>
      </c>
      <c r="E18001">
        <f t="shared" si="562"/>
        <v>1</v>
      </c>
      <c r="F18001" t="str">
        <f t="shared" si="563"/>
        <v>воскресенье</v>
      </c>
    </row>
    <row r="18002" spans="1:6" x14ac:dyDescent="0.25">
      <c r="A18002">
        <v>1536</v>
      </c>
      <c r="B18002">
        <v>57256</v>
      </c>
      <c r="C18002" s="2">
        <v>44325.055608414244</v>
      </c>
      <c r="D18002">
        <v>470762</v>
      </c>
      <c r="E18002">
        <f t="shared" si="562"/>
        <v>1</v>
      </c>
      <c r="F18002" t="str">
        <f t="shared" si="563"/>
        <v>воскресенье</v>
      </c>
    </row>
    <row r="18003" spans="1:6" x14ac:dyDescent="0.25">
      <c r="A18003">
        <v>63293</v>
      </c>
      <c r="B18003">
        <v>57257</v>
      </c>
      <c r="C18003" s="2">
        <v>44325.057226537218</v>
      </c>
      <c r="D18003">
        <v>312954</v>
      </c>
      <c r="E18003">
        <f t="shared" si="562"/>
        <v>1</v>
      </c>
      <c r="F18003" t="str">
        <f t="shared" si="563"/>
        <v>воскресенье</v>
      </c>
    </row>
    <row r="18004" spans="1:6" x14ac:dyDescent="0.25">
      <c r="A18004">
        <v>299695</v>
      </c>
      <c r="B18004">
        <v>57261</v>
      </c>
      <c r="C18004" s="2">
        <v>44325.057466353341</v>
      </c>
      <c r="D18004">
        <v>51162</v>
      </c>
      <c r="E18004">
        <f t="shared" si="562"/>
        <v>1</v>
      </c>
      <c r="F18004" t="str">
        <f t="shared" si="563"/>
        <v>воскресенье</v>
      </c>
    </row>
    <row r="18005" spans="1:6" x14ac:dyDescent="0.25">
      <c r="A18005">
        <v>246024</v>
      </c>
      <c r="B18005">
        <v>57263</v>
      </c>
      <c r="C18005" s="2">
        <v>44325.058290353096</v>
      </c>
      <c r="D18005">
        <v>411922</v>
      </c>
      <c r="E18005">
        <f t="shared" si="562"/>
        <v>1</v>
      </c>
      <c r="F18005" t="str">
        <f t="shared" si="563"/>
        <v>воскресенье</v>
      </c>
    </row>
    <row r="18006" spans="1:6" x14ac:dyDescent="0.25">
      <c r="A18006">
        <v>114371</v>
      </c>
      <c r="B18006">
        <v>57268</v>
      </c>
      <c r="C18006" s="2">
        <v>44325.060666666664</v>
      </c>
      <c r="D18006">
        <v>202914</v>
      </c>
      <c r="E18006">
        <f t="shared" si="562"/>
        <v>1</v>
      </c>
      <c r="F18006" t="str">
        <f t="shared" si="563"/>
        <v>воскресенье</v>
      </c>
    </row>
    <row r="18007" spans="1:6" x14ac:dyDescent="0.25">
      <c r="A18007">
        <v>196538</v>
      </c>
      <c r="B18007">
        <v>57271</v>
      </c>
      <c r="C18007" s="2">
        <v>44325.063666666661</v>
      </c>
      <c r="D18007">
        <v>158978</v>
      </c>
      <c r="E18007">
        <f t="shared" si="562"/>
        <v>1</v>
      </c>
      <c r="F18007" t="str">
        <f t="shared" si="563"/>
        <v>воскресенье</v>
      </c>
    </row>
    <row r="18008" spans="1:6" x14ac:dyDescent="0.25">
      <c r="A18008">
        <v>175047</v>
      </c>
      <c r="B18008">
        <v>57275</v>
      </c>
      <c r="C18008" s="2">
        <v>44325.065340128785</v>
      </c>
      <c r="D18008">
        <v>244574</v>
      </c>
      <c r="E18008">
        <f t="shared" si="562"/>
        <v>1</v>
      </c>
      <c r="F18008" t="str">
        <f t="shared" si="563"/>
        <v>воскресенье</v>
      </c>
    </row>
    <row r="18009" spans="1:6" x14ac:dyDescent="0.25">
      <c r="A18009">
        <v>300610</v>
      </c>
      <c r="B18009">
        <v>57278</v>
      </c>
      <c r="C18009" s="2">
        <v>44325.066805017246</v>
      </c>
      <c r="D18009">
        <v>459455</v>
      </c>
      <c r="E18009">
        <f t="shared" si="562"/>
        <v>1</v>
      </c>
      <c r="F18009" t="str">
        <f t="shared" si="563"/>
        <v>воскресенье</v>
      </c>
    </row>
    <row r="18010" spans="1:6" x14ac:dyDescent="0.25">
      <c r="A18010">
        <v>116021</v>
      </c>
      <c r="B18010">
        <v>57280</v>
      </c>
      <c r="C18010" s="2">
        <v>44325.066835535756</v>
      </c>
      <c r="D18010">
        <v>470762</v>
      </c>
      <c r="E18010">
        <f t="shared" si="562"/>
        <v>1</v>
      </c>
      <c r="F18010" t="str">
        <f t="shared" si="563"/>
        <v>воскресенье</v>
      </c>
    </row>
    <row r="18011" spans="1:6" x14ac:dyDescent="0.25">
      <c r="A18011">
        <v>230618</v>
      </c>
      <c r="B18011">
        <v>57283</v>
      </c>
      <c r="C18011" s="2">
        <v>44325.066935275085</v>
      </c>
      <c r="D18011">
        <v>118549</v>
      </c>
      <c r="E18011">
        <f t="shared" si="562"/>
        <v>1</v>
      </c>
      <c r="F18011" t="str">
        <f t="shared" si="563"/>
        <v>воскресенье</v>
      </c>
    </row>
    <row r="18012" spans="1:6" x14ac:dyDescent="0.25">
      <c r="A18012">
        <v>5840</v>
      </c>
      <c r="B18012">
        <v>57285</v>
      </c>
      <c r="C18012" s="2">
        <v>44325.069643238625</v>
      </c>
      <c r="D18012">
        <v>104274</v>
      </c>
      <c r="E18012">
        <f t="shared" si="562"/>
        <v>1</v>
      </c>
      <c r="F18012" t="str">
        <f t="shared" si="563"/>
        <v>воскресенье</v>
      </c>
    </row>
    <row r="18013" spans="1:6" x14ac:dyDescent="0.25">
      <c r="A18013">
        <v>139945</v>
      </c>
      <c r="B18013">
        <v>57287</v>
      </c>
      <c r="C18013" s="2">
        <v>44325.073610644853</v>
      </c>
      <c r="D18013">
        <v>118549</v>
      </c>
      <c r="E18013">
        <f t="shared" si="562"/>
        <v>1</v>
      </c>
      <c r="F18013" t="str">
        <f t="shared" si="563"/>
        <v>воскресенье</v>
      </c>
    </row>
    <row r="18014" spans="1:6" x14ac:dyDescent="0.25">
      <c r="A18014">
        <v>249348</v>
      </c>
      <c r="B18014">
        <v>57289</v>
      </c>
      <c r="C18014" s="2">
        <v>44325.07861568041</v>
      </c>
      <c r="D18014">
        <v>445697</v>
      </c>
      <c r="E18014">
        <f t="shared" si="562"/>
        <v>1</v>
      </c>
      <c r="F18014" t="str">
        <f t="shared" si="563"/>
        <v>воскресенье</v>
      </c>
    </row>
    <row r="18015" spans="1:6" x14ac:dyDescent="0.25">
      <c r="A18015">
        <v>114579</v>
      </c>
      <c r="B18015">
        <v>57290</v>
      </c>
      <c r="C18015" s="2">
        <v>44325.085665456099</v>
      </c>
      <c r="D18015">
        <v>77334</v>
      </c>
      <c r="E18015">
        <f t="shared" si="562"/>
        <v>2</v>
      </c>
      <c r="F18015" t="str">
        <f t="shared" si="563"/>
        <v>воскресенье</v>
      </c>
    </row>
    <row r="18016" spans="1:6" x14ac:dyDescent="0.25">
      <c r="A18016">
        <v>170976</v>
      </c>
      <c r="B18016">
        <v>57291</v>
      </c>
      <c r="C18016" s="2">
        <v>44325.087557603685</v>
      </c>
      <c r="D18016">
        <v>379466</v>
      </c>
      <c r="E18016">
        <f t="shared" si="562"/>
        <v>2</v>
      </c>
      <c r="F18016" t="str">
        <f t="shared" si="563"/>
        <v>воскресенье</v>
      </c>
    </row>
    <row r="18017" spans="1:6" x14ac:dyDescent="0.25">
      <c r="A18017">
        <v>187882</v>
      </c>
      <c r="B18017">
        <v>57295</v>
      </c>
      <c r="C18017" s="2">
        <v>44325.091333333337</v>
      </c>
      <c r="D18017">
        <v>443594</v>
      </c>
      <c r="E18017">
        <f t="shared" si="562"/>
        <v>2</v>
      </c>
      <c r="F18017" t="str">
        <f t="shared" si="563"/>
        <v>воскресенье</v>
      </c>
    </row>
    <row r="18018" spans="1:6" x14ac:dyDescent="0.25">
      <c r="A18018">
        <v>65991</v>
      </c>
      <c r="B18018">
        <v>57300</v>
      </c>
      <c r="C18018" s="2">
        <v>44325.092471083713</v>
      </c>
      <c r="D18018">
        <v>253722</v>
      </c>
      <c r="E18018">
        <f t="shared" si="562"/>
        <v>2</v>
      </c>
      <c r="F18018" t="str">
        <f t="shared" si="563"/>
        <v>воскресенье</v>
      </c>
    </row>
    <row r="18019" spans="1:6" x14ac:dyDescent="0.25">
      <c r="A18019">
        <v>242044</v>
      </c>
      <c r="B18019">
        <v>57304</v>
      </c>
      <c r="C18019" s="2">
        <v>44325.093634304212</v>
      </c>
      <c r="D18019">
        <v>411922</v>
      </c>
      <c r="E18019">
        <f t="shared" si="562"/>
        <v>2</v>
      </c>
      <c r="F18019" t="str">
        <f t="shared" si="563"/>
        <v>воскресенье</v>
      </c>
    </row>
    <row r="18020" spans="1:6" x14ac:dyDescent="0.25">
      <c r="A18020">
        <v>57260</v>
      </c>
      <c r="B18020">
        <v>57307</v>
      </c>
      <c r="C18020" s="2">
        <v>44325.097231971187</v>
      </c>
      <c r="D18020">
        <v>439981</v>
      </c>
      <c r="E18020">
        <f t="shared" si="562"/>
        <v>2</v>
      </c>
      <c r="F18020" t="str">
        <f t="shared" si="563"/>
        <v>воскресенье</v>
      </c>
    </row>
    <row r="18021" spans="1:6" x14ac:dyDescent="0.25">
      <c r="A18021">
        <v>44259</v>
      </c>
      <c r="B18021">
        <v>57308</v>
      </c>
      <c r="C18021" s="2">
        <v>44325.097679611645</v>
      </c>
      <c r="D18021">
        <v>31749</v>
      </c>
      <c r="E18021">
        <f t="shared" si="562"/>
        <v>2</v>
      </c>
      <c r="F18021" t="str">
        <f t="shared" si="563"/>
        <v>воскресенье</v>
      </c>
    </row>
    <row r="18022" spans="1:6" x14ac:dyDescent="0.25">
      <c r="A18022">
        <v>6687</v>
      </c>
      <c r="B18022">
        <v>57313</v>
      </c>
      <c r="C18022" s="2">
        <v>44325.09857478561</v>
      </c>
      <c r="D18022">
        <v>351192</v>
      </c>
      <c r="E18022">
        <f t="shared" si="562"/>
        <v>2</v>
      </c>
      <c r="F18022" t="str">
        <f t="shared" si="563"/>
        <v>воскресенье</v>
      </c>
    </row>
    <row r="18023" spans="1:6" x14ac:dyDescent="0.25">
      <c r="A18023">
        <v>270650</v>
      </c>
      <c r="B18023">
        <v>57318</v>
      </c>
      <c r="C18023" s="2">
        <v>44325.098696859648</v>
      </c>
      <c r="D18023">
        <v>397390</v>
      </c>
      <c r="E18023">
        <f t="shared" si="562"/>
        <v>2</v>
      </c>
      <c r="F18023" t="str">
        <f t="shared" si="563"/>
        <v>воскресенье</v>
      </c>
    </row>
    <row r="18024" spans="1:6" x14ac:dyDescent="0.25">
      <c r="A18024">
        <v>105020</v>
      </c>
      <c r="B18024">
        <v>57319</v>
      </c>
      <c r="C18024" s="2">
        <v>44325.099333333339</v>
      </c>
      <c r="D18024">
        <v>259049</v>
      </c>
      <c r="E18024">
        <f t="shared" si="562"/>
        <v>2</v>
      </c>
      <c r="F18024" t="str">
        <f t="shared" si="563"/>
        <v>воскресенье</v>
      </c>
    </row>
    <row r="18025" spans="1:6" x14ac:dyDescent="0.25">
      <c r="A18025">
        <v>305905</v>
      </c>
      <c r="B18025">
        <v>57321</v>
      </c>
      <c r="C18025" s="2">
        <v>44325.101870784631</v>
      </c>
      <c r="D18025">
        <v>128523</v>
      </c>
      <c r="E18025">
        <f t="shared" si="562"/>
        <v>2</v>
      </c>
      <c r="F18025" t="str">
        <f t="shared" si="563"/>
        <v>воскресенье</v>
      </c>
    </row>
    <row r="18026" spans="1:6" x14ac:dyDescent="0.25">
      <c r="A18026">
        <v>149568</v>
      </c>
      <c r="B18026">
        <v>57326</v>
      </c>
      <c r="C18026" s="2">
        <v>44325.103000000003</v>
      </c>
      <c r="D18026">
        <v>439981</v>
      </c>
      <c r="E18026">
        <f t="shared" si="562"/>
        <v>2</v>
      </c>
      <c r="F18026" t="str">
        <f t="shared" si="563"/>
        <v>воскресенье</v>
      </c>
    </row>
    <row r="18027" spans="1:6" x14ac:dyDescent="0.25">
      <c r="A18027">
        <v>332422</v>
      </c>
      <c r="B18027">
        <v>57327</v>
      </c>
      <c r="C18027" s="2">
        <v>44325.105349894708</v>
      </c>
      <c r="D18027">
        <v>283433</v>
      </c>
      <c r="E18027">
        <f t="shared" si="562"/>
        <v>2</v>
      </c>
      <c r="F18027" t="str">
        <f t="shared" si="563"/>
        <v>воскресенье</v>
      </c>
    </row>
    <row r="18028" spans="1:6" x14ac:dyDescent="0.25">
      <c r="A18028">
        <v>222820</v>
      </c>
      <c r="B18028">
        <v>57332</v>
      </c>
      <c r="C18028" s="2">
        <v>44325.106265449998</v>
      </c>
      <c r="D18028">
        <v>189009</v>
      </c>
      <c r="E18028">
        <f t="shared" si="562"/>
        <v>2</v>
      </c>
      <c r="F18028" t="str">
        <f t="shared" si="563"/>
        <v>воскресенье</v>
      </c>
    </row>
    <row r="18029" spans="1:6" x14ac:dyDescent="0.25">
      <c r="A18029">
        <v>343935</v>
      </c>
      <c r="B18029">
        <v>57335</v>
      </c>
      <c r="C18029" s="2">
        <v>44325.107516708886</v>
      </c>
      <c r="D18029">
        <v>286694</v>
      </c>
      <c r="E18029">
        <f t="shared" si="562"/>
        <v>2</v>
      </c>
      <c r="F18029" t="str">
        <f t="shared" si="563"/>
        <v>воскресенье</v>
      </c>
    </row>
    <row r="18030" spans="1:6" x14ac:dyDescent="0.25">
      <c r="A18030">
        <v>131622</v>
      </c>
      <c r="B18030">
        <v>57340</v>
      </c>
      <c r="C18030" s="2">
        <v>44325.107792880262</v>
      </c>
      <c r="D18030">
        <v>214389</v>
      </c>
      <c r="E18030">
        <f t="shared" si="562"/>
        <v>2</v>
      </c>
      <c r="F18030" t="str">
        <f t="shared" si="563"/>
        <v>воскресенье</v>
      </c>
    </row>
    <row r="18031" spans="1:6" x14ac:dyDescent="0.25">
      <c r="A18031">
        <v>13119</v>
      </c>
      <c r="B18031">
        <v>57344</v>
      </c>
      <c r="C18031" s="2">
        <v>44325.109134189886</v>
      </c>
      <c r="D18031">
        <v>152631</v>
      </c>
      <c r="E18031">
        <f t="shared" si="562"/>
        <v>2</v>
      </c>
      <c r="F18031" t="str">
        <f t="shared" si="563"/>
        <v>воскресенье</v>
      </c>
    </row>
    <row r="18032" spans="1:6" x14ac:dyDescent="0.25">
      <c r="A18032">
        <v>144732</v>
      </c>
      <c r="B18032">
        <v>57348</v>
      </c>
      <c r="C18032" s="2">
        <v>44325.110333333338</v>
      </c>
      <c r="D18032">
        <v>230507</v>
      </c>
      <c r="E18032">
        <f t="shared" si="562"/>
        <v>2</v>
      </c>
      <c r="F18032" t="str">
        <f t="shared" si="563"/>
        <v>воскресенье</v>
      </c>
    </row>
    <row r="18033" spans="1:6" x14ac:dyDescent="0.25">
      <c r="A18033">
        <v>53643</v>
      </c>
      <c r="B18033">
        <v>57353</v>
      </c>
      <c r="C18033" s="2">
        <v>44325.111514633623</v>
      </c>
      <c r="D18033">
        <v>149755</v>
      </c>
      <c r="E18033">
        <f t="shared" si="562"/>
        <v>2</v>
      </c>
      <c r="F18033" t="str">
        <f t="shared" si="563"/>
        <v>воскресенье</v>
      </c>
    </row>
    <row r="18034" spans="1:6" x14ac:dyDescent="0.25">
      <c r="A18034">
        <v>292603</v>
      </c>
      <c r="B18034">
        <v>57355</v>
      </c>
      <c r="C18034" s="2">
        <v>44325.112002929774</v>
      </c>
      <c r="D18034">
        <v>452568</v>
      </c>
      <c r="E18034">
        <f t="shared" si="562"/>
        <v>2</v>
      </c>
      <c r="F18034" t="str">
        <f t="shared" si="563"/>
        <v>воскресенье</v>
      </c>
    </row>
    <row r="18035" spans="1:6" x14ac:dyDescent="0.25">
      <c r="A18035">
        <v>18080</v>
      </c>
      <c r="B18035">
        <v>57358</v>
      </c>
      <c r="C18035" s="2">
        <v>44325.112242718445</v>
      </c>
      <c r="D18035">
        <v>230507</v>
      </c>
      <c r="E18035">
        <f t="shared" si="562"/>
        <v>2</v>
      </c>
      <c r="F18035" t="str">
        <f t="shared" si="563"/>
        <v>воскресенье</v>
      </c>
    </row>
    <row r="18036" spans="1:6" x14ac:dyDescent="0.25">
      <c r="A18036">
        <v>232277</v>
      </c>
      <c r="B18036">
        <v>57360</v>
      </c>
      <c r="C18036" s="2">
        <v>44325.11282692953</v>
      </c>
      <c r="D18036">
        <v>31749</v>
      </c>
      <c r="E18036">
        <f t="shared" si="562"/>
        <v>2</v>
      </c>
      <c r="F18036" t="str">
        <f t="shared" si="563"/>
        <v>воскресенье</v>
      </c>
    </row>
    <row r="18037" spans="1:6" x14ac:dyDescent="0.25">
      <c r="A18037">
        <v>297195</v>
      </c>
      <c r="B18037">
        <v>57364</v>
      </c>
      <c r="C18037" s="2">
        <v>44325.113650929292</v>
      </c>
      <c r="D18037">
        <v>242428</v>
      </c>
      <c r="E18037">
        <f t="shared" si="562"/>
        <v>2</v>
      </c>
      <c r="F18037" t="str">
        <f t="shared" si="563"/>
        <v>воскресенье</v>
      </c>
    </row>
    <row r="18038" spans="1:6" x14ac:dyDescent="0.25">
      <c r="A18038">
        <v>308541</v>
      </c>
      <c r="B18038">
        <v>57368</v>
      </c>
      <c r="C18038" s="2">
        <v>44325.114658040104</v>
      </c>
      <c r="D18038">
        <v>102086</v>
      </c>
      <c r="E18038">
        <f t="shared" si="562"/>
        <v>2</v>
      </c>
      <c r="F18038" t="str">
        <f t="shared" si="563"/>
        <v>воскресенье</v>
      </c>
    </row>
    <row r="18039" spans="1:6" x14ac:dyDescent="0.25">
      <c r="A18039">
        <v>11390</v>
      </c>
      <c r="B18039">
        <v>57371</v>
      </c>
      <c r="C18039" s="2">
        <v>44325.114993743708</v>
      </c>
      <c r="D18039">
        <v>304722</v>
      </c>
      <c r="E18039">
        <f t="shared" si="562"/>
        <v>2</v>
      </c>
      <c r="F18039" t="str">
        <f t="shared" si="563"/>
        <v>воскресенье</v>
      </c>
    </row>
    <row r="18040" spans="1:6" x14ac:dyDescent="0.25">
      <c r="A18040">
        <v>246441</v>
      </c>
      <c r="B18040">
        <v>57375</v>
      </c>
      <c r="C18040" s="2">
        <v>44325.115207373274</v>
      </c>
      <c r="D18040">
        <v>158978</v>
      </c>
      <c r="E18040">
        <f t="shared" si="562"/>
        <v>2</v>
      </c>
      <c r="F18040" t="str">
        <f t="shared" si="563"/>
        <v>воскресенье</v>
      </c>
    </row>
    <row r="18041" spans="1:6" x14ac:dyDescent="0.25">
      <c r="A18041">
        <v>9578</v>
      </c>
      <c r="B18041">
        <v>57379</v>
      </c>
      <c r="C18041" s="2">
        <v>44325.116092410048</v>
      </c>
      <c r="D18041">
        <v>470762</v>
      </c>
      <c r="E18041">
        <f t="shared" si="562"/>
        <v>2</v>
      </c>
      <c r="F18041" t="str">
        <f t="shared" si="563"/>
        <v>воскресенье</v>
      </c>
    </row>
    <row r="18042" spans="1:6" x14ac:dyDescent="0.25">
      <c r="A18042">
        <v>82653</v>
      </c>
      <c r="B18042">
        <v>57384</v>
      </c>
      <c r="C18042" s="2">
        <v>44325.116946928312</v>
      </c>
      <c r="D18042">
        <v>118549</v>
      </c>
      <c r="E18042">
        <f t="shared" si="562"/>
        <v>2</v>
      </c>
      <c r="F18042" t="str">
        <f t="shared" si="563"/>
        <v>воскресенье</v>
      </c>
    </row>
    <row r="18043" spans="1:6" x14ac:dyDescent="0.25">
      <c r="A18043">
        <v>99086</v>
      </c>
      <c r="B18043">
        <v>57387</v>
      </c>
      <c r="C18043" s="2">
        <v>44325.117770928067</v>
      </c>
      <c r="D18043">
        <v>82850</v>
      </c>
      <c r="E18043">
        <f t="shared" si="562"/>
        <v>2</v>
      </c>
      <c r="F18043" t="str">
        <f t="shared" si="563"/>
        <v>воскресенье</v>
      </c>
    </row>
    <row r="18044" spans="1:6" x14ac:dyDescent="0.25">
      <c r="A18044">
        <v>295735</v>
      </c>
      <c r="B18044">
        <v>57392</v>
      </c>
      <c r="C18044" s="2">
        <v>44325.119524271846</v>
      </c>
      <c r="D18044">
        <v>272884</v>
      </c>
      <c r="E18044">
        <f t="shared" si="562"/>
        <v>2</v>
      </c>
      <c r="F18044" t="str">
        <f t="shared" si="563"/>
        <v>воскресенье</v>
      </c>
    </row>
    <row r="18045" spans="1:6" x14ac:dyDescent="0.25">
      <c r="A18045">
        <v>210282</v>
      </c>
      <c r="B18045">
        <v>57393</v>
      </c>
      <c r="C18045" s="2">
        <v>44325.121066927088</v>
      </c>
      <c r="D18045">
        <v>82513</v>
      </c>
      <c r="E18045">
        <f t="shared" si="562"/>
        <v>2</v>
      </c>
      <c r="F18045" t="str">
        <f t="shared" si="563"/>
        <v>воскресенье</v>
      </c>
    </row>
    <row r="18046" spans="1:6" x14ac:dyDescent="0.25">
      <c r="A18046">
        <v>74907</v>
      </c>
      <c r="B18046">
        <v>57396</v>
      </c>
      <c r="C18046" s="2">
        <v>44325.121666666666</v>
      </c>
      <c r="D18046">
        <v>102225</v>
      </c>
      <c r="E18046">
        <f t="shared" si="562"/>
        <v>2</v>
      </c>
      <c r="F18046" t="str">
        <f t="shared" si="563"/>
        <v>воскресенье</v>
      </c>
    </row>
    <row r="18047" spans="1:6" x14ac:dyDescent="0.25">
      <c r="A18047">
        <v>167852</v>
      </c>
      <c r="B18047">
        <v>57399</v>
      </c>
      <c r="C18047" s="2">
        <v>44325.127933591721</v>
      </c>
      <c r="D18047">
        <v>258583</v>
      </c>
      <c r="E18047">
        <f t="shared" si="562"/>
        <v>3</v>
      </c>
      <c r="F18047" t="str">
        <f t="shared" si="563"/>
        <v>воскресенье</v>
      </c>
    </row>
    <row r="18048" spans="1:6" x14ac:dyDescent="0.25">
      <c r="A18048">
        <v>204159</v>
      </c>
      <c r="B18048">
        <v>57400</v>
      </c>
      <c r="C18048" s="2">
        <v>44325.128019417476</v>
      </c>
      <c r="D18048">
        <v>115463</v>
      </c>
      <c r="E18048">
        <f t="shared" si="562"/>
        <v>3</v>
      </c>
      <c r="F18048" t="str">
        <f t="shared" si="563"/>
        <v>воскресенье</v>
      </c>
    </row>
    <row r="18049" spans="1:6" x14ac:dyDescent="0.25">
      <c r="A18049">
        <v>170255</v>
      </c>
      <c r="B18049">
        <v>57403</v>
      </c>
      <c r="C18049" s="2">
        <v>44325.128055665758</v>
      </c>
      <c r="D18049">
        <v>413286</v>
      </c>
      <c r="E18049">
        <f t="shared" si="562"/>
        <v>3</v>
      </c>
      <c r="F18049" t="str">
        <f t="shared" si="563"/>
        <v>воскресенье</v>
      </c>
    </row>
    <row r="18050" spans="1:6" x14ac:dyDescent="0.25">
      <c r="A18050">
        <v>37588</v>
      </c>
      <c r="B18050">
        <v>57405</v>
      </c>
      <c r="C18050" s="2">
        <v>44325.129000000001</v>
      </c>
      <c r="D18050">
        <v>273454</v>
      </c>
      <c r="E18050">
        <f t="shared" si="562"/>
        <v>3</v>
      </c>
      <c r="F18050" t="str">
        <f t="shared" si="563"/>
        <v>воскресенье</v>
      </c>
    </row>
    <row r="18051" spans="1:6" x14ac:dyDescent="0.25">
      <c r="A18051">
        <v>302184</v>
      </c>
      <c r="B18051">
        <v>57410</v>
      </c>
      <c r="C18051" s="2">
        <v>44325.129233009713</v>
      </c>
      <c r="D18051">
        <v>150985</v>
      </c>
      <c r="E18051">
        <f t="shared" ref="E18051:E18114" si="564">HOUR(C18051)</f>
        <v>3</v>
      </c>
      <c r="F18051" t="str">
        <f t="shared" ref="F18051:F18114" si="565">TEXT(C18051,"дддд")</f>
        <v>воскресенье</v>
      </c>
    </row>
    <row r="18052" spans="1:6" x14ac:dyDescent="0.25">
      <c r="A18052">
        <v>312716</v>
      </c>
      <c r="B18052">
        <v>57415</v>
      </c>
      <c r="C18052" s="2">
        <v>44325.135319071014</v>
      </c>
      <c r="D18052">
        <v>180863</v>
      </c>
      <c r="E18052">
        <f t="shared" si="564"/>
        <v>3</v>
      </c>
      <c r="F18052" t="str">
        <f t="shared" si="565"/>
        <v>воскресенье</v>
      </c>
    </row>
    <row r="18053" spans="1:6" x14ac:dyDescent="0.25">
      <c r="A18053">
        <v>254069</v>
      </c>
      <c r="B18053">
        <v>57418</v>
      </c>
      <c r="C18053" s="2">
        <v>44325.135959959713</v>
      </c>
      <c r="D18053">
        <v>327633</v>
      </c>
      <c r="E18053">
        <f t="shared" si="564"/>
        <v>3</v>
      </c>
      <c r="F18053" t="str">
        <f t="shared" si="565"/>
        <v>воскресенье</v>
      </c>
    </row>
    <row r="18054" spans="1:6" x14ac:dyDescent="0.25">
      <c r="A18054">
        <v>134187</v>
      </c>
      <c r="B18054">
        <v>57423</v>
      </c>
      <c r="C18054" s="2">
        <v>44325.137119663079</v>
      </c>
      <c r="D18054">
        <v>267901</v>
      </c>
      <c r="E18054">
        <f t="shared" si="564"/>
        <v>3</v>
      </c>
      <c r="F18054" t="str">
        <f t="shared" si="565"/>
        <v>воскресенье</v>
      </c>
    </row>
    <row r="18055" spans="1:6" x14ac:dyDescent="0.25">
      <c r="A18055">
        <v>273431</v>
      </c>
      <c r="B18055">
        <v>57425</v>
      </c>
      <c r="C18055" s="2">
        <v>44325.142002624591</v>
      </c>
      <c r="D18055">
        <v>158978</v>
      </c>
      <c r="E18055">
        <f t="shared" si="564"/>
        <v>3</v>
      </c>
      <c r="F18055" t="str">
        <f t="shared" si="565"/>
        <v>воскресенье</v>
      </c>
    </row>
    <row r="18056" spans="1:6" x14ac:dyDescent="0.25">
      <c r="A18056">
        <v>330640</v>
      </c>
      <c r="B18056">
        <v>57426</v>
      </c>
      <c r="C18056" s="2">
        <v>44325.143528550063</v>
      </c>
      <c r="D18056">
        <v>270401</v>
      </c>
      <c r="E18056">
        <f t="shared" si="564"/>
        <v>3</v>
      </c>
      <c r="F18056" t="str">
        <f t="shared" si="565"/>
        <v>воскресенье</v>
      </c>
    </row>
    <row r="18057" spans="1:6" x14ac:dyDescent="0.25">
      <c r="A18057">
        <v>319720</v>
      </c>
      <c r="B18057">
        <v>57428</v>
      </c>
      <c r="C18057" s="2">
        <v>44325.145847956788</v>
      </c>
      <c r="D18057">
        <v>470762</v>
      </c>
      <c r="E18057">
        <f t="shared" si="564"/>
        <v>3</v>
      </c>
      <c r="F18057" t="str">
        <f t="shared" si="565"/>
        <v>воскресенье</v>
      </c>
    </row>
    <row r="18058" spans="1:6" x14ac:dyDescent="0.25">
      <c r="A18058">
        <v>285779</v>
      </c>
      <c r="B18058">
        <v>57433</v>
      </c>
      <c r="C18058" s="2">
        <v>44325.147666666664</v>
      </c>
      <c r="D18058">
        <v>466414</v>
      </c>
      <c r="E18058">
        <f t="shared" si="564"/>
        <v>3</v>
      </c>
      <c r="F18058" t="str">
        <f t="shared" si="565"/>
        <v>воскресенье</v>
      </c>
    </row>
    <row r="18059" spans="1:6" x14ac:dyDescent="0.25">
      <c r="A18059">
        <v>171754</v>
      </c>
      <c r="B18059">
        <v>57438</v>
      </c>
      <c r="C18059" s="2">
        <v>44325.1510776699</v>
      </c>
      <c r="D18059">
        <v>472908</v>
      </c>
      <c r="E18059">
        <f t="shared" si="564"/>
        <v>3</v>
      </c>
      <c r="F18059" t="str">
        <f t="shared" si="565"/>
        <v>воскресенье</v>
      </c>
    </row>
    <row r="18060" spans="1:6" x14ac:dyDescent="0.25">
      <c r="A18060">
        <v>3820</v>
      </c>
      <c r="B18060">
        <v>57443</v>
      </c>
      <c r="C18060" s="2">
        <v>44325.155735953856</v>
      </c>
      <c r="D18060">
        <v>343491</v>
      </c>
      <c r="E18060">
        <f t="shared" si="564"/>
        <v>3</v>
      </c>
      <c r="F18060" t="str">
        <f t="shared" si="565"/>
        <v>воскресенье</v>
      </c>
    </row>
    <row r="18061" spans="1:6" x14ac:dyDescent="0.25">
      <c r="A18061">
        <v>98657</v>
      </c>
      <c r="B18061">
        <v>57445</v>
      </c>
      <c r="C18061" s="2">
        <v>44325.156041138951</v>
      </c>
      <c r="D18061">
        <v>21407</v>
      </c>
      <c r="E18061">
        <f t="shared" si="564"/>
        <v>3</v>
      </c>
      <c r="F18061" t="str">
        <f t="shared" si="565"/>
        <v>воскресенье</v>
      </c>
    </row>
    <row r="18062" spans="1:6" x14ac:dyDescent="0.25">
      <c r="A18062">
        <v>211428</v>
      </c>
      <c r="B18062">
        <v>57449</v>
      </c>
      <c r="C18062" s="2">
        <v>44325.156333333332</v>
      </c>
      <c r="D18062">
        <v>204394</v>
      </c>
      <c r="E18062">
        <f t="shared" si="564"/>
        <v>3</v>
      </c>
      <c r="F18062" t="str">
        <f t="shared" si="565"/>
        <v>воскресенье</v>
      </c>
    </row>
    <row r="18063" spans="1:6" x14ac:dyDescent="0.25">
      <c r="A18063">
        <v>188246</v>
      </c>
      <c r="B18063">
        <v>57452</v>
      </c>
      <c r="C18063" s="2">
        <v>44325.157333333336</v>
      </c>
      <c r="D18063">
        <v>330333</v>
      </c>
      <c r="E18063">
        <f t="shared" si="564"/>
        <v>3</v>
      </c>
      <c r="F18063" t="str">
        <f t="shared" si="565"/>
        <v>воскресенье</v>
      </c>
    </row>
    <row r="18064" spans="1:6" x14ac:dyDescent="0.25">
      <c r="A18064">
        <v>115302</v>
      </c>
      <c r="B18064">
        <v>57453</v>
      </c>
      <c r="C18064" s="2">
        <v>44325.157414471876</v>
      </c>
      <c r="D18064">
        <v>250679</v>
      </c>
      <c r="E18064">
        <f t="shared" si="564"/>
        <v>3</v>
      </c>
      <c r="F18064" t="str">
        <f t="shared" si="565"/>
        <v>воскресенье</v>
      </c>
    </row>
    <row r="18065" spans="1:6" x14ac:dyDescent="0.25">
      <c r="A18065">
        <v>64753</v>
      </c>
      <c r="B18065">
        <v>57457</v>
      </c>
      <c r="C18065" s="2">
        <v>44325.1594286935</v>
      </c>
      <c r="D18065">
        <v>270067</v>
      </c>
      <c r="E18065">
        <f t="shared" si="564"/>
        <v>3</v>
      </c>
      <c r="F18065" t="str">
        <f t="shared" si="565"/>
        <v>воскресенье</v>
      </c>
    </row>
    <row r="18066" spans="1:6" x14ac:dyDescent="0.25">
      <c r="A18066">
        <v>85501</v>
      </c>
      <c r="B18066">
        <v>57458</v>
      </c>
      <c r="C18066" s="2">
        <v>44325.164831715214</v>
      </c>
      <c r="D18066">
        <v>411922</v>
      </c>
      <c r="E18066">
        <f t="shared" si="564"/>
        <v>3</v>
      </c>
      <c r="F18066" t="str">
        <f t="shared" si="565"/>
        <v>воскресенье</v>
      </c>
    </row>
    <row r="18067" spans="1:6" x14ac:dyDescent="0.25">
      <c r="A18067">
        <v>100172</v>
      </c>
      <c r="B18067">
        <v>57463</v>
      </c>
      <c r="C18067" s="2">
        <v>44325.171000000002</v>
      </c>
      <c r="D18067">
        <v>439981</v>
      </c>
      <c r="E18067">
        <f t="shared" si="564"/>
        <v>4</v>
      </c>
      <c r="F18067" t="str">
        <f t="shared" si="565"/>
        <v>воскресенье</v>
      </c>
    </row>
    <row r="18068" spans="1:6" x14ac:dyDescent="0.25">
      <c r="A18068">
        <v>298729</v>
      </c>
      <c r="B18068">
        <v>57468</v>
      </c>
      <c r="C18068" s="2">
        <v>44325.171333333339</v>
      </c>
      <c r="D18068">
        <v>217497</v>
      </c>
      <c r="E18068">
        <f t="shared" si="564"/>
        <v>4</v>
      </c>
      <c r="F18068" t="str">
        <f t="shared" si="565"/>
        <v>воскресенье</v>
      </c>
    </row>
    <row r="18069" spans="1:6" x14ac:dyDescent="0.25">
      <c r="A18069">
        <v>260143</v>
      </c>
      <c r="B18069">
        <v>57471</v>
      </c>
      <c r="C18069" s="2">
        <v>44325.173863948483</v>
      </c>
      <c r="D18069">
        <v>230507</v>
      </c>
      <c r="E18069">
        <f t="shared" si="564"/>
        <v>4</v>
      </c>
      <c r="F18069" t="str">
        <f t="shared" si="565"/>
        <v>воскресенье</v>
      </c>
    </row>
    <row r="18070" spans="1:6" x14ac:dyDescent="0.25">
      <c r="A18070">
        <v>68554</v>
      </c>
      <c r="B18070">
        <v>57476</v>
      </c>
      <c r="C18070" s="2">
        <v>44325.17609179968</v>
      </c>
      <c r="D18070">
        <v>411922</v>
      </c>
      <c r="E18070">
        <f t="shared" si="564"/>
        <v>4</v>
      </c>
      <c r="F18070" t="str">
        <f t="shared" si="565"/>
        <v>воскресенье</v>
      </c>
    </row>
    <row r="18071" spans="1:6" x14ac:dyDescent="0.25">
      <c r="A18071">
        <v>177477</v>
      </c>
      <c r="B18071">
        <v>57481</v>
      </c>
      <c r="C18071" s="2">
        <v>44325.178014465775</v>
      </c>
      <c r="D18071">
        <v>361821</v>
      </c>
      <c r="E18071">
        <f t="shared" si="564"/>
        <v>4</v>
      </c>
      <c r="F18071" t="str">
        <f t="shared" si="565"/>
        <v>воскресенье</v>
      </c>
    </row>
    <row r="18072" spans="1:6" x14ac:dyDescent="0.25">
      <c r="A18072">
        <v>295568</v>
      </c>
      <c r="B18072">
        <v>57485</v>
      </c>
      <c r="C18072" s="2">
        <v>44325.180455946531</v>
      </c>
      <c r="D18072">
        <v>250771</v>
      </c>
      <c r="E18072">
        <f t="shared" si="564"/>
        <v>4</v>
      </c>
      <c r="F18072" t="str">
        <f t="shared" si="565"/>
        <v>воскресенье</v>
      </c>
    </row>
    <row r="18073" spans="1:6" x14ac:dyDescent="0.25">
      <c r="A18073">
        <v>315913</v>
      </c>
      <c r="B18073">
        <v>57490</v>
      </c>
      <c r="C18073" s="2">
        <v>44325.182836390268</v>
      </c>
      <c r="D18073">
        <v>21407</v>
      </c>
      <c r="E18073">
        <f t="shared" si="564"/>
        <v>4</v>
      </c>
      <c r="F18073" t="str">
        <f t="shared" si="565"/>
        <v>воскресенье</v>
      </c>
    </row>
    <row r="18074" spans="1:6" x14ac:dyDescent="0.25">
      <c r="A18074">
        <v>266253</v>
      </c>
      <c r="B18074">
        <v>57493</v>
      </c>
      <c r="C18074" s="2">
        <v>44325.184698019351</v>
      </c>
      <c r="D18074">
        <v>411922</v>
      </c>
      <c r="E18074">
        <f t="shared" si="564"/>
        <v>4</v>
      </c>
      <c r="F18074" t="str">
        <f t="shared" si="565"/>
        <v>воскресенье</v>
      </c>
    </row>
    <row r="18075" spans="1:6" x14ac:dyDescent="0.25">
      <c r="A18075">
        <v>235219</v>
      </c>
      <c r="B18075">
        <v>57495</v>
      </c>
      <c r="C18075" s="2">
        <v>44325.187322611164</v>
      </c>
      <c r="D18075">
        <v>347393</v>
      </c>
      <c r="E18075">
        <f t="shared" si="564"/>
        <v>4</v>
      </c>
      <c r="F18075" t="str">
        <f t="shared" si="565"/>
        <v>воскресенье</v>
      </c>
    </row>
    <row r="18076" spans="1:6" x14ac:dyDescent="0.25">
      <c r="A18076">
        <v>311383</v>
      </c>
      <c r="B18076">
        <v>57496</v>
      </c>
      <c r="C18076" s="2">
        <v>44325.189508090618</v>
      </c>
      <c r="D18076">
        <v>330333</v>
      </c>
      <c r="E18076">
        <f t="shared" si="564"/>
        <v>4</v>
      </c>
      <c r="F18076" t="str">
        <f t="shared" si="565"/>
        <v>воскресенье</v>
      </c>
    </row>
    <row r="18077" spans="1:6" x14ac:dyDescent="0.25">
      <c r="A18077">
        <v>274112</v>
      </c>
      <c r="B18077">
        <v>57498</v>
      </c>
      <c r="C18077" s="2">
        <v>44325.189794610429</v>
      </c>
      <c r="D18077">
        <v>439981</v>
      </c>
      <c r="E18077">
        <f t="shared" si="564"/>
        <v>4</v>
      </c>
      <c r="F18077" t="str">
        <f t="shared" si="565"/>
        <v>воскресенье</v>
      </c>
    </row>
    <row r="18078" spans="1:6" x14ac:dyDescent="0.25">
      <c r="A18078">
        <v>163978</v>
      </c>
      <c r="B18078">
        <v>57503</v>
      </c>
      <c r="C18078" s="2">
        <v>44325.190038758505</v>
      </c>
      <c r="D18078">
        <v>411922</v>
      </c>
      <c r="E18078">
        <f t="shared" si="564"/>
        <v>4</v>
      </c>
      <c r="F18078" t="str">
        <f t="shared" si="565"/>
        <v>воскресенье</v>
      </c>
    </row>
    <row r="18079" spans="1:6" x14ac:dyDescent="0.25">
      <c r="A18079">
        <v>118622</v>
      </c>
      <c r="B18079">
        <v>57508</v>
      </c>
      <c r="C18079" s="2">
        <v>44325.194433423872</v>
      </c>
      <c r="D18079">
        <v>158978</v>
      </c>
      <c r="E18079">
        <f t="shared" si="564"/>
        <v>4</v>
      </c>
      <c r="F18079" t="str">
        <f t="shared" si="565"/>
        <v>воскресенье</v>
      </c>
    </row>
    <row r="18080" spans="1:6" x14ac:dyDescent="0.25">
      <c r="A18080">
        <v>103980</v>
      </c>
      <c r="B18080">
        <v>57509</v>
      </c>
      <c r="C18080" s="2">
        <v>44325.195074312571</v>
      </c>
      <c r="D18080">
        <v>470762</v>
      </c>
      <c r="E18080">
        <f t="shared" si="564"/>
        <v>4</v>
      </c>
      <c r="F18080" t="str">
        <f t="shared" si="565"/>
        <v>воскресенье</v>
      </c>
    </row>
    <row r="18081" spans="1:6" x14ac:dyDescent="0.25">
      <c r="A18081">
        <v>89114</v>
      </c>
      <c r="B18081">
        <v>57511</v>
      </c>
      <c r="C18081" s="2">
        <v>44325.195410016175</v>
      </c>
      <c r="D18081">
        <v>473323</v>
      </c>
      <c r="E18081">
        <f t="shared" si="564"/>
        <v>4</v>
      </c>
      <c r="F18081" t="str">
        <f t="shared" si="565"/>
        <v>воскресенье</v>
      </c>
    </row>
    <row r="18082" spans="1:6" x14ac:dyDescent="0.25">
      <c r="A18082">
        <v>321774</v>
      </c>
      <c r="B18082">
        <v>57513</v>
      </c>
      <c r="C18082" s="2">
        <v>44325.19620349742</v>
      </c>
      <c r="D18082">
        <v>244839</v>
      </c>
      <c r="E18082">
        <f t="shared" si="564"/>
        <v>4</v>
      </c>
      <c r="F18082" t="str">
        <f t="shared" si="565"/>
        <v>воскресенье</v>
      </c>
    </row>
    <row r="18083" spans="1:6" x14ac:dyDescent="0.25">
      <c r="A18083">
        <v>212789</v>
      </c>
      <c r="B18083">
        <v>57516</v>
      </c>
      <c r="C18083" s="2">
        <v>44325.206122012998</v>
      </c>
      <c r="D18083">
        <v>153893</v>
      </c>
      <c r="E18083">
        <f t="shared" si="564"/>
        <v>4</v>
      </c>
      <c r="F18083" t="str">
        <f t="shared" si="565"/>
        <v>воскресенье</v>
      </c>
    </row>
    <row r="18084" spans="1:6" x14ac:dyDescent="0.25">
      <c r="A18084">
        <v>309859</v>
      </c>
      <c r="B18084">
        <v>57521</v>
      </c>
      <c r="C18084" s="2">
        <v>44325.207666666662</v>
      </c>
      <c r="D18084">
        <v>276845</v>
      </c>
      <c r="E18084">
        <f t="shared" si="564"/>
        <v>4</v>
      </c>
      <c r="F18084" t="str">
        <f t="shared" si="565"/>
        <v>воскресенье</v>
      </c>
    </row>
    <row r="18085" spans="1:6" x14ac:dyDescent="0.25">
      <c r="A18085">
        <v>111932</v>
      </c>
      <c r="B18085">
        <v>57524</v>
      </c>
      <c r="C18085" s="2">
        <v>44325.207831049534</v>
      </c>
      <c r="D18085">
        <v>293657</v>
      </c>
      <c r="E18085">
        <f t="shared" si="564"/>
        <v>4</v>
      </c>
      <c r="F18085" t="str">
        <f t="shared" si="565"/>
        <v>воскресенье</v>
      </c>
    </row>
    <row r="18086" spans="1:6" x14ac:dyDescent="0.25">
      <c r="A18086">
        <v>51665</v>
      </c>
      <c r="B18086">
        <v>57525</v>
      </c>
      <c r="C18086" s="2">
        <v>44325.210394604328</v>
      </c>
      <c r="D18086">
        <v>458567</v>
      </c>
      <c r="E18086">
        <f t="shared" si="564"/>
        <v>5</v>
      </c>
      <c r="F18086" t="str">
        <f t="shared" si="565"/>
        <v>воскресенье</v>
      </c>
    </row>
    <row r="18087" spans="1:6" x14ac:dyDescent="0.25">
      <c r="A18087">
        <v>47075</v>
      </c>
      <c r="B18087">
        <v>57529</v>
      </c>
      <c r="C18087" s="2">
        <v>44325.210543689325</v>
      </c>
      <c r="D18087">
        <v>242428</v>
      </c>
      <c r="E18087">
        <f t="shared" si="564"/>
        <v>5</v>
      </c>
      <c r="F18087" t="str">
        <f t="shared" si="565"/>
        <v>воскресенье</v>
      </c>
    </row>
    <row r="18088" spans="1:6" x14ac:dyDescent="0.25">
      <c r="A18088">
        <v>274303</v>
      </c>
      <c r="B18088">
        <v>57533</v>
      </c>
      <c r="C18088" s="2">
        <v>44325.215857417526</v>
      </c>
      <c r="D18088">
        <v>411922</v>
      </c>
      <c r="E18088">
        <f t="shared" si="564"/>
        <v>5</v>
      </c>
      <c r="F18088" t="str">
        <f t="shared" si="565"/>
        <v>воскресенье</v>
      </c>
    </row>
    <row r="18089" spans="1:6" x14ac:dyDescent="0.25">
      <c r="A18089">
        <v>20285</v>
      </c>
      <c r="B18089">
        <v>57535</v>
      </c>
      <c r="C18089" s="2">
        <v>44325.216010010074</v>
      </c>
      <c r="D18089">
        <v>240724</v>
      </c>
      <c r="E18089">
        <f t="shared" si="564"/>
        <v>5</v>
      </c>
      <c r="F18089" t="str">
        <f t="shared" si="565"/>
        <v>воскресенье</v>
      </c>
    </row>
    <row r="18090" spans="1:6" x14ac:dyDescent="0.25">
      <c r="A18090">
        <v>140002</v>
      </c>
      <c r="B18090">
        <v>57536</v>
      </c>
      <c r="C18090" s="2">
        <v>44325.216925565357</v>
      </c>
      <c r="D18090">
        <v>411922</v>
      </c>
      <c r="E18090">
        <f t="shared" si="564"/>
        <v>5</v>
      </c>
      <c r="F18090" t="str">
        <f t="shared" si="565"/>
        <v>воскресенье</v>
      </c>
    </row>
    <row r="18091" spans="1:6" x14ac:dyDescent="0.25">
      <c r="A18091">
        <v>44385</v>
      </c>
      <c r="B18091">
        <v>57540</v>
      </c>
      <c r="C18091" s="2">
        <v>44325.217016181232</v>
      </c>
      <c r="D18091">
        <v>154256</v>
      </c>
      <c r="E18091">
        <f t="shared" si="564"/>
        <v>5</v>
      </c>
      <c r="F18091" t="str">
        <f t="shared" si="565"/>
        <v>воскресенье</v>
      </c>
    </row>
    <row r="18092" spans="1:6" x14ac:dyDescent="0.25">
      <c r="A18092">
        <v>232212</v>
      </c>
      <c r="B18092">
        <v>57541</v>
      </c>
      <c r="C18092" s="2">
        <v>44325.220999999998</v>
      </c>
      <c r="D18092">
        <v>411922</v>
      </c>
      <c r="E18092">
        <f t="shared" si="564"/>
        <v>5</v>
      </c>
      <c r="F18092" t="str">
        <f t="shared" si="565"/>
        <v>воскресенье</v>
      </c>
    </row>
    <row r="18093" spans="1:6" x14ac:dyDescent="0.25">
      <c r="A18093">
        <v>20830</v>
      </c>
      <c r="B18093">
        <v>57545</v>
      </c>
      <c r="C18093" s="2">
        <v>44325.221333333335</v>
      </c>
      <c r="D18093">
        <v>470762</v>
      </c>
      <c r="E18093">
        <f t="shared" si="564"/>
        <v>5</v>
      </c>
      <c r="F18093" t="str">
        <f t="shared" si="565"/>
        <v>воскресенье</v>
      </c>
    </row>
    <row r="18094" spans="1:6" x14ac:dyDescent="0.25">
      <c r="A18094">
        <v>192147</v>
      </c>
      <c r="B18094">
        <v>57549</v>
      </c>
      <c r="C18094" s="2">
        <v>44325.223273415329</v>
      </c>
      <c r="D18094">
        <v>447736</v>
      </c>
      <c r="E18094">
        <f t="shared" si="564"/>
        <v>5</v>
      </c>
      <c r="F18094" t="str">
        <f t="shared" si="565"/>
        <v>воскресенье</v>
      </c>
    </row>
    <row r="18095" spans="1:6" x14ac:dyDescent="0.25">
      <c r="A18095">
        <v>196771</v>
      </c>
      <c r="B18095">
        <v>57553</v>
      </c>
      <c r="C18095" s="2">
        <v>44325.223548081914</v>
      </c>
      <c r="D18095">
        <v>170185</v>
      </c>
      <c r="E18095">
        <f t="shared" si="564"/>
        <v>5</v>
      </c>
      <c r="F18095" t="str">
        <f t="shared" si="565"/>
        <v>воскресенье</v>
      </c>
    </row>
    <row r="18096" spans="1:6" x14ac:dyDescent="0.25">
      <c r="A18096">
        <v>48317</v>
      </c>
      <c r="B18096">
        <v>57557</v>
      </c>
      <c r="C18096" s="2">
        <v>44325.224951933349</v>
      </c>
      <c r="D18096">
        <v>59485</v>
      </c>
      <c r="E18096">
        <f t="shared" si="564"/>
        <v>5</v>
      </c>
      <c r="F18096" t="str">
        <f t="shared" si="565"/>
        <v>воскресенье</v>
      </c>
    </row>
    <row r="18097" spans="1:6" x14ac:dyDescent="0.25">
      <c r="A18097">
        <v>334062</v>
      </c>
      <c r="B18097">
        <v>57558</v>
      </c>
      <c r="C18097" s="2">
        <v>44325.225333333336</v>
      </c>
      <c r="D18097">
        <v>34152</v>
      </c>
      <c r="E18097">
        <f t="shared" si="564"/>
        <v>5</v>
      </c>
      <c r="F18097" t="str">
        <f t="shared" si="565"/>
        <v>воскресенье</v>
      </c>
    </row>
    <row r="18098" spans="1:6" x14ac:dyDescent="0.25">
      <c r="A18098">
        <v>342126</v>
      </c>
      <c r="B18098">
        <v>57563</v>
      </c>
      <c r="C18098" s="2">
        <v>44325.228370006407</v>
      </c>
      <c r="D18098">
        <v>245484</v>
      </c>
      <c r="E18098">
        <f t="shared" si="564"/>
        <v>5</v>
      </c>
      <c r="F18098" t="str">
        <f t="shared" si="565"/>
        <v>воскресенье</v>
      </c>
    </row>
    <row r="18099" spans="1:6" x14ac:dyDescent="0.25">
      <c r="A18099">
        <v>117542</v>
      </c>
      <c r="B18099">
        <v>57565</v>
      </c>
      <c r="C18099" s="2">
        <v>44325.229071932124</v>
      </c>
      <c r="D18099">
        <v>94400</v>
      </c>
      <c r="E18099">
        <f t="shared" si="564"/>
        <v>5</v>
      </c>
      <c r="F18099" t="str">
        <f t="shared" si="565"/>
        <v>воскресенье</v>
      </c>
    </row>
    <row r="18100" spans="1:6" x14ac:dyDescent="0.25">
      <c r="A18100">
        <v>189936</v>
      </c>
      <c r="B18100">
        <v>57567</v>
      </c>
      <c r="C18100" s="2">
        <v>44325.230231635484</v>
      </c>
      <c r="D18100">
        <v>411922</v>
      </c>
      <c r="E18100">
        <f t="shared" si="564"/>
        <v>5</v>
      </c>
      <c r="F18100" t="str">
        <f t="shared" si="565"/>
        <v>воскресенье</v>
      </c>
    </row>
    <row r="18101" spans="1:6" x14ac:dyDescent="0.25">
      <c r="A18101">
        <v>234059</v>
      </c>
      <c r="B18101">
        <v>57570</v>
      </c>
      <c r="C18101" s="2">
        <v>44325.230567339095</v>
      </c>
      <c r="D18101">
        <v>351192</v>
      </c>
      <c r="E18101">
        <f t="shared" si="564"/>
        <v>5</v>
      </c>
      <c r="F18101" t="str">
        <f t="shared" si="565"/>
        <v>воскресенье</v>
      </c>
    </row>
    <row r="18102" spans="1:6" x14ac:dyDescent="0.25">
      <c r="A18102">
        <v>64570</v>
      </c>
      <c r="B18102">
        <v>57571</v>
      </c>
      <c r="C18102" s="2">
        <v>44325.230666666663</v>
      </c>
      <c r="D18102">
        <v>250679</v>
      </c>
      <c r="E18102">
        <f t="shared" si="564"/>
        <v>5</v>
      </c>
      <c r="F18102" t="str">
        <f t="shared" si="565"/>
        <v>воскресенье</v>
      </c>
    </row>
    <row r="18103" spans="1:6" x14ac:dyDescent="0.25">
      <c r="A18103">
        <v>211493</v>
      </c>
      <c r="B18103">
        <v>57575</v>
      </c>
      <c r="C18103" s="2">
        <v>44325.23081148717</v>
      </c>
      <c r="D18103">
        <v>179296</v>
      </c>
      <c r="E18103">
        <f t="shared" si="564"/>
        <v>5</v>
      </c>
      <c r="F18103" t="str">
        <f t="shared" si="565"/>
        <v>воскресенье</v>
      </c>
    </row>
    <row r="18104" spans="1:6" x14ac:dyDescent="0.25">
      <c r="A18104">
        <v>65095</v>
      </c>
      <c r="B18104">
        <v>57576</v>
      </c>
      <c r="C18104" s="2">
        <v>44325.239112521747</v>
      </c>
      <c r="D18104">
        <v>179862</v>
      </c>
      <c r="E18104">
        <f t="shared" si="564"/>
        <v>5</v>
      </c>
      <c r="F18104" t="str">
        <f t="shared" si="565"/>
        <v>воскресенье</v>
      </c>
    </row>
    <row r="18105" spans="1:6" x14ac:dyDescent="0.25">
      <c r="A18105">
        <v>301441</v>
      </c>
      <c r="B18105">
        <v>57577</v>
      </c>
      <c r="C18105" s="2">
        <v>44325.240150151069</v>
      </c>
      <c r="D18105">
        <v>218037</v>
      </c>
      <c r="E18105">
        <f t="shared" si="564"/>
        <v>5</v>
      </c>
      <c r="F18105" t="str">
        <f t="shared" si="565"/>
        <v>воскресенье</v>
      </c>
    </row>
    <row r="18106" spans="1:6" x14ac:dyDescent="0.25">
      <c r="A18106">
        <v>270797</v>
      </c>
      <c r="B18106">
        <v>57581</v>
      </c>
      <c r="C18106" s="2">
        <v>44325.242927335428</v>
      </c>
      <c r="D18106">
        <v>16360</v>
      </c>
      <c r="E18106">
        <f t="shared" si="564"/>
        <v>5</v>
      </c>
      <c r="F18106" t="str">
        <f t="shared" si="565"/>
        <v>воскресенье</v>
      </c>
    </row>
    <row r="18107" spans="1:6" x14ac:dyDescent="0.25">
      <c r="A18107">
        <v>92196</v>
      </c>
      <c r="B18107">
        <v>57583</v>
      </c>
      <c r="C18107" s="2">
        <v>44325.243568224127</v>
      </c>
      <c r="D18107">
        <v>347008</v>
      </c>
      <c r="E18107">
        <f t="shared" si="564"/>
        <v>5</v>
      </c>
      <c r="F18107" t="str">
        <f t="shared" si="565"/>
        <v>воскресенье</v>
      </c>
    </row>
    <row r="18108" spans="1:6" x14ac:dyDescent="0.25">
      <c r="A18108">
        <v>324235</v>
      </c>
      <c r="B18108">
        <v>57584</v>
      </c>
      <c r="C18108" s="2">
        <v>44325.248817407759</v>
      </c>
      <c r="D18108">
        <v>411922</v>
      </c>
      <c r="E18108">
        <f t="shared" si="564"/>
        <v>5</v>
      </c>
      <c r="F18108" t="str">
        <f t="shared" si="565"/>
        <v>воскресенье</v>
      </c>
    </row>
    <row r="18109" spans="1:6" x14ac:dyDescent="0.25">
      <c r="A18109">
        <v>280938</v>
      </c>
      <c r="B18109">
        <v>57588</v>
      </c>
      <c r="C18109" s="2">
        <v>44325.249397259438</v>
      </c>
      <c r="D18109">
        <v>88863</v>
      </c>
      <c r="E18109">
        <f t="shared" si="564"/>
        <v>5</v>
      </c>
      <c r="F18109" t="str">
        <f t="shared" si="565"/>
        <v>воскресенье</v>
      </c>
    </row>
    <row r="18110" spans="1:6" x14ac:dyDescent="0.25">
      <c r="A18110">
        <v>282055</v>
      </c>
      <c r="B18110">
        <v>57591</v>
      </c>
      <c r="C18110" s="2">
        <v>44325.251869258704</v>
      </c>
      <c r="D18110">
        <v>411922</v>
      </c>
      <c r="E18110">
        <f t="shared" si="564"/>
        <v>6</v>
      </c>
      <c r="F18110" t="str">
        <f t="shared" si="565"/>
        <v>воскресенье</v>
      </c>
    </row>
    <row r="18111" spans="1:6" x14ac:dyDescent="0.25">
      <c r="A18111">
        <v>72348</v>
      </c>
      <c r="B18111">
        <v>57594</v>
      </c>
      <c r="C18111" s="2">
        <v>44325.252210355982</v>
      </c>
      <c r="D18111">
        <v>158978</v>
      </c>
      <c r="E18111">
        <f t="shared" si="564"/>
        <v>6</v>
      </c>
      <c r="F18111" t="str">
        <f t="shared" si="565"/>
        <v>воскресенье</v>
      </c>
    </row>
    <row r="18112" spans="1:6" x14ac:dyDescent="0.25">
      <c r="A18112">
        <v>57524</v>
      </c>
      <c r="B18112">
        <v>57597</v>
      </c>
      <c r="C18112" s="2">
        <v>44325.253608813742</v>
      </c>
      <c r="D18112">
        <v>264901</v>
      </c>
      <c r="E18112">
        <f t="shared" si="564"/>
        <v>6</v>
      </c>
      <c r="F18112" t="str">
        <f t="shared" si="565"/>
        <v>воскресенье</v>
      </c>
    </row>
    <row r="18113" spans="1:6" x14ac:dyDescent="0.25">
      <c r="A18113">
        <v>147209</v>
      </c>
      <c r="B18113">
        <v>57598</v>
      </c>
      <c r="C18113" s="2">
        <v>44325.253761406289</v>
      </c>
      <c r="D18113">
        <v>331056</v>
      </c>
      <c r="E18113">
        <f t="shared" si="564"/>
        <v>6</v>
      </c>
      <c r="F18113" t="str">
        <f t="shared" si="565"/>
        <v>воскресенье</v>
      </c>
    </row>
    <row r="18114" spans="1:6" x14ac:dyDescent="0.25">
      <c r="A18114">
        <v>328285</v>
      </c>
      <c r="B18114">
        <v>57600</v>
      </c>
      <c r="C18114" s="2">
        <v>44325.255333333334</v>
      </c>
      <c r="D18114">
        <v>182841</v>
      </c>
      <c r="E18114">
        <f t="shared" si="564"/>
        <v>6</v>
      </c>
      <c r="F18114" t="str">
        <f t="shared" si="565"/>
        <v>воскресенье</v>
      </c>
    </row>
    <row r="18115" spans="1:6" x14ac:dyDescent="0.25">
      <c r="A18115">
        <v>55955</v>
      </c>
      <c r="B18115">
        <v>57604</v>
      </c>
      <c r="C18115" s="2">
        <v>44325.255348368788</v>
      </c>
      <c r="D18115">
        <v>437309</v>
      </c>
      <c r="E18115">
        <f t="shared" ref="E18115:E18178" si="566">HOUR(C18115)</f>
        <v>6</v>
      </c>
      <c r="F18115" t="str">
        <f t="shared" ref="F18115:F18178" si="567">TEXT(C18115,"дддд")</f>
        <v>воскресенье</v>
      </c>
    </row>
    <row r="18116" spans="1:6" x14ac:dyDescent="0.25">
      <c r="A18116">
        <v>85438</v>
      </c>
      <c r="B18116">
        <v>57605</v>
      </c>
      <c r="C18116" s="2">
        <v>44325.255500961335</v>
      </c>
      <c r="D18116">
        <v>191238</v>
      </c>
      <c r="E18116">
        <f t="shared" si="566"/>
        <v>6</v>
      </c>
      <c r="F18116" t="str">
        <f t="shared" si="567"/>
        <v>воскресенье</v>
      </c>
    </row>
    <row r="18117" spans="1:6" x14ac:dyDescent="0.25">
      <c r="A18117">
        <v>196525</v>
      </c>
      <c r="B18117">
        <v>57608</v>
      </c>
      <c r="C18117" s="2">
        <v>44325.255623035373</v>
      </c>
      <c r="D18117">
        <v>466283</v>
      </c>
      <c r="E18117">
        <f t="shared" si="566"/>
        <v>6</v>
      </c>
      <c r="F18117" t="str">
        <f t="shared" si="567"/>
        <v>воскресенье</v>
      </c>
    </row>
    <row r="18118" spans="1:6" x14ac:dyDescent="0.25">
      <c r="A18118">
        <v>73049</v>
      </c>
      <c r="B18118">
        <v>57610</v>
      </c>
      <c r="C18118" s="2">
        <v>44325.25742362743</v>
      </c>
      <c r="D18118">
        <v>369523</v>
      </c>
      <c r="E18118">
        <f t="shared" si="566"/>
        <v>6</v>
      </c>
      <c r="F18118" t="str">
        <f t="shared" si="567"/>
        <v>воскресенье</v>
      </c>
    </row>
    <row r="18119" spans="1:6" x14ac:dyDescent="0.25">
      <c r="A18119">
        <v>217477</v>
      </c>
      <c r="B18119">
        <v>57613</v>
      </c>
      <c r="C18119" s="2">
        <v>44325.257820368053</v>
      </c>
      <c r="D18119">
        <v>357941</v>
      </c>
      <c r="E18119">
        <f t="shared" si="566"/>
        <v>6</v>
      </c>
      <c r="F18119" t="str">
        <f t="shared" si="567"/>
        <v>воскресенье</v>
      </c>
    </row>
    <row r="18120" spans="1:6" x14ac:dyDescent="0.25">
      <c r="A18120">
        <v>89109</v>
      </c>
      <c r="B18120">
        <v>57616</v>
      </c>
      <c r="C18120" s="2">
        <v>44325.261055330055</v>
      </c>
      <c r="D18120">
        <v>347008</v>
      </c>
      <c r="E18120">
        <f t="shared" si="566"/>
        <v>6</v>
      </c>
      <c r="F18120" t="str">
        <f t="shared" si="567"/>
        <v>воскресенье</v>
      </c>
    </row>
    <row r="18121" spans="1:6" x14ac:dyDescent="0.25">
      <c r="A18121">
        <v>66928</v>
      </c>
      <c r="B18121">
        <v>57617</v>
      </c>
      <c r="C18121" s="2">
        <v>44325.261696218753</v>
      </c>
      <c r="D18121">
        <v>357547</v>
      </c>
      <c r="E18121">
        <f t="shared" si="566"/>
        <v>6</v>
      </c>
      <c r="F18121" t="str">
        <f t="shared" si="567"/>
        <v>воскресенье</v>
      </c>
    </row>
    <row r="18122" spans="1:6" x14ac:dyDescent="0.25">
      <c r="A18122">
        <v>188357</v>
      </c>
      <c r="B18122">
        <v>57619</v>
      </c>
      <c r="C18122" s="2">
        <v>44325.264076662497</v>
      </c>
      <c r="D18122">
        <v>470762</v>
      </c>
      <c r="E18122">
        <f t="shared" si="566"/>
        <v>6</v>
      </c>
      <c r="F18122" t="str">
        <f t="shared" si="567"/>
        <v>воскресенье</v>
      </c>
    </row>
    <row r="18123" spans="1:6" x14ac:dyDescent="0.25">
      <c r="A18123">
        <v>276173</v>
      </c>
      <c r="B18123">
        <v>57623</v>
      </c>
      <c r="C18123" s="2">
        <v>44325.264931180762</v>
      </c>
      <c r="D18123">
        <v>275636</v>
      </c>
      <c r="E18123">
        <f t="shared" si="566"/>
        <v>6</v>
      </c>
      <c r="F18123" t="str">
        <f t="shared" si="567"/>
        <v>воскресенье</v>
      </c>
    </row>
    <row r="18124" spans="1:6" x14ac:dyDescent="0.25">
      <c r="A18124">
        <v>99258</v>
      </c>
      <c r="B18124">
        <v>57627</v>
      </c>
      <c r="C18124" s="2">
        <v>44325.26758252427</v>
      </c>
      <c r="D18124">
        <v>152232</v>
      </c>
      <c r="E18124">
        <f t="shared" si="566"/>
        <v>6</v>
      </c>
      <c r="F18124" t="str">
        <f t="shared" si="567"/>
        <v>воскресенье</v>
      </c>
    </row>
    <row r="18125" spans="1:6" x14ac:dyDescent="0.25">
      <c r="A18125">
        <v>217399</v>
      </c>
      <c r="B18125">
        <v>57632</v>
      </c>
      <c r="C18125" s="2">
        <v>44325.27365048544</v>
      </c>
      <c r="D18125">
        <v>42705</v>
      </c>
      <c r="E18125">
        <f t="shared" si="566"/>
        <v>6</v>
      </c>
      <c r="F18125" t="str">
        <f t="shared" si="567"/>
        <v>воскресенье</v>
      </c>
    </row>
    <row r="18126" spans="1:6" x14ac:dyDescent="0.25">
      <c r="A18126">
        <v>60817</v>
      </c>
      <c r="B18126">
        <v>57633</v>
      </c>
      <c r="C18126" s="2">
        <v>44325.275521103547</v>
      </c>
      <c r="D18126">
        <v>360778</v>
      </c>
      <c r="E18126">
        <f t="shared" si="566"/>
        <v>6</v>
      </c>
      <c r="F18126" t="str">
        <f t="shared" si="567"/>
        <v>воскресенье</v>
      </c>
    </row>
    <row r="18127" spans="1:6" x14ac:dyDescent="0.25">
      <c r="A18127">
        <v>326208</v>
      </c>
      <c r="B18127">
        <v>57634</v>
      </c>
      <c r="C18127" s="2">
        <v>44325.278603473009</v>
      </c>
      <c r="D18127">
        <v>266342</v>
      </c>
      <c r="E18127">
        <f t="shared" si="566"/>
        <v>6</v>
      </c>
      <c r="F18127" t="str">
        <f t="shared" si="567"/>
        <v>воскресенье</v>
      </c>
    </row>
    <row r="18128" spans="1:6" x14ac:dyDescent="0.25">
      <c r="A18128">
        <v>277773</v>
      </c>
      <c r="B18128">
        <v>57639</v>
      </c>
      <c r="C18128" s="2">
        <v>44325.28052750809</v>
      </c>
      <c r="D18128">
        <v>312954</v>
      </c>
      <c r="E18128">
        <f t="shared" si="566"/>
        <v>6</v>
      </c>
      <c r="F18128" t="str">
        <f t="shared" si="567"/>
        <v>воскресенье</v>
      </c>
    </row>
    <row r="18129" spans="1:6" x14ac:dyDescent="0.25">
      <c r="A18129">
        <v>110335</v>
      </c>
      <c r="B18129">
        <v>57644</v>
      </c>
      <c r="C18129" s="2">
        <v>44325.280587176123</v>
      </c>
      <c r="D18129">
        <v>351192</v>
      </c>
      <c r="E18129">
        <f t="shared" si="566"/>
        <v>6</v>
      </c>
      <c r="F18129" t="str">
        <f t="shared" si="567"/>
        <v>воскресенье</v>
      </c>
    </row>
    <row r="18130" spans="1:6" x14ac:dyDescent="0.25">
      <c r="A18130">
        <v>295080</v>
      </c>
      <c r="B18130">
        <v>57645</v>
      </c>
      <c r="C18130" s="2">
        <v>44325.288827173681</v>
      </c>
      <c r="D18130">
        <v>16599</v>
      </c>
      <c r="E18130">
        <f t="shared" si="566"/>
        <v>6</v>
      </c>
      <c r="F18130" t="str">
        <f t="shared" si="567"/>
        <v>воскресенье</v>
      </c>
    </row>
    <row r="18131" spans="1:6" x14ac:dyDescent="0.25">
      <c r="A18131">
        <v>226470</v>
      </c>
      <c r="B18131">
        <v>57648</v>
      </c>
      <c r="C18131" s="2">
        <v>44325.289803765983</v>
      </c>
      <c r="D18131">
        <v>250679</v>
      </c>
      <c r="E18131">
        <f t="shared" si="566"/>
        <v>6</v>
      </c>
      <c r="F18131" t="str">
        <f t="shared" si="567"/>
        <v>воскресенье</v>
      </c>
    </row>
    <row r="18132" spans="1:6" x14ac:dyDescent="0.25">
      <c r="A18132">
        <v>327390</v>
      </c>
      <c r="B18132">
        <v>57652</v>
      </c>
      <c r="C18132" s="2">
        <v>44325.295480208748</v>
      </c>
      <c r="D18132">
        <v>252370</v>
      </c>
      <c r="E18132">
        <f t="shared" si="566"/>
        <v>7</v>
      </c>
      <c r="F18132" t="str">
        <f t="shared" si="567"/>
        <v>воскресенье</v>
      </c>
    </row>
    <row r="18133" spans="1:6" x14ac:dyDescent="0.25">
      <c r="A18133">
        <v>156679</v>
      </c>
      <c r="B18133">
        <v>57653</v>
      </c>
      <c r="C18133" s="2">
        <v>44325.295571764276</v>
      </c>
      <c r="D18133">
        <v>179296</v>
      </c>
      <c r="E18133">
        <f t="shared" si="566"/>
        <v>7</v>
      </c>
      <c r="F18133" t="str">
        <f t="shared" si="567"/>
        <v>воскресенье</v>
      </c>
    </row>
    <row r="18134" spans="1:6" x14ac:dyDescent="0.25">
      <c r="A18134">
        <v>69497</v>
      </c>
      <c r="B18134">
        <v>57655</v>
      </c>
      <c r="C18134" s="2">
        <v>44325.299081392863</v>
      </c>
      <c r="D18134">
        <v>118549</v>
      </c>
      <c r="E18134">
        <f t="shared" si="566"/>
        <v>7</v>
      </c>
      <c r="F18134" t="str">
        <f t="shared" si="567"/>
        <v>воскресенье</v>
      </c>
    </row>
    <row r="18135" spans="1:6" x14ac:dyDescent="0.25">
      <c r="A18135">
        <v>140610</v>
      </c>
      <c r="B18135">
        <v>57657</v>
      </c>
      <c r="C18135" s="2">
        <v>44325.299539170504</v>
      </c>
      <c r="D18135">
        <v>308537</v>
      </c>
      <c r="E18135">
        <f t="shared" si="566"/>
        <v>7</v>
      </c>
      <c r="F18135" t="str">
        <f t="shared" si="567"/>
        <v>воскресенье</v>
      </c>
    </row>
    <row r="18136" spans="1:6" x14ac:dyDescent="0.25">
      <c r="A18136">
        <v>341018</v>
      </c>
      <c r="B18136">
        <v>57661</v>
      </c>
      <c r="C18136" s="2">
        <v>44325.302346873381</v>
      </c>
      <c r="D18136">
        <v>153893</v>
      </c>
      <c r="E18136">
        <f t="shared" si="566"/>
        <v>7</v>
      </c>
      <c r="F18136" t="str">
        <f t="shared" si="567"/>
        <v>воскресенье</v>
      </c>
    </row>
    <row r="18137" spans="1:6" x14ac:dyDescent="0.25">
      <c r="A18137">
        <v>78379</v>
      </c>
      <c r="B18137">
        <v>57666</v>
      </c>
      <c r="C18137" s="2">
        <v>44325.304879909665</v>
      </c>
      <c r="D18137">
        <v>76511</v>
      </c>
      <c r="E18137">
        <f t="shared" si="566"/>
        <v>7</v>
      </c>
      <c r="F18137" t="str">
        <f t="shared" si="567"/>
        <v>воскресенье</v>
      </c>
    </row>
    <row r="18138" spans="1:6" x14ac:dyDescent="0.25">
      <c r="A18138">
        <v>12615</v>
      </c>
      <c r="B18138">
        <v>57668</v>
      </c>
      <c r="C18138" s="2">
        <v>44325.306070131533</v>
      </c>
      <c r="D18138">
        <v>88863</v>
      </c>
      <c r="E18138">
        <f t="shared" si="566"/>
        <v>7</v>
      </c>
      <c r="F18138" t="str">
        <f t="shared" si="567"/>
        <v>воскресенье</v>
      </c>
    </row>
    <row r="18139" spans="1:6" x14ac:dyDescent="0.25">
      <c r="A18139">
        <v>6964</v>
      </c>
      <c r="B18139">
        <v>57671</v>
      </c>
      <c r="C18139" s="2">
        <v>44325.308572649308</v>
      </c>
      <c r="D18139">
        <v>308317</v>
      </c>
      <c r="E18139">
        <f t="shared" si="566"/>
        <v>7</v>
      </c>
      <c r="F18139" t="str">
        <f t="shared" si="567"/>
        <v>воскресенье</v>
      </c>
    </row>
    <row r="18140" spans="1:6" x14ac:dyDescent="0.25">
      <c r="A18140">
        <v>210373</v>
      </c>
      <c r="B18140">
        <v>57676</v>
      </c>
      <c r="C18140" s="2">
        <v>44325.310495315411</v>
      </c>
      <c r="D18140">
        <v>95024</v>
      </c>
      <c r="E18140">
        <f t="shared" si="566"/>
        <v>7</v>
      </c>
      <c r="F18140" t="str">
        <f t="shared" si="567"/>
        <v>воскресенье</v>
      </c>
    </row>
    <row r="18141" spans="1:6" x14ac:dyDescent="0.25">
      <c r="A18141">
        <v>126528</v>
      </c>
      <c r="B18141">
        <v>57677</v>
      </c>
      <c r="C18141" s="2">
        <v>44325.310769981996</v>
      </c>
      <c r="D18141">
        <v>392434</v>
      </c>
      <c r="E18141">
        <f t="shared" si="566"/>
        <v>7</v>
      </c>
      <c r="F18141" t="str">
        <f t="shared" si="567"/>
        <v>воскресенье</v>
      </c>
    </row>
    <row r="18142" spans="1:6" x14ac:dyDescent="0.25">
      <c r="A18142">
        <v>256926</v>
      </c>
      <c r="B18142">
        <v>57681</v>
      </c>
      <c r="C18142" s="2">
        <v>44325.311990722374</v>
      </c>
      <c r="D18142">
        <v>192331</v>
      </c>
      <c r="E18142">
        <f t="shared" si="566"/>
        <v>7</v>
      </c>
      <c r="F18142" t="str">
        <f t="shared" si="567"/>
        <v>воскресенье</v>
      </c>
    </row>
    <row r="18143" spans="1:6" x14ac:dyDescent="0.25">
      <c r="A18143">
        <v>302918</v>
      </c>
      <c r="B18143">
        <v>57685</v>
      </c>
      <c r="C18143" s="2">
        <v>44325.31330301828</v>
      </c>
      <c r="D18143">
        <v>157711</v>
      </c>
      <c r="E18143">
        <f t="shared" si="566"/>
        <v>7</v>
      </c>
      <c r="F18143" t="str">
        <f t="shared" si="567"/>
        <v>воскресенье</v>
      </c>
    </row>
    <row r="18144" spans="1:6" x14ac:dyDescent="0.25">
      <c r="A18144">
        <v>315036</v>
      </c>
      <c r="B18144">
        <v>57687</v>
      </c>
      <c r="C18144" s="2">
        <v>44325.313394573808</v>
      </c>
      <c r="D18144">
        <v>411922</v>
      </c>
      <c r="E18144">
        <f t="shared" si="566"/>
        <v>7</v>
      </c>
      <c r="F18144" t="str">
        <f t="shared" si="567"/>
        <v>воскресенье</v>
      </c>
    </row>
    <row r="18145" spans="1:6" x14ac:dyDescent="0.25">
      <c r="A18145">
        <v>339712</v>
      </c>
      <c r="B18145">
        <v>57692</v>
      </c>
      <c r="C18145" s="2">
        <v>44325.315347758413</v>
      </c>
      <c r="D18145">
        <v>411922</v>
      </c>
      <c r="E18145">
        <f t="shared" si="566"/>
        <v>7</v>
      </c>
      <c r="F18145" t="str">
        <f t="shared" si="567"/>
        <v>воскресенье</v>
      </c>
    </row>
    <row r="18146" spans="1:6" x14ac:dyDescent="0.25">
      <c r="A18146">
        <v>213600</v>
      </c>
      <c r="B18146">
        <v>57693</v>
      </c>
      <c r="C18146" s="2">
        <v>44325.319333333333</v>
      </c>
      <c r="D18146">
        <v>305159</v>
      </c>
      <c r="E18146">
        <f t="shared" si="566"/>
        <v>7</v>
      </c>
      <c r="F18146" t="str">
        <f t="shared" si="567"/>
        <v>воскресенье</v>
      </c>
    </row>
    <row r="18147" spans="1:6" x14ac:dyDescent="0.25">
      <c r="A18147">
        <v>203514</v>
      </c>
      <c r="B18147">
        <v>57697</v>
      </c>
      <c r="C18147" s="2">
        <v>44325.319925534837</v>
      </c>
      <c r="D18147">
        <v>70091</v>
      </c>
      <c r="E18147">
        <f t="shared" si="566"/>
        <v>7</v>
      </c>
      <c r="F18147" t="str">
        <f t="shared" si="567"/>
        <v>воскресенье</v>
      </c>
    </row>
    <row r="18148" spans="1:6" x14ac:dyDescent="0.25">
      <c r="A18148">
        <v>164408</v>
      </c>
      <c r="B18148">
        <v>57702</v>
      </c>
      <c r="C18148" s="2">
        <v>44325.320047608875</v>
      </c>
      <c r="D18148">
        <v>182191</v>
      </c>
      <c r="E18148">
        <f t="shared" si="566"/>
        <v>7</v>
      </c>
      <c r="F18148" t="str">
        <f t="shared" si="567"/>
        <v>воскресенье</v>
      </c>
    </row>
    <row r="18149" spans="1:6" x14ac:dyDescent="0.25">
      <c r="A18149">
        <v>97225</v>
      </c>
      <c r="B18149">
        <v>57705</v>
      </c>
      <c r="C18149" s="2">
        <v>44325.321000000004</v>
      </c>
      <c r="D18149">
        <v>432277</v>
      </c>
      <c r="E18149">
        <f t="shared" si="566"/>
        <v>7</v>
      </c>
      <c r="F18149" t="str">
        <f t="shared" si="567"/>
        <v>воскресенье</v>
      </c>
    </row>
    <row r="18150" spans="1:6" x14ac:dyDescent="0.25">
      <c r="A18150">
        <v>189405</v>
      </c>
      <c r="B18150">
        <v>57709</v>
      </c>
      <c r="C18150" s="2">
        <v>44325.323812297735</v>
      </c>
      <c r="D18150">
        <v>128523</v>
      </c>
      <c r="E18150">
        <f t="shared" si="566"/>
        <v>7</v>
      </c>
      <c r="F18150" t="str">
        <f t="shared" si="567"/>
        <v>воскресенье</v>
      </c>
    </row>
    <row r="18151" spans="1:6" x14ac:dyDescent="0.25">
      <c r="A18151">
        <v>35627</v>
      </c>
      <c r="B18151">
        <v>57712</v>
      </c>
      <c r="C18151" s="2">
        <v>44325.324106570632</v>
      </c>
      <c r="D18151">
        <v>347008</v>
      </c>
      <c r="E18151">
        <f t="shared" si="566"/>
        <v>7</v>
      </c>
      <c r="F18151" t="str">
        <f t="shared" si="567"/>
        <v>воскресенье</v>
      </c>
    </row>
    <row r="18152" spans="1:6" x14ac:dyDescent="0.25">
      <c r="A18152">
        <v>250013</v>
      </c>
      <c r="B18152">
        <v>57713</v>
      </c>
      <c r="C18152" s="2">
        <v>44325.32459486679</v>
      </c>
      <c r="D18152">
        <v>396686</v>
      </c>
      <c r="E18152">
        <f t="shared" si="566"/>
        <v>7</v>
      </c>
      <c r="F18152" t="str">
        <f t="shared" si="567"/>
        <v>воскресенье</v>
      </c>
    </row>
    <row r="18153" spans="1:6" x14ac:dyDescent="0.25">
      <c r="A18153">
        <v>144369</v>
      </c>
      <c r="B18153">
        <v>57716</v>
      </c>
      <c r="C18153" s="2">
        <v>44325.325601977602</v>
      </c>
      <c r="D18153">
        <v>227775</v>
      </c>
      <c r="E18153">
        <f t="shared" si="566"/>
        <v>7</v>
      </c>
      <c r="F18153" t="str">
        <f t="shared" si="567"/>
        <v>воскресенье</v>
      </c>
    </row>
    <row r="18154" spans="1:6" x14ac:dyDescent="0.25">
      <c r="A18154">
        <v>176887</v>
      </c>
      <c r="B18154">
        <v>57720</v>
      </c>
      <c r="C18154" s="2">
        <v>44325.327524643697</v>
      </c>
      <c r="D18154">
        <v>43697</v>
      </c>
      <c r="E18154">
        <f t="shared" si="566"/>
        <v>7</v>
      </c>
      <c r="F18154" t="str">
        <f t="shared" si="567"/>
        <v>воскресенье</v>
      </c>
    </row>
    <row r="18155" spans="1:6" x14ac:dyDescent="0.25">
      <c r="A18155">
        <v>164716</v>
      </c>
      <c r="B18155">
        <v>57722</v>
      </c>
      <c r="C18155" s="2">
        <v>44325.329721976377</v>
      </c>
      <c r="D18155">
        <v>461962</v>
      </c>
      <c r="E18155">
        <f t="shared" si="566"/>
        <v>7</v>
      </c>
      <c r="F18155" t="str">
        <f t="shared" si="567"/>
        <v>воскресенье</v>
      </c>
    </row>
    <row r="18156" spans="1:6" x14ac:dyDescent="0.25">
      <c r="A18156">
        <v>291769</v>
      </c>
      <c r="B18156">
        <v>57727</v>
      </c>
      <c r="C18156" s="2">
        <v>44325.330729087189</v>
      </c>
      <c r="D18156">
        <v>218531</v>
      </c>
      <c r="E18156">
        <f t="shared" si="566"/>
        <v>7</v>
      </c>
      <c r="F18156" t="str">
        <f t="shared" si="567"/>
        <v>воскресенье</v>
      </c>
    </row>
    <row r="18157" spans="1:6" x14ac:dyDescent="0.25">
      <c r="A18157">
        <v>253249</v>
      </c>
      <c r="B18157">
        <v>57731</v>
      </c>
      <c r="C18157" s="2">
        <v>44325.331461531416</v>
      </c>
      <c r="D18157">
        <v>411922</v>
      </c>
      <c r="E18157">
        <f t="shared" si="566"/>
        <v>7</v>
      </c>
      <c r="F18157" t="str">
        <f t="shared" si="567"/>
        <v>воскресенье</v>
      </c>
    </row>
    <row r="18158" spans="1:6" x14ac:dyDescent="0.25">
      <c r="A18158">
        <v>251136</v>
      </c>
      <c r="B18158">
        <v>57733</v>
      </c>
      <c r="C18158" s="2">
        <v>44325.334269234292</v>
      </c>
      <c r="D18158">
        <v>118549</v>
      </c>
      <c r="E18158">
        <f t="shared" si="566"/>
        <v>8</v>
      </c>
      <c r="F18158" t="str">
        <f t="shared" si="567"/>
        <v>воскресенье</v>
      </c>
    </row>
    <row r="18159" spans="1:6" x14ac:dyDescent="0.25">
      <c r="A18159">
        <v>294953</v>
      </c>
      <c r="B18159">
        <v>57736</v>
      </c>
      <c r="C18159" s="2">
        <v>44325.335398419142</v>
      </c>
      <c r="D18159">
        <v>67447</v>
      </c>
      <c r="E18159">
        <f t="shared" si="566"/>
        <v>8</v>
      </c>
      <c r="F18159" t="str">
        <f t="shared" si="567"/>
        <v>воскресенье</v>
      </c>
    </row>
    <row r="18160" spans="1:6" x14ac:dyDescent="0.25">
      <c r="A18160">
        <v>328946</v>
      </c>
      <c r="B18160">
        <v>57741</v>
      </c>
      <c r="C18160" s="2">
        <v>44325.336352750812</v>
      </c>
      <c r="D18160">
        <v>143888</v>
      </c>
      <c r="E18160">
        <f t="shared" si="566"/>
        <v>8</v>
      </c>
      <c r="F18160" t="str">
        <f t="shared" si="567"/>
        <v>воскресенье</v>
      </c>
    </row>
    <row r="18161" spans="1:6" x14ac:dyDescent="0.25">
      <c r="A18161">
        <v>48475</v>
      </c>
      <c r="B18161">
        <v>57743</v>
      </c>
      <c r="C18161" s="2">
        <v>44325.33658864101</v>
      </c>
      <c r="D18161">
        <v>411922</v>
      </c>
      <c r="E18161">
        <f t="shared" si="566"/>
        <v>8</v>
      </c>
      <c r="F18161" t="str">
        <f t="shared" si="567"/>
        <v>воскресенье</v>
      </c>
    </row>
    <row r="18162" spans="1:6" x14ac:dyDescent="0.25">
      <c r="A18162">
        <v>6345</v>
      </c>
      <c r="B18162">
        <v>57748</v>
      </c>
      <c r="C18162" s="2">
        <v>44325.339666666667</v>
      </c>
      <c r="D18162">
        <v>21760</v>
      </c>
      <c r="E18162">
        <f t="shared" si="566"/>
        <v>8</v>
      </c>
      <c r="F18162" t="str">
        <f t="shared" si="567"/>
        <v>воскресенье</v>
      </c>
    </row>
    <row r="18163" spans="1:6" x14ac:dyDescent="0.25">
      <c r="A18163">
        <v>4484</v>
      </c>
      <c r="B18163">
        <v>57750</v>
      </c>
      <c r="C18163" s="2">
        <v>44325.340708639793</v>
      </c>
      <c r="D18163">
        <v>422504</v>
      </c>
      <c r="E18163">
        <f t="shared" si="566"/>
        <v>8</v>
      </c>
      <c r="F18163" t="str">
        <f t="shared" si="567"/>
        <v>воскресенье</v>
      </c>
    </row>
    <row r="18164" spans="1:6" x14ac:dyDescent="0.25">
      <c r="A18164">
        <v>188649</v>
      </c>
      <c r="B18164">
        <v>57754</v>
      </c>
      <c r="C18164" s="2">
        <v>44325.350106796119</v>
      </c>
      <c r="D18164">
        <v>325984</v>
      </c>
      <c r="E18164">
        <f t="shared" si="566"/>
        <v>8</v>
      </c>
      <c r="F18164" t="str">
        <f t="shared" si="567"/>
        <v>воскресенье</v>
      </c>
    </row>
    <row r="18165" spans="1:6" x14ac:dyDescent="0.25">
      <c r="A18165">
        <v>109069</v>
      </c>
      <c r="B18165">
        <v>57757</v>
      </c>
      <c r="C18165" s="2">
        <v>44325.354152103566</v>
      </c>
      <c r="D18165">
        <v>4199</v>
      </c>
      <c r="E18165">
        <f t="shared" si="566"/>
        <v>8</v>
      </c>
      <c r="F18165" t="str">
        <f t="shared" si="567"/>
        <v>воскресенье</v>
      </c>
    </row>
    <row r="18166" spans="1:6" x14ac:dyDescent="0.25">
      <c r="A18166">
        <v>75972</v>
      </c>
      <c r="B18166">
        <v>57760</v>
      </c>
      <c r="C18166" s="2">
        <v>44325.355770226539</v>
      </c>
      <c r="D18166">
        <v>114865</v>
      </c>
      <c r="E18166">
        <f t="shared" si="566"/>
        <v>8</v>
      </c>
      <c r="F18166" t="str">
        <f t="shared" si="567"/>
        <v>воскресенье</v>
      </c>
    </row>
    <row r="18167" spans="1:6" x14ac:dyDescent="0.25">
      <c r="A18167">
        <v>8144</v>
      </c>
      <c r="B18167">
        <v>57765</v>
      </c>
      <c r="C18167" s="2">
        <v>44325.356089968569</v>
      </c>
      <c r="D18167">
        <v>128523</v>
      </c>
      <c r="E18167">
        <f t="shared" si="566"/>
        <v>8</v>
      </c>
      <c r="F18167" t="str">
        <f t="shared" si="567"/>
        <v>воскресенье</v>
      </c>
    </row>
    <row r="18168" spans="1:6" x14ac:dyDescent="0.25">
      <c r="A18168">
        <v>153136</v>
      </c>
      <c r="B18168">
        <v>57769</v>
      </c>
      <c r="C18168" s="2">
        <v>44325.360220064722</v>
      </c>
      <c r="D18168">
        <v>154228</v>
      </c>
      <c r="E18168">
        <f t="shared" si="566"/>
        <v>8</v>
      </c>
      <c r="F18168" t="str">
        <f t="shared" si="567"/>
        <v>воскресенье</v>
      </c>
    </row>
    <row r="18169" spans="1:6" x14ac:dyDescent="0.25">
      <c r="A18169">
        <v>330415</v>
      </c>
      <c r="B18169">
        <v>57771</v>
      </c>
      <c r="C18169" s="2">
        <v>44325.363109225742</v>
      </c>
      <c r="D18169">
        <v>351192</v>
      </c>
      <c r="E18169">
        <f t="shared" si="566"/>
        <v>8</v>
      </c>
      <c r="F18169" t="str">
        <f t="shared" si="567"/>
        <v>воскресенье</v>
      </c>
    </row>
    <row r="18170" spans="1:6" x14ac:dyDescent="0.25">
      <c r="A18170">
        <v>204589</v>
      </c>
      <c r="B18170">
        <v>57775</v>
      </c>
      <c r="C18170" s="2">
        <v>44325.363841669976</v>
      </c>
      <c r="D18170">
        <v>26408</v>
      </c>
      <c r="E18170">
        <f t="shared" si="566"/>
        <v>8</v>
      </c>
      <c r="F18170" t="str">
        <f t="shared" si="567"/>
        <v>воскресенье</v>
      </c>
    </row>
    <row r="18171" spans="1:6" x14ac:dyDescent="0.25">
      <c r="A18171">
        <v>261115</v>
      </c>
      <c r="B18171">
        <v>57779</v>
      </c>
      <c r="C18171" s="2">
        <v>44325.364000000001</v>
      </c>
      <c r="D18171">
        <v>118549</v>
      </c>
      <c r="E18171">
        <f t="shared" si="566"/>
        <v>8</v>
      </c>
      <c r="F18171" t="str">
        <f t="shared" si="567"/>
        <v>воскресенье</v>
      </c>
    </row>
    <row r="18172" spans="1:6" x14ac:dyDescent="0.25">
      <c r="A18172">
        <v>66120</v>
      </c>
      <c r="B18172">
        <v>57781</v>
      </c>
      <c r="C18172" s="2">
        <v>44325.365074433656</v>
      </c>
      <c r="D18172">
        <v>439981</v>
      </c>
      <c r="E18172">
        <f t="shared" si="566"/>
        <v>8</v>
      </c>
      <c r="F18172" t="str">
        <f t="shared" si="567"/>
        <v>воскресенье</v>
      </c>
    </row>
    <row r="18173" spans="1:6" x14ac:dyDescent="0.25">
      <c r="A18173">
        <v>321531</v>
      </c>
      <c r="B18173">
        <v>57782</v>
      </c>
      <c r="C18173" s="2">
        <v>44325.369365520186</v>
      </c>
      <c r="D18173">
        <v>388677</v>
      </c>
      <c r="E18173">
        <f t="shared" si="566"/>
        <v>8</v>
      </c>
      <c r="F18173" t="str">
        <f t="shared" si="567"/>
        <v>воскресенье</v>
      </c>
    </row>
    <row r="18174" spans="1:6" x14ac:dyDescent="0.25">
      <c r="A18174">
        <v>319720</v>
      </c>
      <c r="B18174">
        <v>57786</v>
      </c>
      <c r="C18174" s="2">
        <v>44325.369666666666</v>
      </c>
      <c r="D18174">
        <v>439981</v>
      </c>
      <c r="E18174">
        <f t="shared" si="566"/>
        <v>8</v>
      </c>
      <c r="F18174" t="str">
        <f t="shared" si="567"/>
        <v>воскресенье</v>
      </c>
    </row>
    <row r="18175" spans="1:6" x14ac:dyDescent="0.25">
      <c r="A18175">
        <v>81381</v>
      </c>
      <c r="B18175">
        <v>57791</v>
      </c>
      <c r="C18175" s="2">
        <v>44325.370159001432</v>
      </c>
      <c r="D18175">
        <v>158978</v>
      </c>
      <c r="E18175">
        <f t="shared" si="566"/>
        <v>8</v>
      </c>
      <c r="F18175" t="str">
        <f t="shared" si="567"/>
        <v>воскресенье</v>
      </c>
    </row>
    <row r="18176" spans="1:6" x14ac:dyDescent="0.25">
      <c r="A18176">
        <v>344064</v>
      </c>
      <c r="B18176">
        <v>57792</v>
      </c>
      <c r="C18176" s="2">
        <v>44325.370311593979</v>
      </c>
      <c r="D18176">
        <v>27486</v>
      </c>
      <c r="E18176">
        <f t="shared" si="566"/>
        <v>8</v>
      </c>
      <c r="F18176" t="str">
        <f t="shared" si="567"/>
        <v>воскресенье</v>
      </c>
    </row>
    <row r="18177" spans="1:6" x14ac:dyDescent="0.25">
      <c r="A18177">
        <v>272437</v>
      </c>
      <c r="B18177">
        <v>57795</v>
      </c>
      <c r="C18177" s="2">
        <v>44325.370921964168</v>
      </c>
      <c r="D18177">
        <v>145779</v>
      </c>
      <c r="E18177">
        <f t="shared" si="566"/>
        <v>8</v>
      </c>
      <c r="F18177" t="str">
        <f t="shared" si="567"/>
        <v>воскресенье</v>
      </c>
    </row>
    <row r="18178" spans="1:6" x14ac:dyDescent="0.25">
      <c r="A18178">
        <v>74374</v>
      </c>
      <c r="B18178">
        <v>57798</v>
      </c>
      <c r="C18178" s="2">
        <v>44325.372112186044</v>
      </c>
      <c r="D18178">
        <v>297015</v>
      </c>
      <c r="E18178">
        <f t="shared" si="566"/>
        <v>8</v>
      </c>
      <c r="F18178" t="str">
        <f t="shared" si="567"/>
        <v>воскресенье</v>
      </c>
    </row>
    <row r="18179" spans="1:6" x14ac:dyDescent="0.25">
      <c r="A18179">
        <v>283101</v>
      </c>
      <c r="B18179">
        <v>57799</v>
      </c>
      <c r="C18179" s="2">
        <v>44325.37397381512</v>
      </c>
      <c r="D18179">
        <v>25268</v>
      </c>
      <c r="E18179">
        <f t="shared" ref="E18179:E18242" si="568">HOUR(C18179)</f>
        <v>8</v>
      </c>
      <c r="F18179" t="str">
        <f t="shared" ref="F18179:F18242" si="569">TEXT(C18179,"дддд")</f>
        <v>воскресенье</v>
      </c>
    </row>
    <row r="18180" spans="1:6" x14ac:dyDescent="0.25">
      <c r="A18180">
        <v>154137</v>
      </c>
      <c r="B18180">
        <v>57802</v>
      </c>
      <c r="C18180" s="2">
        <v>44325.377361369669</v>
      </c>
      <c r="D18180">
        <v>194726</v>
      </c>
      <c r="E18180">
        <f t="shared" si="568"/>
        <v>9</v>
      </c>
      <c r="F18180" t="str">
        <f t="shared" si="569"/>
        <v>воскресенье</v>
      </c>
    </row>
    <row r="18181" spans="1:6" x14ac:dyDescent="0.25">
      <c r="A18181">
        <v>82377</v>
      </c>
      <c r="B18181">
        <v>57805</v>
      </c>
      <c r="C18181" s="2">
        <v>44325.37986388745</v>
      </c>
      <c r="D18181">
        <v>411922</v>
      </c>
      <c r="E18181">
        <f t="shared" si="568"/>
        <v>9</v>
      </c>
      <c r="F18181" t="str">
        <f t="shared" si="569"/>
        <v>воскресенье</v>
      </c>
    </row>
    <row r="18182" spans="1:6" x14ac:dyDescent="0.25">
      <c r="A18182">
        <v>82643</v>
      </c>
      <c r="B18182">
        <v>57809</v>
      </c>
      <c r="C18182" s="2">
        <v>44325.3800420712</v>
      </c>
      <c r="D18182">
        <v>123584</v>
      </c>
      <c r="E18182">
        <f t="shared" si="568"/>
        <v>9</v>
      </c>
      <c r="F18182" t="str">
        <f t="shared" si="569"/>
        <v>воскресенье</v>
      </c>
    </row>
    <row r="18183" spans="1:6" x14ac:dyDescent="0.25">
      <c r="A18183">
        <v>53060</v>
      </c>
      <c r="B18183">
        <v>57813</v>
      </c>
      <c r="C18183" s="2">
        <v>44325.382469255659</v>
      </c>
      <c r="D18183">
        <v>126642</v>
      </c>
      <c r="E18183">
        <f t="shared" si="568"/>
        <v>9</v>
      </c>
      <c r="F18183" t="str">
        <f t="shared" si="569"/>
        <v>воскресенье</v>
      </c>
    </row>
    <row r="18184" spans="1:6" x14ac:dyDescent="0.25">
      <c r="A18184">
        <v>308304</v>
      </c>
      <c r="B18184">
        <v>57814</v>
      </c>
      <c r="C18184" s="2">
        <v>44325.384896440126</v>
      </c>
      <c r="D18184">
        <v>471403</v>
      </c>
      <c r="E18184">
        <f t="shared" si="568"/>
        <v>9</v>
      </c>
      <c r="F18184" t="str">
        <f t="shared" si="569"/>
        <v>воскресенье</v>
      </c>
    </row>
    <row r="18185" spans="1:6" x14ac:dyDescent="0.25">
      <c r="A18185">
        <v>113729</v>
      </c>
      <c r="B18185">
        <v>57817</v>
      </c>
      <c r="C18185" s="2">
        <v>44325.385000000002</v>
      </c>
      <c r="D18185">
        <v>63469</v>
      </c>
      <c r="E18185">
        <f t="shared" si="568"/>
        <v>9</v>
      </c>
      <c r="F18185" t="str">
        <f t="shared" si="569"/>
        <v>воскресенье</v>
      </c>
    </row>
    <row r="18186" spans="1:6" x14ac:dyDescent="0.25">
      <c r="A18186">
        <v>28508</v>
      </c>
      <c r="B18186">
        <v>57819</v>
      </c>
      <c r="C18186" s="2">
        <v>44325.390942106387</v>
      </c>
      <c r="D18186">
        <v>393606</v>
      </c>
      <c r="E18186">
        <f t="shared" si="568"/>
        <v>9</v>
      </c>
      <c r="F18186" t="str">
        <f t="shared" si="569"/>
        <v>воскресенье</v>
      </c>
    </row>
    <row r="18187" spans="1:6" x14ac:dyDescent="0.25">
      <c r="A18187">
        <v>241952</v>
      </c>
      <c r="B18187">
        <v>57822</v>
      </c>
      <c r="C18187" s="2">
        <v>44325.39136893204</v>
      </c>
      <c r="D18187">
        <v>182841</v>
      </c>
      <c r="E18187">
        <f t="shared" si="568"/>
        <v>9</v>
      </c>
      <c r="F18187" t="str">
        <f t="shared" si="569"/>
        <v>воскресенье</v>
      </c>
    </row>
    <row r="18188" spans="1:6" x14ac:dyDescent="0.25">
      <c r="A18188">
        <v>199506</v>
      </c>
      <c r="B18188">
        <v>57824</v>
      </c>
      <c r="C18188" s="2">
        <v>44325.392333333337</v>
      </c>
      <c r="D18188">
        <v>250679</v>
      </c>
      <c r="E18188">
        <f t="shared" si="568"/>
        <v>9</v>
      </c>
      <c r="F18188" t="str">
        <f t="shared" si="569"/>
        <v>воскресенье</v>
      </c>
    </row>
    <row r="18189" spans="1:6" x14ac:dyDescent="0.25">
      <c r="A18189">
        <v>100344</v>
      </c>
      <c r="B18189">
        <v>57827</v>
      </c>
      <c r="C18189" s="2">
        <v>44325.394726401566</v>
      </c>
      <c r="D18189">
        <v>287577</v>
      </c>
      <c r="E18189">
        <f t="shared" si="568"/>
        <v>9</v>
      </c>
      <c r="F18189" t="str">
        <f t="shared" si="569"/>
        <v>воскресенье</v>
      </c>
    </row>
    <row r="18190" spans="1:6" x14ac:dyDescent="0.25">
      <c r="A18190">
        <v>106945</v>
      </c>
      <c r="B18190">
        <v>57830</v>
      </c>
      <c r="C18190" s="2">
        <v>44325.395666666664</v>
      </c>
      <c r="D18190">
        <v>192331</v>
      </c>
      <c r="E18190">
        <f t="shared" si="568"/>
        <v>9</v>
      </c>
      <c r="F18190" t="str">
        <f t="shared" si="569"/>
        <v>воскресенье</v>
      </c>
    </row>
    <row r="18191" spans="1:6" x14ac:dyDescent="0.25">
      <c r="A18191">
        <v>164438</v>
      </c>
      <c r="B18191">
        <v>57831</v>
      </c>
      <c r="C18191" s="2">
        <v>44325.402386547445</v>
      </c>
      <c r="D18191">
        <v>351192</v>
      </c>
      <c r="E18191">
        <f t="shared" si="568"/>
        <v>9</v>
      </c>
      <c r="F18191" t="str">
        <f t="shared" si="569"/>
        <v>воскресенье</v>
      </c>
    </row>
    <row r="18192" spans="1:6" x14ac:dyDescent="0.25">
      <c r="A18192">
        <v>309978</v>
      </c>
      <c r="B18192">
        <v>57834</v>
      </c>
      <c r="C18192" s="2">
        <v>44325.403851435898</v>
      </c>
      <c r="D18192">
        <v>423849</v>
      </c>
      <c r="E18192">
        <f t="shared" si="568"/>
        <v>9</v>
      </c>
      <c r="F18192" t="str">
        <f t="shared" si="569"/>
        <v>воскресенье</v>
      </c>
    </row>
    <row r="18193" spans="1:6" x14ac:dyDescent="0.25">
      <c r="A18193">
        <v>193338</v>
      </c>
      <c r="B18193">
        <v>57838</v>
      </c>
      <c r="C18193" s="2">
        <v>44325.40595721305</v>
      </c>
      <c r="D18193">
        <v>230507</v>
      </c>
      <c r="E18193">
        <f t="shared" si="568"/>
        <v>9</v>
      </c>
      <c r="F18193" t="str">
        <f t="shared" si="569"/>
        <v>воскресенье</v>
      </c>
    </row>
    <row r="18194" spans="1:6" x14ac:dyDescent="0.25">
      <c r="A18194">
        <v>300035</v>
      </c>
      <c r="B18194">
        <v>57839</v>
      </c>
      <c r="C18194" s="2">
        <v>44325.406842249824</v>
      </c>
      <c r="D18194">
        <v>230507</v>
      </c>
      <c r="E18194">
        <f t="shared" si="568"/>
        <v>9</v>
      </c>
      <c r="F18194" t="str">
        <f t="shared" si="569"/>
        <v>воскресенье</v>
      </c>
    </row>
    <row r="18195" spans="1:6" x14ac:dyDescent="0.25">
      <c r="A18195">
        <v>59415</v>
      </c>
      <c r="B18195">
        <v>57840</v>
      </c>
      <c r="C18195" s="2">
        <v>44325.406933805352</v>
      </c>
      <c r="D18195">
        <v>347393</v>
      </c>
      <c r="E18195">
        <f t="shared" si="568"/>
        <v>9</v>
      </c>
      <c r="F18195" t="str">
        <f t="shared" si="569"/>
        <v>воскресенье</v>
      </c>
    </row>
    <row r="18196" spans="1:6" x14ac:dyDescent="0.25">
      <c r="A18196">
        <v>296759</v>
      </c>
      <c r="B18196">
        <v>57844</v>
      </c>
      <c r="C18196" s="2">
        <v>44325.407513657032</v>
      </c>
      <c r="D18196">
        <v>269697</v>
      </c>
      <c r="E18196">
        <f t="shared" si="568"/>
        <v>9</v>
      </c>
      <c r="F18196" t="str">
        <f t="shared" si="569"/>
        <v>воскресенье</v>
      </c>
    </row>
    <row r="18197" spans="1:6" x14ac:dyDescent="0.25">
      <c r="A18197">
        <v>297726</v>
      </c>
      <c r="B18197">
        <v>57846</v>
      </c>
      <c r="C18197" s="2">
        <v>44325.410786407767</v>
      </c>
      <c r="D18197">
        <v>191893</v>
      </c>
      <c r="E18197">
        <f t="shared" si="568"/>
        <v>9</v>
      </c>
      <c r="F18197" t="str">
        <f t="shared" si="569"/>
        <v>воскресенье</v>
      </c>
    </row>
    <row r="18198" spans="1:6" x14ac:dyDescent="0.25">
      <c r="A18198">
        <v>88019</v>
      </c>
      <c r="B18198">
        <v>57848</v>
      </c>
      <c r="C18198" s="2">
        <v>44325.411175878173</v>
      </c>
      <c r="D18198">
        <v>206195</v>
      </c>
      <c r="E18198">
        <f t="shared" si="568"/>
        <v>9</v>
      </c>
      <c r="F18198" t="str">
        <f t="shared" si="569"/>
        <v>воскресенье</v>
      </c>
    </row>
    <row r="18199" spans="1:6" x14ac:dyDescent="0.25">
      <c r="A18199">
        <v>277806</v>
      </c>
      <c r="B18199">
        <v>57852</v>
      </c>
      <c r="C18199" s="2">
        <v>44325.41520432142</v>
      </c>
      <c r="D18199">
        <v>269548</v>
      </c>
      <c r="E18199">
        <f t="shared" si="568"/>
        <v>9</v>
      </c>
      <c r="F18199" t="str">
        <f t="shared" si="569"/>
        <v>воскресенье</v>
      </c>
    </row>
    <row r="18200" spans="1:6" x14ac:dyDescent="0.25">
      <c r="A18200">
        <v>335161</v>
      </c>
      <c r="B18200">
        <v>57853</v>
      </c>
      <c r="C18200" s="2">
        <v>44325.417258899681</v>
      </c>
      <c r="D18200">
        <v>291066</v>
      </c>
      <c r="E18200">
        <f t="shared" si="568"/>
        <v>10</v>
      </c>
      <c r="F18200" t="str">
        <f t="shared" si="569"/>
        <v>воскресенье</v>
      </c>
    </row>
    <row r="18201" spans="1:6" x14ac:dyDescent="0.25">
      <c r="A18201">
        <v>66285</v>
      </c>
      <c r="B18201">
        <v>57854</v>
      </c>
      <c r="C18201" s="2">
        <v>44325.418877022654</v>
      </c>
      <c r="D18201">
        <v>248817</v>
      </c>
      <c r="E18201">
        <f t="shared" si="568"/>
        <v>10</v>
      </c>
      <c r="F18201" t="str">
        <f t="shared" si="569"/>
        <v>воскресенье</v>
      </c>
    </row>
    <row r="18202" spans="1:6" x14ac:dyDescent="0.25">
      <c r="A18202">
        <v>326415</v>
      </c>
      <c r="B18202">
        <v>57859</v>
      </c>
      <c r="C18202" s="2">
        <v>44325.422437208166</v>
      </c>
      <c r="D18202">
        <v>158978</v>
      </c>
      <c r="E18202">
        <f t="shared" si="568"/>
        <v>10</v>
      </c>
      <c r="F18202" t="str">
        <f t="shared" si="569"/>
        <v>воскресенье</v>
      </c>
    </row>
    <row r="18203" spans="1:6" x14ac:dyDescent="0.25">
      <c r="A18203">
        <v>74907</v>
      </c>
      <c r="B18203">
        <v>57862</v>
      </c>
      <c r="C18203" s="2">
        <v>44325.423108615374</v>
      </c>
      <c r="D18203">
        <v>129210</v>
      </c>
      <c r="E18203">
        <f t="shared" si="568"/>
        <v>10</v>
      </c>
      <c r="F18203" t="str">
        <f t="shared" si="569"/>
        <v>воскресенье</v>
      </c>
    </row>
    <row r="18204" spans="1:6" x14ac:dyDescent="0.25">
      <c r="A18204">
        <v>176270</v>
      </c>
      <c r="B18204">
        <v>57863</v>
      </c>
      <c r="C18204" s="2">
        <v>44325.42387157811</v>
      </c>
      <c r="D18204">
        <v>252370</v>
      </c>
      <c r="E18204">
        <f t="shared" si="568"/>
        <v>10</v>
      </c>
      <c r="F18204" t="str">
        <f t="shared" si="569"/>
        <v>воскресенье</v>
      </c>
    </row>
    <row r="18205" spans="1:6" x14ac:dyDescent="0.25">
      <c r="A18205">
        <v>268905</v>
      </c>
      <c r="B18205">
        <v>57864</v>
      </c>
      <c r="C18205" s="2">
        <v>44325.423993652148</v>
      </c>
      <c r="D18205">
        <v>81226</v>
      </c>
      <c r="E18205">
        <f t="shared" si="568"/>
        <v>10</v>
      </c>
      <c r="F18205" t="str">
        <f t="shared" si="569"/>
        <v>воскресенье</v>
      </c>
    </row>
    <row r="18206" spans="1:6" x14ac:dyDescent="0.25">
      <c r="A18206">
        <v>346663</v>
      </c>
      <c r="B18206">
        <v>57866</v>
      </c>
      <c r="C18206" s="2">
        <v>44325.426801355025</v>
      </c>
      <c r="D18206">
        <v>347393</v>
      </c>
      <c r="E18206">
        <f t="shared" si="568"/>
        <v>10</v>
      </c>
      <c r="F18206" t="str">
        <f t="shared" si="569"/>
        <v>воскресенье</v>
      </c>
    </row>
    <row r="18207" spans="1:6" x14ac:dyDescent="0.25">
      <c r="A18207">
        <v>77115</v>
      </c>
      <c r="B18207">
        <v>57868</v>
      </c>
      <c r="C18207" s="2">
        <v>44325.427776699027</v>
      </c>
      <c r="D18207">
        <v>254768</v>
      </c>
      <c r="E18207">
        <f t="shared" si="568"/>
        <v>10</v>
      </c>
      <c r="F18207" t="str">
        <f t="shared" si="569"/>
        <v>воскресенье</v>
      </c>
    </row>
    <row r="18208" spans="1:6" x14ac:dyDescent="0.25">
      <c r="A18208">
        <v>55453</v>
      </c>
      <c r="B18208">
        <v>57872</v>
      </c>
      <c r="C18208" s="2">
        <v>44325.429799352751</v>
      </c>
      <c r="D18208">
        <v>112334</v>
      </c>
      <c r="E18208">
        <f t="shared" si="568"/>
        <v>10</v>
      </c>
      <c r="F18208" t="str">
        <f t="shared" si="569"/>
        <v>воскресенье</v>
      </c>
    </row>
    <row r="18209" spans="1:6" x14ac:dyDescent="0.25">
      <c r="A18209">
        <v>154139</v>
      </c>
      <c r="B18209">
        <v>57877</v>
      </c>
      <c r="C18209" s="2">
        <v>44325.430249946592</v>
      </c>
      <c r="D18209">
        <v>320264</v>
      </c>
      <c r="E18209">
        <f t="shared" si="568"/>
        <v>10</v>
      </c>
      <c r="F18209" t="str">
        <f t="shared" si="569"/>
        <v>воскресенье</v>
      </c>
    </row>
    <row r="18210" spans="1:6" x14ac:dyDescent="0.25">
      <c r="A18210">
        <v>239243</v>
      </c>
      <c r="B18210">
        <v>57879</v>
      </c>
      <c r="C18210" s="2">
        <v>44325.431417475731</v>
      </c>
      <c r="D18210">
        <v>117699</v>
      </c>
      <c r="E18210">
        <f t="shared" si="568"/>
        <v>10</v>
      </c>
      <c r="F18210" t="str">
        <f t="shared" si="569"/>
        <v>воскресенье</v>
      </c>
    </row>
    <row r="18211" spans="1:6" x14ac:dyDescent="0.25">
      <c r="A18211">
        <v>225955</v>
      </c>
      <c r="B18211">
        <v>57882</v>
      </c>
      <c r="C18211" s="2">
        <v>44325.432752464367</v>
      </c>
      <c r="D18211">
        <v>118549</v>
      </c>
      <c r="E18211">
        <f t="shared" si="568"/>
        <v>10</v>
      </c>
      <c r="F18211" t="str">
        <f t="shared" si="569"/>
        <v>воскресенье</v>
      </c>
    </row>
    <row r="18212" spans="1:6" x14ac:dyDescent="0.25">
      <c r="A18212">
        <v>42887</v>
      </c>
      <c r="B18212">
        <v>57887</v>
      </c>
      <c r="C18212" s="2">
        <v>44325.433035598704</v>
      </c>
      <c r="D18212">
        <v>250679</v>
      </c>
      <c r="E18212">
        <f t="shared" si="568"/>
        <v>10</v>
      </c>
      <c r="F18212" t="str">
        <f t="shared" si="569"/>
        <v>воскресенье</v>
      </c>
    </row>
    <row r="18213" spans="1:6" x14ac:dyDescent="0.25">
      <c r="A18213">
        <v>224599</v>
      </c>
      <c r="B18213">
        <v>57892</v>
      </c>
      <c r="C18213" s="2">
        <v>44325.438294498381</v>
      </c>
      <c r="D18213">
        <v>411922</v>
      </c>
      <c r="E18213">
        <f t="shared" si="568"/>
        <v>10</v>
      </c>
      <c r="F18213" t="str">
        <f t="shared" si="569"/>
        <v>воскресенье</v>
      </c>
    </row>
    <row r="18214" spans="1:6" x14ac:dyDescent="0.25">
      <c r="A18214">
        <v>1245</v>
      </c>
      <c r="B18214">
        <v>57893</v>
      </c>
      <c r="C18214" s="2">
        <v>44325.439103559867</v>
      </c>
      <c r="D18214">
        <v>228405</v>
      </c>
      <c r="E18214">
        <f t="shared" si="568"/>
        <v>10</v>
      </c>
      <c r="F18214" t="str">
        <f t="shared" si="569"/>
        <v>воскресенье</v>
      </c>
    </row>
    <row r="18215" spans="1:6" x14ac:dyDescent="0.25">
      <c r="A18215">
        <v>55329</v>
      </c>
      <c r="B18215">
        <v>57897</v>
      </c>
      <c r="C18215" s="2">
        <v>44325.439508090618</v>
      </c>
      <c r="D18215">
        <v>123413</v>
      </c>
      <c r="E18215">
        <f t="shared" si="568"/>
        <v>10</v>
      </c>
      <c r="F18215" t="str">
        <f t="shared" si="569"/>
        <v>воскресенье</v>
      </c>
    </row>
    <row r="18216" spans="1:6" x14ac:dyDescent="0.25">
      <c r="A18216">
        <v>149715</v>
      </c>
      <c r="B18216">
        <v>57900</v>
      </c>
      <c r="C18216" s="2">
        <v>44325.441694387649</v>
      </c>
      <c r="D18216">
        <v>309264</v>
      </c>
      <c r="E18216">
        <f t="shared" si="568"/>
        <v>10</v>
      </c>
      <c r="F18216" t="str">
        <f t="shared" si="569"/>
        <v>воскресенье</v>
      </c>
    </row>
    <row r="18217" spans="1:6" x14ac:dyDescent="0.25">
      <c r="A18217">
        <v>182021</v>
      </c>
      <c r="B18217">
        <v>57903</v>
      </c>
      <c r="C18217" s="2">
        <v>44325.441935275085</v>
      </c>
      <c r="D18217">
        <v>472712</v>
      </c>
      <c r="E18217">
        <f t="shared" si="568"/>
        <v>10</v>
      </c>
      <c r="F18217" t="str">
        <f t="shared" si="569"/>
        <v>воскресенье</v>
      </c>
    </row>
    <row r="18218" spans="1:6" x14ac:dyDescent="0.25">
      <c r="A18218">
        <v>237431</v>
      </c>
      <c r="B18218">
        <v>57906</v>
      </c>
      <c r="C18218" s="2">
        <v>44325.442640461442</v>
      </c>
      <c r="D18218">
        <v>254043</v>
      </c>
      <c r="E18218">
        <f t="shared" si="568"/>
        <v>10</v>
      </c>
      <c r="F18218" t="str">
        <f t="shared" si="569"/>
        <v>воскресенье</v>
      </c>
    </row>
    <row r="18219" spans="1:6" x14ac:dyDescent="0.25">
      <c r="A18219">
        <v>232302</v>
      </c>
      <c r="B18219">
        <v>57910</v>
      </c>
      <c r="C18219" s="2">
        <v>44325.443553398058</v>
      </c>
      <c r="D18219">
        <v>454525</v>
      </c>
      <c r="E18219">
        <f t="shared" si="568"/>
        <v>10</v>
      </c>
      <c r="F18219" t="str">
        <f t="shared" si="569"/>
        <v>воскресенье</v>
      </c>
    </row>
    <row r="18220" spans="1:6" x14ac:dyDescent="0.25">
      <c r="A18220">
        <v>282943</v>
      </c>
      <c r="B18220">
        <v>57912</v>
      </c>
      <c r="C18220" s="2">
        <v>44325.443553398058</v>
      </c>
      <c r="D18220">
        <v>462425</v>
      </c>
      <c r="E18220">
        <f t="shared" si="568"/>
        <v>10</v>
      </c>
      <c r="F18220" t="str">
        <f t="shared" si="569"/>
        <v>воскресенье</v>
      </c>
    </row>
    <row r="18221" spans="1:6" x14ac:dyDescent="0.25">
      <c r="A18221">
        <v>280216</v>
      </c>
      <c r="B18221">
        <v>57914</v>
      </c>
      <c r="C18221" s="2">
        <v>44325.446119571519</v>
      </c>
      <c r="D18221">
        <v>234768</v>
      </c>
      <c r="E18221">
        <f t="shared" si="568"/>
        <v>10</v>
      </c>
      <c r="F18221" t="str">
        <f t="shared" si="569"/>
        <v>воскресенье</v>
      </c>
    </row>
    <row r="18222" spans="1:6" x14ac:dyDescent="0.25">
      <c r="A18222">
        <v>91926</v>
      </c>
      <c r="B18222">
        <v>57918</v>
      </c>
      <c r="C18222" s="2">
        <v>44325.447598705505</v>
      </c>
      <c r="D18222">
        <v>387595</v>
      </c>
      <c r="E18222">
        <f t="shared" si="568"/>
        <v>10</v>
      </c>
      <c r="F18222" t="str">
        <f t="shared" si="569"/>
        <v>воскресенье</v>
      </c>
    </row>
    <row r="18223" spans="1:6" x14ac:dyDescent="0.25">
      <c r="A18223">
        <v>305386</v>
      </c>
      <c r="B18223">
        <v>57923</v>
      </c>
      <c r="C18223" s="2">
        <v>44325.448408459728</v>
      </c>
      <c r="D18223">
        <v>167074</v>
      </c>
      <c r="E18223">
        <f t="shared" si="568"/>
        <v>10</v>
      </c>
      <c r="F18223" t="str">
        <f t="shared" si="569"/>
        <v>воскресенье</v>
      </c>
    </row>
    <row r="18224" spans="1:6" x14ac:dyDescent="0.25">
      <c r="A18224">
        <v>146209</v>
      </c>
      <c r="B18224">
        <v>57926</v>
      </c>
      <c r="C18224" s="2">
        <v>44325.449000000001</v>
      </c>
      <c r="D18224">
        <v>247075</v>
      </c>
      <c r="E18224">
        <f t="shared" si="568"/>
        <v>10</v>
      </c>
      <c r="F18224" t="str">
        <f t="shared" si="569"/>
        <v>воскресенье</v>
      </c>
    </row>
    <row r="18225" spans="1:6" x14ac:dyDescent="0.25">
      <c r="A18225">
        <v>242853</v>
      </c>
      <c r="B18225">
        <v>57927</v>
      </c>
      <c r="C18225" s="2">
        <v>44325.449621359221</v>
      </c>
      <c r="D18225">
        <v>408587</v>
      </c>
      <c r="E18225">
        <f t="shared" si="568"/>
        <v>10</v>
      </c>
      <c r="F18225" t="str">
        <f t="shared" si="569"/>
        <v>воскресенье</v>
      </c>
    </row>
    <row r="18226" spans="1:6" x14ac:dyDescent="0.25">
      <c r="A18226">
        <v>219452</v>
      </c>
      <c r="B18226">
        <v>57928</v>
      </c>
      <c r="C18226" s="2">
        <v>44325.452131717888</v>
      </c>
      <c r="D18226">
        <v>389985</v>
      </c>
      <c r="E18226">
        <f t="shared" si="568"/>
        <v>10</v>
      </c>
      <c r="F18226" t="str">
        <f t="shared" si="569"/>
        <v>воскресенье</v>
      </c>
    </row>
    <row r="18227" spans="1:6" x14ac:dyDescent="0.25">
      <c r="A18227">
        <v>111383</v>
      </c>
      <c r="B18227">
        <v>57931</v>
      </c>
      <c r="C18227" s="2">
        <v>44325.453666666668</v>
      </c>
      <c r="D18227">
        <v>241927</v>
      </c>
      <c r="E18227">
        <f t="shared" si="568"/>
        <v>10</v>
      </c>
      <c r="F18227" t="str">
        <f t="shared" si="569"/>
        <v>воскресенье</v>
      </c>
    </row>
    <row r="18228" spans="1:6" x14ac:dyDescent="0.25">
      <c r="A18228">
        <v>341306</v>
      </c>
      <c r="B18228">
        <v>57932</v>
      </c>
      <c r="C18228" s="2">
        <v>44325.456007568588</v>
      </c>
      <c r="D18228">
        <v>250679</v>
      </c>
      <c r="E18228">
        <f t="shared" si="568"/>
        <v>10</v>
      </c>
      <c r="F18228" t="str">
        <f t="shared" si="569"/>
        <v>воскресенье</v>
      </c>
    </row>
    <row r="18229" spans="1:6" x14ac:dyDescent="0.25">
      <c r="A18229">
        <v>109050</v>
      </c>
      <c r="B18229">
        <v>57935</v>
      </c>
      <c r="C18229" s="2">
        <v>44325.457777642143</v>
      </c>
      <c r="D18229">
        <v>222412</v>
      </c>
      <c r="E18229">
        <f t="shared" si="568"/>
        <v>10</v>
      </c>
      <c r="F18229" t="str">
        <f t="shared" si="569"/>
        <v>воскресенье</v>
      </c>
    </row>
    <row r="18230" spans="1:6" x14ac:dyDescent="0.25">
      <c r="A18230">
        <v>76121</v>
      </c>
      <c r="B18230">
        <v>57937</v>
      </c>
      <c r="C18230" s="2">
        <v>44325.458116504851</v>
      </c>
      <c r="D18230">
        <v>88863</v>
      </c>
      <c r="E18230">
        <f t="shared" si="568"/>
        <v>10</v>
      </c>
      <c r="F18230" t="str">
        <f t="shared" si="569"/>
        <v>воскресенье</v>
      </c>
    </row>
    <row r="18231" spans="1:6" x14ac:dyDescent="0.25">
      <c r="A18231">
        <v>45067</v>
      </c>
      <c r="B18231">
        <v>57938</v>
      </c>
      <c r="C18231" s="2">
        <v>44325.459700308238</v>
      </c>
      <c r="D18231">
        <v>250679</v>
      </c>
      <c r="E18231">
        <f t="shared" si="568"/>
        <v>11</v>
      </c>
      <c r="F18231" t="str">
        <f t="shared" si="569"/>
        <v>воскресенье</v>
      </c>
    </row>
    <row r="18232" spans="1:6" x14ac:dyDescent="0.25">
      <c r="A18232">
        <v>193968</v>
      </c>
      <c r="B18232">
        <v>57943</v>
      </c>
      <c r="C18232" s="2">
        <v>44325.459883419295</v>
      </c>
      <c r="D18232">
        <v>214224</v>
      </c>
      <c r="E18232">
        <f t="shared" si="568"/>
        <v>11</v>
      </c>
      <c r="F18232" t="str">
        <f t="shared" si="569"/>
        <v>воскресенье</v>
      </c>
    </row>
    <row r="18233" spans="1:6" x14ac:dyDescent="0.25">
      <c r="A18233">
        <v>140549</v>
      </c>
      <c r="B18233">
        <v>57944</v>
      </c>
      <c r="C18233" s="2">
        <v>44325.462538529617</v>
      </c>
      <c r="D18233">
        <v>405774</v>
      </c>
      <c r="E18233">
        <f t="shared" si="568"/>
        <v>11</v>
      </c>
      <c r="F18233" t="str">
        <f t="shared" si="569"/>
        <v>воскресенье</v>
      </c>
    </row>
    <row r="18234" spans="1:6" x14ac:dyDescent="0.25">
      <c r="A18234">
        <v>11339</v>
      </c>
      <c r="B18234">
        <v>57949</v>
      </c>
      <c r="C18234" s="2">
        <v>44325.462566343042</v>
      </c>
      <c r="D18234">
        <v>473323</v>
      </c>
      <c r="E18234">
        <f t="shared" si="568"/>
        <v>11</v>
      </c>
      <c r="F18234" t="str">
        <f t="shared" si="569"/>
        <v>воскресенье</v>
      </c>
    </row>
    <row r="18235" spans="1:6" x14ac:dyDescent="0.25">
      <c r="A18235">
        <v>327398</v>
      </c>
      <c r="B18235">
        <v>57951</v>
      </c>
      <c r="C18235" s="2">
        <v>44325.463779935271</v>
      </c>
      <c r="D18235">
        <v>380527</v>
      </c>
      <c r="E18235">
        <f t="shared" si="568"/>
        <v>11</v>
      </c>
      <c r="F18235" t="str">
        <f t="shared" si="569"/>
        <v>воскресенье</v>
      </c>
    </row>
    <row r="18236" spans="1:6" x14ac:dyDescent="0.25">
      <c r="A18236">
        <v>280447</v>
      </c>
      <c r="B18236">
        <v>57952</v>
      </c>
      <c r="C18236" s="2">
        <v>44325.464993527508</v>
      </c>
      <c r="D18236">
        <v>351714</v>
      </c>
      <c r="E18236">
        <f t="shared" si="568"/>
        <v>11</v>
      </c>
      <c r="F18236" t="str">
        <f t="shared" si="569"/>
        <v>воскресенье</v>
      </c>
    </row>
    <row r="18237" spans="1:6" x14ac:dyDescent="0.25">
      <c r="A18237">
        <v>187872</v>
      </c>
      <c r="B18237">
        <v>57955</v>
      </c>
      <c r="C18237" s="2">
        <v>44325.465333333334</v>
      </c>
      <c r="D18237">
        <v>343491</v>
      </c>
      <c r="E18237">
        <f t="shared" si="568"/>
        <v>11</v>
      </c>
      <c r="F18237" t="str">
        <f t="shared" si="569"/>
        <v>воскресенье</v>
      </c>
    </row>
    <row r="18238" spans="1:6" x14ac:dyDescent="0.25">
      <c r="A18238">
        <v>239425</v>
      </c>
      <c r="B18238">
        <v>57960</v>
      </c>
      <c r="C18238" s="2">
        <v>44325.467016181232</v>
      </c>
      <c r="D18238">
        <v>217307</v>
      </c>
      <c r="E18238">
        <f t="shared" si="568"/>
        <v>11</v>
      </c>
      <c r="F18238" t="str">
        <f t="shared" si="569"/>
        <v>воскресенье</v>
      </c>
    </row>
    <row r="18239" spans="1:6" x14ac:dyDescent="0.25">
      <c r="A18239">
        <v>213634</v>
      </c>
      <c r="B18239">
        <v>57963</v>
      </c>
      <c r="C18239" s="2">
        <v>44325.468764305551</v>
      </c>
      <c r="D18239">
        <v>63666</v>
      </c>
      <c r="E18239">
        <f t="shared" si="568"/>
        <v>11</v>
      </c>
      <c r="F18239" t="str">
        <f t="shared" si="569"/>
        <v>воскресенье</v>
      </c>
    </row>
    <row r="18240" spans="1:6" x14ac:dyDescent="0.25">
      <c r="A18240">
        <v>4380</v>
      </c>
      <c r="B18240">
        <v>57964</v>
      </c>
      <c r="C18240" s="2">
        <v>44325.469847896442</v>
      </c>
      <c r="D18240">
        <v>397</v>
      </c>
      <c r="E18240">
        <f t="shared" si="568"/>
        <v>11</v>
      </c>
      <c r="F18240" t="str">
        <f t="shared" si="569"/>
        <v>воскресенье</v>
      </c>
    </row>
    <row r="18241" spans="1:6" x14ac:dyDescent="0.25">
      <c r="A18241">
        <v>303927</v>
      </c>
      <c r="B18241">
        <v>57968</v>
      </c>
      <c r="C18241" s="2">
        <v>44325.471541489911</v>
      </c>
      <c r="D18241">
        <v>127233</v>
      </c>
      <c r="E18241">
        <f t="shared" si="568"/>
        <v>11</v>
      </c>
      <c r="F18241" t="str">
        <f t="shared" si="569"/>
        <v>воскресенье</v>
      </c>
    </row>
    <row r="18242" spans="1:6" x14ac:dyDescent="0.25">
      <c r="A18242">
        <v>348289</v>
      </c>
      <c r="B18242">
        <v>57973</v>
      </c>
      <c r="C18242" s="2">
        <v>44325.472914822843</v>
      </c>
      <c r="D18242">
        <v>462425</v>
      </c>
      <c r="E18242">
        <f t="shared" si="568"/>
        <v>11</v>
      </c>
      <c r="F18242" t="str">
        <f t="shared" si="569"/>
        <v>воскресенье</v>
      </c>
    </row>
    <row r="18243" spans="1:6" x14ac:dyDescent="0.25">
      <c r="A18243">
        <v>261020</v>
      </c>
      <c r="B18243">
        <v>57977</v>
      </c>
      <c r="C18243" s="2">
        <v>44325.475511326862</v>
      </c>
      <c r="D18243">
        <v>251574</v>
      </c>
      <c r="E18243">
        <f t="shared" ref="E18243:E18306" si="570">HOUR(C18243)</f>
        <v>11</v>
      </c>
      <c r="F18243" t="str">
        <f t="shared" ref="F18243:F18306" si="571">TEXT(C18243,"дддд")</f>
        <v>воскресенье</v>
      </c>
    </row>
    <row r="18244" spans="1:6" x14ac:dyDescent="0.25">
      <c r="A18244">
        <v>80701</v>
      </c>
      <c r="B18244">
        <v>57980</v>
      </c>
      <c r="C18244" s="2">
        <v>44325.476724919092</v>
      </c>
      <c r="D18244">
        <v>118549</v>
      </c>
      <c r="E18244">
        <f t="shared" si="570"/>
        <v>11</v>
      </c>
      <c r="F18244" t="str">
        <f t="shared" si="571"/>
        <v>воскресенье</v>
      </c>
    </row>
    <row r="18245" spans="1:6" x14ac:dyDescent="0.25">
      <c r="A18245">
        <v>88968</v>
      </c>
      <c r="B18245">
        <v>57983</v>
      </c>
      <c r="C18245" s="2">
        <v>44325.479961165045</v>
      </c>
      <c r="D18245">
        <v>411922</v>
      </c>
      <c r="E18245">
        <f t="shared" si="570"/>
        <v>11</v>
      </c>
      <c r="F18245" t="str">
        <f t="shared" si="571"/>
        <v>воскресенье</v>
      </c>
    </row>
    <row r="18246" spans="1:6" x14ac:dyDescent="0.25">
      <c r="A18246">
        <v>305629</v>
      </c>
      <c r="B18246">
        <v>57988</v>
      </c>
      <c r="C18246" s="2">
        <v>44325.483382671591</v>
      </c>
      <c r="D18246">
        <v>347008</v>
      </c>
      <c r="E18246">
        <f t="shared" si="570"/>
        <v>11</v>
      </c>
      <c r="F18246" t="str">
        <f t="shared" si="571"/>
        <v>воскресенье</v>
      </c>
    </row>
    <row r="18247" spans="1:6" x14ac:dyDescent="0.25">
      <c r="A18247">
        <v>13458</v>
      </c>
      <c r="B18247">
        <v>57989</v>
      </c>
      <c r="C18247" s="2">
        <v>44325.484725486007</v>
      </c>
      <c r="D18247">
        <v>454629</v>
      </c>
      <c r="E18247">
        <f t="shared" si="570"/>
        <v>11</v>
      </c>
      <c r="F18247" t="str">
        <f t="shared" si="571"/>
        <v>воскресенье</v>
      </c>
    </row>
    <row r="18248" spans="1:6" x14ac:dyDescent="0.25">
      <c r="A18248">
        <v>279053</v>
      </c>
      <c r="B18248">
        <v>57990</v>
      </c>
      <c r="C18248" s="2">
        <v>44325.485946226385</v>
      </c>
      <c r="D18248">
        <v>154256</v>
      </c>
      <c r="E18248">
        <f t="shared" si="570"/>
        <v>11</v>
      </c>
      <c r="F18248" t="str">
        <f t="shared" si="571"/>
        <v>воскресенье</v>
      </c>
    </row>
    <row r="18249" spans="1:6" x14ac:dyDescent="0.25">
      <c r="A18249">
        <v>113540</v>
      </c>
      <c r="B18249">
        <v>57994</v>
      </c>
      <c r="C18249" s="2">
        <v>44325.487242718445</v>
      </c>
      <c r="D18249">
        <v>158978</v>
      </c>
      <c r="E18249">
        <f t="shared" si="570"/>
        <v>11</v>
      </c>
      <c r="F18249" t="str">
        <f t="shared" si="571"/>
        <v>воскресенье</v>
      </c>
    </row>
    <row r="18250" spans="1:6" x14ac:dyDescent="0.25">
      <c r="A18250">
        <v>175318</v>
      </c>
      <c r="B18250">
        <v>57995</v>
      </c>
      <c r="C18250" s="2">
        <v>44325.487999999998</v>
      </c>
      <c r="D18250">
        <v>351192</v>
      </c>
      <c r="E18250">
        <f t="shared" si="570"/>
        <v>11</v>
      </c>
      <c r="F18250" t="str">
        <f t="shared" si="571"/>
        <v>воскресенье</v>
      </c>
    </row>
    <row r="18251" spans="1:6" x14ac:dyDescent="0.25">
      <c r="A18251">
        <v>233352</v>
      </c>
      <c r="B18251">
        <v>58000</v>
      </c>
      <c r="C18251" s="2">
        <v>44325.488051779932</v>
      </c>
      <c r="D18251">
        <v>104958</v>
      </c>
      <c r="E18251">
        <f t="shared" si="570"/>
        <v>11</v>
      </c>
      <c r="F18251" t="str">
        <f t="shared" si="571"/>
        <v>воскресенье</v>
      </c>
    </row>
    <row r="18252" spans="1:6" x14ac:dyDescent="0.25">
      <c r="A18252">
        <v>190105</v>
      </c>
      <c r="B18252">
        <v>58005</v>
      </c>
      <c r="C18252" s="2">
        <v>44325.489608447526</v>
      </c>
      <c r="D18252">
        <v>433508</v>
      </c>
      <c r="E18252">
        <f t="shared" si="570"/>
        <v>11</v>
      </c>
      <c r="F18252" t="str">
        <f t="shared" si="571"/>
        <v>воскресенье</v>
      </c>
    </row>
    <row r="18253" spans="1:6" x14ac:dyDescent="0.25">
      <c r="A18253">
        <v>1774</v>
      </c>
      <c r="B18253">
        <v>58010</v>
      </c>
      <c r="C18253" s="2">
        <v>44325.490478964399</v>
      </c>
      <c r="D18253">
        <v>347008</v>
      </c>
      <c r="E18253">
        <f t="shared" si="570"/>
        <v>11</v>
      </c>
      <c r="F18253" t="str">
        <f t="shared" si="571"/>
        <v>воскресенье</v>
      </c>
    </row>
    <row r="18254" spans="1:6" x14ac:dyDescent="0.25">
      <c r="A18254">
        <v>117542</v>
      </c>
      <c r="B18254">
        <v>58011</v>
      </c>
      <c r="C18254" s="2">
        <v>44325.491409039583</v>
      </c>
      <c r="D18254">
        <v>351192</v>
      </c>
      <c r="E18254">
        <f t="shared" si="570"/>
        <v>11</v>
      </c>
      <c r="F18254" t="str">
        <f t="shared" si="571"/>
        <v>воскресенье</v>
      </c>
    </row>
    <row r="18255" spans="1:6" x14ac:dyDescent="0.25">
      <c r="A18255">
        <v>277477</v>
      </c>
      <c r="B18255">
        <v>58013</v>
      </c>
      <c r="C18255" s="2">
        <v>44325.492446668904</v>
      </c>
      <c r="D18255">
        <v>258219</v>
      </c>
      <c r="E18255">
        <f t="shared" si="570"/>
        <v>11</v>
      </c>
      <c r="F18255" t="str">
        <f t="shared" si="571"/>
        <v>воскресенье</v>
      </c>
    </row>
    <row r="18256" spans="1:6" x14ac:dyDescent="0.25">
      <c r="A18256">
        <v>246542</v>
      </c>
      <c r="B18256">
        <v>58016</v>
      </c>
      <c r="C18256" s="2">
        <v>44325.494582964566</v>
      </c>
      <c r="D18256">
        <v>266896</v>
      </c>
      <c r="E18256">
        <f t="shared" si="570"/>
        <v>11</v>
      </c>
      <c r="F18256" t="str">
        <f t="shared" si="571"/>
        <v>воскресенье</v>
      </c>
    </row>
    <row r="18257" spans="1:6" x14ac:dyDescent="0.25">
      <c r="A18257">
        <v>100342</v>
      </c>
      <c r="B18257">
        <v>58019</v>
      </c>
      <c r="C18257" s="2">
        <v>44325.494827112641</v>
      </c>
      <c r="D18257">
        <v>324893</v>
      </c>
      <c r="E18257">
        <f t="shared" si="570"/>
        <v>11</v>
      </c>
      <c r="F18257" t="str">
        <f t="shared" si="571"/>
        <v>воскресенье</v>
      </c>
    </row>
    <row r="18258" spans="1:6" x14ac:dyDescent="0.25">
      <c r="A18258">
        <v>69923</v>
      </c>
      <c r="B18258">
        <v>58023</v>
      </c>
      <c r="C18258" s="2">
        <v>44325.497024445329</v>
      </c>
      <c r="D18258">
        <v>114753</v>
      </c>
      <c r="E18258">
        <f t="shared" si="570"/>
        <v>11</v>
      </c>
      <c r="F18258" t="str">
        <f t="shared" si="571"/>
        <v>воскресенье</v>
      </c>
    </row>
    <row r="18259" spans="1:6" x14ac:dyDescent="0.25">
      <c r="A18259">
        <v>336945</v>
      </c>
      <c r="B18259">
        <v>58027</v>
      </c>
      <c r="C18259" s="2">
        <v>44325.498245185707</v>
      </c>
      <c r="D18259">
        <v>347393</v>
      </c>
      <c r="E18259">
        <f t="shared" si="570"/>
        <v>11</v>
      </c>
      <c r="F18259" t="str">
        <f t="shared" si="571"/>
        <v>воскресенье</v>
      </c>
    </row>
    <row r="18260" spans="1:6" x14ac:dyDescent="0.25">
      <c r="A18260">
        <v>66626</v>
      </c>
      <c r="B18260">
        <v>58029</v>
      </c>
      <c r="C18260" s="2">
        <v>44325.49916074099</v>
      </c>
      <c r="D18260">
        <v>217307</v>
      </c>
      <c r="E18260">
        <f t="shared" si="570"/>
        <v>11</v>
      </c>
      <c r="F18260" t="str">
        <f t="shared" si="571"/>
        <v>воскресенье</v>
      </c>
    </row>
    <row r="18261" spans="1:6" x14ac:dyDescent="0.25">
      <c r="A18261">
        <v>93228</v>
      </c>
      <c r="B18261">
        <v>58033</v>
      </c>
      <c r="C18261" s="2">
        <v>44325.500592233009</v>
      </c>
      <c r="D18261">
        <v>320940</v>
      </c>
      <c r="E18261">
        <f t="shared" si="570"/>
        <v>12</v>
      </c>
      <c r="F18261" t="str">
        <f t="shared" si="571"/>
        <v>воскресенье</v>
      </c>
    </row>
    <row r="18262" spans="1:6" x14ac:dyDescent="0.25">
      <c r="A18262">
        <v>120590</v>
      </c>
      <c r="B18262">
        <v>58036</v>
      </c>
      <c r="C18262" s="2">
        <v>44325.501571703237</v>
      </c>
      <c r="D18262">
        <v>177527</v>
      </c>
      <c r="E18262">
        <f t="shared" si="570"/>
        <v>12</v>
      </c>
      <c r="F18262" t="str">
        <f t="shared" si="571"/>
        <v>воскресенье</v>
      </c>
    </row>
    <row r="18263" spans="1:6" x14ac:dyDescent="0.25">
      <c r="A18263">
        <v>338485</v>
      </c>
      <c r="B18263">
        <v>58041</v>
      </c>
      <c r="C18263" s="2">
        <v>44325.502121036407</v>
      </c>
      <c r="D18263">
        <v>158978</v>
      </c>
      <c r="E18263">
        <f t="shared" si="570"/>
        <v>12</v>
      </c>
      <c r="F18263" t="str">
        <f t="shared" si="571"/>
        <v>воскресенье</v>
      </c>
    </row>
    <row r="18264" spans="1:6" x14ac:dyDescent="0.25">
      <c r="A18264">
        <v>292154</v>
      </c>
      <c r="B18264">
        <v>58043</v>
      </c>
      <c r="C18264" s="2">
        <v>44325.502151554916</v>
      </c>
      <c r="D18264">
        <v>472712</v>
      </c>
      <c r="E18264">
        <f t="shared" si="570"/>
        <v>12</v>
      </c>
      <c r="F18264" t="str">
        <f t="shared" si="571"/>
        <v>воскресенье</v>
      </c>
    </row>
    <row r="18265" spans="1:6" x14ac:dyDescent="0.25">
      <c r="A18265">
        <v>173592</v>
      </c>
      <c r="B18265">
        <v>58046</v>
      </c>
      <c r="C18265" s="2">
        <v>44325.504409924622</v>
      </c>
      <c r="D18265">
        <v>230507</v>
      </c>
      <c r="E18265">
        <f t="shared" si="570"/>
        <v>12</v>
      </c>
      <c r="F18265" t="str">
        <f t="shared" si="571"/>
        <v>воскресенье</v>
      </c>
    </row>
    <row r="18266" spans="1:6" x14ac:dyDescent="0.25">
      <c r="A18266">
        <v>302232</v>
      </c>
      <c r="B18266">
        <v>58047</v>
      </c>
      <c r="C18266" s="2">
        <v>44325.511919093857</v>
      </c>
      <c r="D18266">
        <v>151867</v>
      </c>
      <c r="E18266">
        <f t="shared" si="570"/>
        <v>12</v>
      </c>
      <c r="F18266" t="str">
        <f t="shared" si="571"/>
        <v>воскресенье</v>
      </c>
    </row>
    <row r="18267" spans="1:6" x14ac:dyDescent="0.25">
      <c r="A18267">
        <v>260823</v>
      </c>
      <c r="B18267">
        <v>58052</v>
      </c>
      <c r="C18267" s="2">
        <v>44325.514750809067</v>
      </c>
      <c r="D18267">
        <v>151496</v>
      </c>
      <c r="E18267">
        <f t="shared" si="570"/>
        <v>12</v>
      </c>
      <c r="F18267" t="str">
        <f t="shared" si="571"/>
        <v>воскресенье</v>
      </c>
    </row>
    <row r="18268" spans="1:6" x14ac:dyDescent="0.25">
      <c r="A18268">
        <v>302135</v>
      </c>
      <c r="B18268">
        <v>58054</v>
      </c>
      <c r="C18268" s="2">
        <v>44325.514755699332</v>
      </c>
      <c r="D18268">
        <v>5151</v>
      </c>
      <c r="E18268">
        <f t="shared" si="570"/>
        <v>12</v>
      </c>
      <c r="F18268" t="str">
        <f t="shared" si="571"/>
        <v>воскресенье</v>
      </c>
    </row>
    <row r="18269" spans="1:6" x14ac:dyDescent="0.25">
      <c r="A18269">
        <v>89109</v>
      </c>
      <c r="B18269">
        <v>58059</v>
      </c>
      <c r="C18269" s="2">
        <v>44325.52041423948</v>
      </c>
      <c r="D18269">
        <v>137327</v>
      </c>
      <c r="E18269">
        <f t="shared" si="570"/>
        <v>12</v>
      </c>
      <c r="F18269" t="str">
        <f t="shared" si="571"/>
        <v>воскресенье</v>
      </c>
    </row>
    <row r="18270" spans="1:6" x14ac:dyDescent="0.25">
      <c r="A18270">
        <v>92922</v>
      </c>
      <c r="B18270">
        <v>58061</v>
      </c>
      <c r="C18270" s="2">
        <v>44325.521256141852</v>
      </c>
      <c r="D18270">
        <v>351192</v>
      </c>
      <c r="E18270">
        <f t="shared" si="570"/>
        <v>12</v>
      </c>
      <c r="F18270" t="str">
        <f t="shared" si="571"/>
        <v>воскресенье</v>
      </c>
    </row>
    <row r="18271" spans="1:6" x14ac:dyDescent="0.25">
      <c r="A18271">
        <v>89971</v>
      </c>
      <c r="B18271">
        <v>58065</v>
      </c>
      <c r="C18271" s="2">
        <v>44325.521530808437</v>
      </c>
      <c r="D18271">
        <v>104958</v>
      </c>
      <c r="E18271">
        <f t="shared" si="570"/>
        <v>12</v>
      </c>
      <c r="F18271" t="str">
        <f t="shared" si="571"/>
        <v>воскресенье</v>
      </c>
    </row>
    <row r="18272" spans="1:6" x14ac:dyDescent="0.25">
      <c r="A18272">
        <v>81305</v>
      </c>
      <c r="B18272">
        <v>58068</v>
      </c>
      <c r="C18272" s="2">
        <v>44325.524430066835</v>
      </c>
      <c r="D18272">
        <v>16029</v>
      </c>
      <c r="E18272">
        <f t="shared" si="570"/>
        <v>12</v>
      </c>
      <c r="F18272" t="str">
        <f t="shared" si="571"/>
        <v>воскресенье</v>
      </c>
    </row>
    <row r="18273" spans="1:6" x14ac:dyDescent="0.25">
      <c r="A18273">
        <v>69761</v>
      </c>
      <c r="B18273">
        <v>58072</v>
      </c>
      <c r="C18273" s="2">
        <v>44325.525673139156</v>
      </c>
      <c r="D18273">
        <v>401945</v>
      </c>
      <c r="E18273">
        <f t="shared" si="570"/>
        <v>12</v>
      </c>
      <c r="F18273" t="str">
        <f t="shared" si="571"/>
        <v>воскресенье</v>
      </c>
    </row>
    <row r="18274" spans="1:6" x14ac:dyDescent="0.25">
      <c r="A18274">
        <v>244537</v>
      </c>
      <c r="B18274">
        <v>58077</v>
      </c>
      <c r="C18274" s="2">
        <v>44325.525673139164</v>
      </c>
      <c r="D18274">
        <v>411922</v>
      </c>
      <c r="E18274">
        <f t="shared" si="570"/>
        <v>12</v>
      </c>
      <c r="F18274" t="str">
        <f t="shared" si="571"/>
        <v>воскресенье</v>
      </c>
    </row>
    <row r="18275" spans="1:6" x14ac:dyDescent="0.25">
      <c r="A18275">
        <v>210288</v>
      </c>
      <c r="B18275">
        <v>58081</v>
      </c>
      <c r="C18275" s="2">
        <v>44325.526886731386</v>
      </c>
      <c r="D18275">
        <v>347008</v>
      </c>
      <c r="E18275">
        <f t="shared" si="570"/>
        <v>12</v>
      </c>
      <c r="F18275" t="str">
        <f t="shared" si="571"/>
        <v>воскресенье</v>
      </c>
    </row>
    <row r="18276" spans="1:6" x14ac:dyDescent="0.25">
      <c r="A18276">
        <v>7574</v>
      </c>
      <c r="B18276">
        <v>58085</v>
      </c>
      <c r="C18276" s="2">
        <v>44325.527291262137</v>
      </c>
      <c r="D18276">
        <v>192331</v>
      </c>
      <c r="E18276">
        <f t="shared" si="570"/>
        <v>12</v>
      </c>
      <c r="F18276" t="str">
        <f t="shared" si="571"/>
        <v>воскресенье</v>
      </c>
    </row>
    <row r="18277" spans="1:6" x14ac:dyDescent="0.25">
      <c r="A18277">
        <v>130919</v>
      </c>
      <c r="B18277">
        <v>58087</v>
      </c>
      <c r="C18277" s="2">
        <v>44325.527665028843</v>
      </c>
      <c r="D18277">
        <v>351192</v>
      </c>
      <c r="E18277">
        <f t="shared" si="570"/>
        <v>12</v>
      </c>
      <c r="F18277" t="str">
        <f t="shared" si="571"/>
        <v>воскресенье</v>
      </c>
    </row>
    <row r="18278" spans="1:6" x14ac:dyDescent="0.25">
      <c r="A18278">
        <v>57148</v>
      </c>
      <c r="B18278">
        <v>58088</v>
      </c>
      <c r="C18278" s="2">
        <v>44325.52769579288</v>
      </c>
      <c r="D18278">
        <v>347008</v>
      </c>
      <c r="E18278">
        <f t="shared" si="570"/>
        <v>12</v>
      </c>
      <c r="F18278" t="str">
        <f t="shared" si="571"/>
        <v>воскресенье</v>
      </c>
    </row>
    <row r="18279" spans="1:6" x14ac:dyDescent="0.25">
      <c r="A18279">
        <v>5868</v>
      </c>
      <c r="B18279">
        <v>58089</v>
      </c>
      <c r="C18279" s="2">
        <v>44325.528031250957</v>
      </c>
      <c r="D18279">
        <v>301890</v>
      </c>
      <c r="E18279">
        <f t="shared" si="570"/>
        <v>12</v>
      </c>
      <c r="F18279" t="str">
        <f t="shared" si="571"/>
        <v>воскресенье</v>
      </c>
    </row>
    <row r="18280" spans="1:6" x14ac:dyDescent="0.25">
      <c r="A18280">
        <v>2590</v>
      </c>
      <c r="B18280">
        <v>58092</v>
      </c>
      <c r="C18280" s="2">
        <v>44325.532954692557</v>
      </c>
      <c r="D18280">
        <v>351192</v>
      </c>
      <c r="E18280">
        <f t="shared" si="570"/>
        <v>12</v>
      </c>
      <c r="F18280" t="str">
        <f t="shared" si="571"/>
        <v>воскресенье</v>
      </c>
    </row>
    <row r="18281" spans="1:6" x14ac:dyDescent="0.25">
      <c r="A18281">
        <v>261281</v>
      </c>
      <c r="B18281">
        <v>58093</v>
      </c>
      <c r="C18281" s="2">
        <v>44325.532954692557</v>
      </c>
      <c r="D18281">
        <v>413446</v>
      </c>
      <c r="E18281">
        <f t="shared" si="570"/>
        <v>12</v>
      </c>
      <c r="F18281" t="str">
        <f t="shared" si="571"/>
        <v>воскресенье</v>
      </c>
    </row>
    <row r="18282" spans="1:6" x14ac:dyDescent="0.25">
      <c r="A18282">
        <v>27819</v>
      </c>
      <c r="B18282">
        <v>58094</v>
      </c>
      <c r="C18282" s="2">
        <v>44325.533763754051</v>
      </c>
      <c r="D18282">
        <v>264032</v>
      </c>
      <c r="E18282">
        <f t="shared" si="570"/>
        <v>12</v>
      </c>
      <c r="F18282" t="str">
        <f t="shared" si="571"/>
        <v>воскресенье</v>
      </c>
    </row>
    <row r="18283" spans="1:6" x14ac:dyDescent="0.25">
      <c r="A18283">
        <v>89679</v>
      </c>
      <c r="B18283">
        <v>58095</v>
      </c>
      <c r="C18283" s="2">
        <v>44325.534977346273</v>
      </c>
      <c r="D18283">
        <v>158978</v>
      </c>
      <c r="E18283">
        <f t="shared" si="570"/>
        <v>12</v>
      </c>
      <c r="F18283" t="str">
        <f t="shared" si="571"/>
        <v>воскресенье</v>
      </c>
    </row>
    <row r="18284" spans="1:6" x14ac:dyDescent="0.25">
      <c r="A18284">
        <v>280336</v>
      </c>
      <c r="B18284">
        <v>58096</v>
      </c>
      <c r="C18284" s="2">
        <v>44325.537186803798</v>
      </c>
      <c r="D18284">
        <v>182841</v>
      </c>
      <c r="E18284">
        <f t="shared" si="570"/>
        <v>12</v>
      </c>
      <c r="F18284" t="str">
        <f t="shared" si="571"/>
        <v>воскресенье</v>
      </c>
    </row>
    <row r="18285" spans="1:6" x14ac:dyDescent="0.25">
      <c r="A18285">
        <v>138394</v>
      </c>
      <c r="B18285">
        <v>58099</v>
      </c>
      <c r="C18285" s="2">
        <v>44325.537339396345</v>
      </c>
      <c r="D18285">
        <v>377180</v>
      </c>
      <c r="E18285">
        <f t="shared" si="570"/>
        <v>12</v>
      </c>
      <c r="F18285" t="str">
        <f t="shared" si="571"/>
        <v>воскресенье</v>
      </c>
    </row>
    <row r="18286" spans="1:6" x14ac:dyDescent="0.25">
      <c r="A18286">
        <v>47551</v>
      </c>
      <c r="B18286">
        <v>58100</v>
      </c>
      <c r="C18286" s="2">
        <v>44325.539414654988</v>
      </c>
      <c r="D18286">
        <v>230507</v>
      </c>
      <c r="E18286">
        <f t="shared" si="570"/>
        <v>12</v>
      </c>
      <c r="F18286" t="str">
        <f t="shared" si="571"/>
        <v>воскресенье</v>
      </c>
    </row>
    <row r="18287" spans="1:6" x14ac:dyDescent="0.25">
      <c r="A18287">
        <v>149203</v>
      </c>
      <c r="B18287">
        <v>58101</v>
      </c>
      <c r="C18287" s="2">
        <v>44325.539831715207</v>
      </c>
      <c r="D18287">
        <v>330333</v>
      </c>
      <c r="E18287">
        <f t="shared" si="570"/>
        <v>12</v>
      </c>
      <c r="F18287" t="str">
        <f t="shared" si="571"/>
        <v>воскресенье</v>
      </c>
    </row>
    <row r="18288" spans="1:6" x14ac:dyDescent="0.25">
      <c r="A18288">
        <v>20673</v>
      </c>
      <c r="B18288">
        <v>58105</v>
      </c>
      <c r="C18288" s="2">
        <v>44325.541045307444</v>
      </c>
      <c r="D18288">
        <v>411922</v>
      </c>
      <c r="E18288">
        <f t="shared" si="570"/>
        <v>12</v>
      </c>
      <c r="F18288" t="str">
        <f t="shared" si="571"/>
        <v>воскресенье</v>
      </c>
    </row>
    <row r="18289" spans="1:6" x14ac:dyDescent="0.25">
      <c r="A18289">
        <v>281085</v>
      </c>
      <c r="B18289">
        <v>58109</v>
      </c>
      <c r="C18289" s="2">
        <v>44325.541666666664</v>
      </c>
      <c r="D18289">
        <v>155428</v>
      </c>
      <c r="E18289">
        <f t="shared" si="570"/>
        <v>13</v>
      </c>
      <c r="F18289" t="str">
        <f t="shared" si="571"/>
        <v>воскресенье</v>
      </c>
    </row>
    <row r="18290" spans="1:6" x14ac:dyDescent="0.25">
      <c r="A18290">
        <v>109920</v>
      </c>
      <c r="B18290">
        <v>58113</v>
      </c>
      <c r="C18290" s="2">
        <v>44325.54185436893</v>
      </c>
      <c r="D18290">
        <v>105200</v>
      </c>
      <c r="E18290">
        <f t="shared" si="570"/>
        <v>13</v>
      </c>
      <c r="F18290" t="str">
        <f t="shared" si="571"/>
        <v>воскресенье</v>
      </c>
    </row>
    <row r="18291" spans="1:6" x14ac:dyDescent="0.25">
      <c r="A18291">
        <v>140118</v>
      </c>
      <c r="B18291">
        <v>58114</v>
      </c>
      <c r="C18291" s="2">
        <v>44325.541854368937</v>
      </c>
      <c r="D18291">
        <v>175663</v>
      </c>
      <c r="E18291">
        <f t="shared" si="570"/>
        <v>13</v>
      </c>
      <c r="F18291" t="str">
        <f t="shared" si="571"/>
        <v>воскресенье</v>
      </c>
    </row>
    <row r="18292" spans="1:6" x14ac:dyDescent="0.25">
      <c r="A18292">
        <v>291573</v>
      </c>
      <c r="B18292">
        <v>58116</v>
      </c>
      <c r="C18292" s="2">
        <v>44325.54468608414</v>
      </c>
      <c r="D18292">
        <v>118549</v>
      </c>
      <c r="E18292">
        <f t="shared" si="570"/>
        <v>13</v>
      </c>
      <c r="F18292" t="str">
        <f t="shared" si="571"/>
        <v>воскресенье</v>
      </c>
    </row>
    <row r="18293" spans="1:6" x14ac:dyDescent="0.25">
      <c r="A18293">
        <v>203493</v>
      </c>
      <c r="B18293">
        <v>58118</v>
      </c>
      <c r="C18293" s="2">
        <v>44325.545884578998</v>
      </c>
      <c r="D18293">
        <v>470762</v>
      </c>
      <c r="E18293">
        <f t="shared" si="570"/>
        <v>13</v>
      </c>
      <c r="F18293" t="str">
        <f t="shared" si="571"/>
        <v>воскресенье</v>
      </c>
    </row>
    <row r="18294" spans="1:6" x14ac:dyDescent="0.25">
      <c r="A18294">
        <v>300701</v>
      </c>
      <c r="B18294">
        <v>58122</v>
      </c>
      <c r="C18294" s="2">
        <v>44325.545899676377</v>
      </c>
      <c r="D18294">
        <v>327968</v>
      </c>
      <c r="E18294">
        <f t="shared" si="570"/>
        <v>13</v>
      </c>
      <c r="F18294" t="str">
        <f t="shared" si="571"/>
        <v>воскресенье</v>
      </c>
    </row>
    <row r="18295" spans="1:6" x14ac:dyDescent="0.25">
      <c r="A18295">
        <v>305245</v>
      </c>
      <c r="B18295">
        <v>58124</v>
      </c>
      <c r="C18295" s="2">
        <v>44325.546304207121</v>
      </c>
      <c r="D18295">
        <v>351192</v>
      </c>
      <c r="E18295">
        <f t="shared" si="570"/>
        <v>13</v>
      </c>
      <c r="F18295" t="str">
        <f t="shared" si="571"/>
        <v>воскресенье</v>
      </c>
    </row>
    <row r="18296" spans="1:6" x14ac:dyDescent="0.25">
      <c r="A18296">
        <v>237219</v>
      </c>
      <c r="B18296">
        <v>58126</v>
      </c>
      <c r="C18296" s="2">
        <v>44325.547288430433</v>
      </c>
      <c r="D18296">
        <v>264283</v>
      </c>
      <c r="E18296">
        <f t="shared" si="570"/>
        <v>13</v>
      </c>
      <c r="F18296" t="str">
        <f t="shared" si="571"/>
        <v>воскресенье</v>
      </c>
    </row>
    <row r="18297" spans="1:6" x14ac:dyDescent="0.25">
      <c r="A18297">
        <v>22800</v>
      </c>
      <c r="B18297">
        <v>58130</v>
      </c>
      <c r="C18297" s="2">
        <v>44325.549540453074</v>
      </c>
      <c r="D18297">
        <v>82319</v>
      </c>
      <c r="E18297">
        <f t="shared" si="570"/>
        <v>13</v>
      </c>
      <c r="F18297" t="str">
        <f t="shared" si="571"/>
        <v>воскресенье</v>
      </c>
    </row>
    <row r="18298" spans="1:6" x14ac:dyDescent="0.25">
      <c r="A18298">
        <v>239229</v>
      </c>
      <c r="B18298">
        <v>58133</v>
      </c>
      <c r="C18298" s="2">
        <v>44325.550981170083</v>
      </c>
      <c r="D18298">
        <v>250679</v>
      </c>
      <c r="E18298">
        <f t="shared" si="570"/>
        <v>13</v>
      </c>
      <c r="F18298" t="str">
        <f t="shared" si="571"/>
        <v>воскресенье</v>
      </c>
    </row>
    <row r="18299" spans="1:6" x14ac:dyDescent="0.25">
      <c r="A18299">
        <v>52954</v>
      </c>
      <c r="B18299">
        <v>58138</v>
      </c>
      <c r="C18299" s="2">
        <v>44325.551967637541</v>
      </c>
      <c r="D18299">
        <v>347008</v>
      </c>
      <c r="E18299">
        <f t="shared" si="570"/>
        <v>13</v>
      </c>
      <c r="F18299" t="str">
        <f t="shared" si="571"/>
        <v>воскресенье</v>
      </c>
    </row>
    <row r="18300" spans="1:6" x14ac:dyDescent="0.25">
      <c r="A18300">
        <v>114141</v>
      </c>
      <c r="B18300">
        <v>58141</v>
      </c>
      <c r="C18300" s="2">
        <v>44325.552354503008</v>
      </c>
      <c r="D18300">
        <v>439981</v>
      </c>
      <c r="E18300">
        <f t="shared" si="570"/>
        <v>13</v>
      </c>
      <c r="F18300" t="str">
        <f t="shared" si="571"/>
        <v>воскресенье</v>
      </c>
    </row>
    <row r="18301" spans="1:6" x14ac:dyDescent="0.25">
      <c r="A18301">
        <v>189357</v>
      </c>
      <c r="B18301">
        <v>58143</v>
      </c>
      <c r="C18301" s="2">
        <v>44325.554002502518</v>
      </c>
      <c r="D18301">
        <v>12039</v>
      </c>
      <c r="E18301">
        <f t="shared" si="570"/>
        <v>13</v>
      </c>
      <c r="F18301" t="str">
        <f t="shared" si="571"/>
        <v>воскресенье</v>
      </c>
    </row>
    <row r="18302" spans="1:6" x14ac:dyDescent="0.25">
      <c r="A18302">
        <v>260827</v>
      </c>
      <c r="B18302">
        <v>58148</v>
      </c>
      <c r="C18302" s="2">
        <v>44325.555203883494</v>
      </c>
      <c r="D18302">
        <v>39656</v>
      </c>
      <c r="E18302">
        <f t="shared" si="570"/>
        <v>13</v>
      </c>
      <c r="F18302" t="str">
        <f t="shared" si="571"/>
        <v>воскресенье</v>
      </c>
    </row>
    <row r="18303" spans="1:6" x14ac:dyDescent="0.25">
      <c r="A18303">
        <v>338084</v>
      </c>
      <c r="B18303">
        <v>58153</v>
      </c>
      <c r="C18303" s="2">
        <v>44325.555608414237</v>
      </c>
      <c r="D18303">
        <v>5151</v>
      </c>
      <c r="E18303">
        <f t="shared" si="570"/>
        <v>13</v>
      </c>
      <c r="F18303" t="str">
        <f t="shared" si="571"/>
        <v>воскресенье</v>
      </c>
    </row>
    <row r="18304" spans="1:6" x14ac:dyDescent="0.25">
      <c r="A18304">
        <v>187985</v>
      </c>
      <c r="B18304">
        <v>58157</v>
      </c>
      <c r="C18304" s="2">
        <v>44325.555608414244</v>
      </c>
      <c r="D18304">
        <v>411922</v>
      </c>
      <c r="E18304">
        <f t="shared" si="570"/>
        <v>13</v>
      </c>
      <c r="F18304" t="str">
        <f t="shared" si="571"/>
        <v>воскресенье</v>
      </c>
    </row>
    <row r="18305" spans="1:6" x14ac:dyDescent="0.25">
      <c r="A18305">
        <v>209435</v>
      </c>
      <c r="B18305">
        <v>58162</v>
      </c>
      <c r="C18305" s="2">
        <v>44325.555666666667</v>
      </c>
      <c r="D18305">
        <v>21760</v>
      </c>
      <c r="E18305">
        <f t="shared" si="570"/>
        <v>13</v>
      </c>
      <c r="F18305" t="str">
        <f t="shared" si="571"/>
        <v>воскресенье</v>
      </c>
    </row>
    <row r="18306" spans="1:6" x14ac:dyDescent="0.25">
      <c r="A18306">
        <v>293181</v>
      </c>
      <c r="B18306">
        <v>58165</v>
      </c>
      <c r="C18306" s="2">
        <v>44325.555803094576</v>
      </c>
      <c r="D18306">
        <v>250679</v>
      </c>
      <c r="E18306">
        <f t="shared" si="570"/>
        <v>13</v>
      </c>
      <c r="F18306" t="str">
        <f t="shared" si="571"/>
        <v>воскресенье</v>
      </c>
    </row>
    <row r="18307" spans="1:6" x14ac:dyDescent="0.25">
      <c r="A18307">
        <v>305402</v>
      </c>
      <c r="B18307">
        <v>58166</v>
      </c>
      <c r="C18307" s="2">
        <v>44325.557226537218</v>
      </c>
      <c r="D18307">
        <v>326304</v>
      </c>
      <c r="E18307">
        <f t="shared" ref="E18307:E18370" si="572">HOUR(C18307)</f>
        <v>13</v>
      </c>
      <c r="F18307" t="str">
        <f t="shared" ref="F18307:F18370" si="573">TEXT(C18307,"дддд")</f>
        <v>воскресенье</v>
      </c>
    </row>
    <row r="18308" spans="1:6" x14ac:dyDescent="0.25">
      <c r="A18308">
        <v>118515</v>
      </c>
      <c r="B18308">
        <v>58169</v>
      </c>
      <c r="C18308" s="2">
        <v>44325.558035598711</v>
      </c>
      <c r="D18308">
        <v>451624</v>
      </c>
      <c r="E18308">
        <f t="shared" si="572"/>
        <v>13</v>
      </c>
      <c r="F18308" t="str">
        <f t="shared" si="573"/>
        <v>воскресенье</v>
      </c>
    </row>
    <row r="18309" spans="1:6" x14ac:dyDescent="0.25">
      <c r="A18309">
        <v>130384</v>
      </c>
      <c r="B18309">
        <v>58173</v>
      </c>
      <c r="C18309" s="2">
        <v>44325.559249190934</v>
      </c>
      <c r="D18309">
        <v>249086</v>
      </c>
      <c r="E18309">
        <f t="shared" si="572"/>
        <v>13</v>
      </c>
      <c r="F18309" t="str">
        <f t="shared" si="573"/>
        <v>воскресенье</v>
      </c>
    </row>
    <row r="18310" spans="1:6" x14ac:dyDescent="0.25">
      <c r="A18310">
        <v>162358</v>
      </c>
      <c r="B18310">
        <v>58176</v>
      </c>
      <c r="C18310" s="2">
        <v>44325.562485436894</v>
      </c>
      <c r="D18310">
        <v>406648</v>
      </c>
      <c r="E18310">
        <f t="shared" si="572"/>
        <v>13</v>
      </c>
      <c r="F18310" t="str">
        <f t="shared" si="573"/>
        <v>воскресенье</v>
      </c>
    </row>
    <row r="18311" spans="1:6" x14ac:dyDescent="0.25">
      <c r="A18311">
        <v>336623</v>
      </c>
      <c r="B18311">
        <v>58181</v>
      </c>
      <c r="C18311" s="2">
        <v>44325.562485436894</v>
      </c>
      <c r="D18311">
        <v>51713</v>
      </c>
      <c r="E18311">
        <f t="shared" si="572"/>
        <v>13</v>
      </c>
      <c r="F18311" t="str">
        <f t="shared" si="573"/>
        <v>воскресенье</v>
      </c>
    </row>
    <row r="18312" spans="1:6" x14ac:dyDescent="0.25">
      <c r="A18312">
        <v>216763</v>
      </c>
      <c r="B18312">
        <v>58185</v>
      </c>
      <c r="C18312" s="2">
        <v>44325.563699029131</v>
      </c>
      <c r="D18312">
        <v>81226</v>
      </c>
      <c r="E18312">
        <f t="shared" si="572"/>
        <v>13</v>
      </c>
      <c r="F18312" t="str">
        <f t="shared" si="573"/>
        <v>воскресенье</v>
      </c>
    </row>
    <row r="18313" spans="1:6" x14ac:dyDescent="0.25">
      <c r="A18313">
        <v>42616</v>
      </c>
      <c r="B18313">
        <v>58190</v>
      </c>
      <c r="C18313" s="2">
        <v>44325.564103559867</v>
      </c>
      <c r="D18313">
        <v>462084</v>
      </c>
      <c r="E18313">
        <f t="shared" si="572"/>
        <v>13</v>
      </c>
      <c r="F18313" t="str">
        <f t="shared" si="573"/>
        <v>воскресенье</v>
      </c>
    </row>
    <row r="18314" spans="1:6" x14ac:dyDescent="0.25">
      <c r="A18314">
        <v>253279</v>
      </c>
      <c r="B18314">
        <v>58195</v>
      </c>
      <c r="C18314" s="2">
        <v>44325.565317152104</v>
      </c>
      <c r="D18314">
        <v>411922</v>
      </c>
      <c r="E18314">
        <f t="shared" si="572"/>
        <v>13</v>
      </c>
      <c r="F18314" t="str">
        <f t="shared" si="573"/>
        <v>воскресенье</v>
      </c>
    </row>
    <row r="18315" spans="1:6" x14ac:dyDescent="0.25">
      <c r="A18315">
        <v>270559</v>
      </c>
      <c r="B18315">
        <v>58197</v>
      </c>
      <c r="C18315" s="2">
        <v>44325.565721682848</v>
      </c>
      <c r="D18315">
        <v>301748</v>
      </c>
      <c r="E18315">
        <f t="shared" si="572"/>
        <v>13</v>
      </c>
      <c r="F18315" t="str">
        <f t="shared" si="573"/>
        <v>воскресенье</v>
      </c>
    </row>
    <row r="18316" spans="1:6" x14ac:dyDescent="0.25">
      <c r="A18316">
        <v>333027</v>
      </c>
      <c r="B18316">
        <v>58202</v>
      </c>
      <c r="C18316" s="2">
        <v>44325.565874202701</v>
      </c>
      <c r="D18316">
        <v>411922</v>
      </c>
      <c r="E18316">
        <f t="shared" si="572"/>
        <v>13</v>
      </c>
      <c r="F18316" t="str">
        <f t="shared" si="573"/>
        <v>воскресенье</v>
      </c>
    </row>
    <row r="18317" spans="1:6" x14ac:dyDescent="0.25">
      <c r="A18317">
        <v>45326</v>
      </c>
      <c r="B18317">
        <v>58204</v>
      </c>
      <c r="C18317" s="2">
        <v>44325.566126213591</v>
      </c>
      <c r="D18317">
        <v>173184</v>
      </c>
      <c r="E18317">
        <f t="shared" si="572"/>
        <v>13</v>
      </c>
      <c r="F18317" t="str">
        <f t="shared" si="573"/>
        <v>воскресенье</v>
      </c>
    </row>
    <row r="18318" spans="1:6" x14ac:dyDescent="0.25">
      <c r="A18318">
        <v>210141</v>
      </c>
      <c r="B18318">
        <v>58206</v>
      </c>
      <c r="C18318" s="2">
        <v>44325.566530744334</v>
      </c>
      <c r="D18318">
        <v>153893</v>
      </c>
      <c r="E18318">
        <f t="shared" si="572"/>
        <v>13</v>
      </c>
      <c r="F18318" t="str">
        <f t="shared" si="573"/>
        <v>воскресенье</v>
      </c>
    </row>
    <row r="18319" spans="1:6" x14ac:dyDescent="0.25">
      <c r="A18319">
        <v>34745</v>
      </c>
      <c r="B18319">
        <v>58208</v>
      </c>
      <c r="C18319" s="2">
        <v>44325.567339805821</v>
      </c>
      <c r="D18319">
        <v>158978</v>
      </c>
      <c r="E18319">
        <f t="shared" si="572"/>
        <v>13</v>
      </c>
      <c r="F18319" t="str">
        <f t="shared" si="573"/>
        <v>воскресенье</v>
      </c>
    </row>
    <row r="18320" spans="1:6" x14ac:dyDescent="0.25">
      <c r="A18320">
        <v>84411</v>
      </c>
      <c r="B18320">
        <v>58212</v>
      </c>
      <c r="C18320" s="2">
        <v>44325.567339805821</v>
      </c>
      <c r="D18320">
        <v>1358</v>
      </c>
      <c r="E18320">
        <f t="shared" si="572"/>
        <v>13</v>
      </c>
      <c r="F18320" t="str">
        <f t="shared" si="573"/>
        <v>воскресенье</v>
      </c>
    </row>
    <row r="18321" spans="1:6" x14ac:dyDescent="0.25">
      <c r="A18321">
        <v>123131</v>
      </c>
      <c r="B18321">
        <v>58215</v>
      </c>
      <c r="C18321" s="2">
        <v>44325.567827387313</v>
      </c>
      <c r="D18321">
        <v>411922</v>
      </c>
      <c r="E18321">
        <f t="shared" si="572"/>
        <v>13</v>
      </c>
      <c r="F18321" t="str">
        <f t="shared" si="573"/>
        <v>воскресенье</v>
      </c>
    </row>
    <row r="18322" spans="1:6" x14ac:dyDescent="0.25">
      <c r="A18322">
        <v>178313</v>
      </c>
      <c r="B18322">
        <v>58219</v>
      </c>
      <c r="C18322" s="2">
        <v>44325.568681905577</v>
      </c>
      <c r="D18322">
        <v>469849</v>
      </c>
      <c r="E18322">
        <f t="shared" si="572"/>
        <v>13</v>
      </c>
      <c r="F18322" t="str">
        <f t="shared" si="573"/>
        <v>воскресенье</v>
      </c>
    </row>
    <row r="18323" spans="1:6" x14ac:dyDescent="0.25">
      <c r="A18323">
        <v>304141</v>
      </c>
      <c r="B18323">
        <v>58221</v>
      </c>
      <c r="C18323" s="2">
        <v>44325.569933164465</v>
      </c>
      <c r="D18323">
        <v>112334</v>
      </c>
      <c r="E18323">
        <f t="shared" si="572"/>
        <v>13</v>
      </c>
      <c r="F18323" t="str">
        <f t="shared" si="573"/>
        <v>воскресенье</v>
      </c>
    </row>
    <row r="18324" spans="1:6" x14ac:dyDescent="0.25">
      <c r="A18324">
        <v>15862</v>
      </c>
      <c r="B18324">
        <v>58224</v>
      </c>
      <c r="C18324" s="2">
        <v>44325.570171521038</v>
      </c>
      <c r="D18324">
        <v>249799</v>
      </c>
      <c r="E18324">
        <f t="shared" si="572"/>
        <v>13</v>
      </c>
      <c r="F18324" t="str">
        <f t="shared" si="573"/>
        <v>воскресенье</v>
      </c>
    </row>
    <row r="18325" spans="1:6" x14ac:dyDescent="0.25">
      <c r="A18325">
        <v>126047</v>
      </c>
      <c r="B18325">
        <v>58226</v>
      </c>
      <c r="C18325" s="2">
        <v>44325.570576051774</v>
      </c>
      <c r="D18325">
        <v>411922</v>
      </c>
      <c r="E18325">
        <f t="shared" si="572"/>
        <v>13</v>
      </c>
      <c r="F18325" t="str">
        <f t="shared" si="573"/>
        <v>воскресенье</v>
      </c>
    </row>
    <row r="18326" spans="1:6" x14ac:dyDescent="0.25">
      <c r="A18326">
        <v>49581</v>
      </c>
      <c r="B18326">
        <v>58231</v>
      </c>
      <c r="C18326" s="2">
        <v>44325.570818201239</v>
      </c>
      <c r="D18326">
        <v>411922</v>
      </c>
      <c r="E18326">
        <f t="shared" si="572"/>
        <v>13</v>
      </c>
      <c r="F18326" t="str">
        <f t="shared" si="573"/>
        <v>воскресенье</v>
      </c>
    </row>
    <row r="18327" spans="1:6" x14ac:dyDescent="0.25">
      <c r="A18327">
        <v>170740</v>
      </c>
      <c r="B18327">
        <v>58233</v>
      </c>
      <c r="C18327" s="2">
        <v>44325.570848719748</v>
      </c>
      <c r="D18327">
        <v>351192</v>
      </c>
      <c r="E18327">
        <f t="shared" si="572"/>
        <v>13</v>
      </c>
      <c r="F18327" t="str">
        <f t="shared" si="573"/>
        <v>воскресенье</v>
      </c>
    </row>
    <row r="18328" spans="1:6" x14ac:dyDescent="0.25">
      <c r="A18328">
        <v>89124</v>
      </c>
      <c r="B18328">
        <v>58236</v>
      </c>
      <c r="C18328" s="2">
        <v>44325.571789644011</v>
      </c>
      <c r="D18328">
        <v>122902</v>
      </c>
      <c r="E18328">
        <f t="shared" si="572"/>
        <v>13</v>
      </c>
      <c r="F18328" t="str">
        <f t="shared" si="573"/>
        <v>воскресенье</v>
      </c>
    </row>
    <row r="18329" spans="1:6" x14ac:dyDescent="0.25">
      <c r="A18329">
        <v>158046</v>
      </c>
      <c r="B18329">
        <v>58238</v>
      </c>
      <c r="C18329" s="2">
        <v>44325.571789644018</v>
      </c>
      <c r="D18329">
        <v>143053</v>
      </c>
      <c r="E18329">
        <f t="shared" si="572"/>
        <v>13</v>
      </c>
      <c r="F18329" t="str">
        <f t="shared" si="573"/>
        <v>воскресенье</v>
      </c>
    </row>
    <row r="18330" spans="1:6" x14ac:dyDescent="0.25">
      <c r="A18330">
        <v>191517</v>
      </c>
      <c r="B18330">
        <v>58239</v>
      </c>
      <c r="C18330" s="2">
        <v>44325.572194174754</v>
      </c>
      <c r="D18330">
        <v>183880</v>
      </c>
      <c r="E18330">
        <f t="shared" si="572"/>
        <v>13</v>
      </c>
      <c r="F18330" t="str">
        <f t="shared" si="573"/>
        <v>воскресенье</v>
      </c>
    </row>
    <row r="18331" spans="1:6" x14ac:dyDescent="0.25">
      <c r="A18331">
        <v>111640</v>
      </c>
      <c r="B18331">
        <v>58244</v>
      </c>
      <c r="C18331" s="2">
        <v>44325.5729544969</v>
      </c>
      <c r="D18331">
        <v>351192</v>
      </c>
      <c r="E18331">
        <f t="shared" si="572"/>
        <v>13</v>
      </c>
      <c r="F18331" t="str">
        <f t="shared" si="573"/>
        <v>воскресенье</v>
      </c>
    </row>
    <row r="18332" spans="1:6" x14ac:dyDescent="0.25">
      <c r="A18332">
        <v>285905</v>
      </c>
      <c r="B18332">
        <v>58248</v>
      </c>
      <c r="C18332" s="2">
        <v>44325.573407766991</v>
      </c>
      <c r="D18332">
        <v>82181</v>
      </c>
      <c r="E18332">
        <f t="shared" si="572"/>
        <v>13</v>
      </c>
      <c r="F18332" t="str">
        <f t="shared" si="573"/>
        <v>воскресенье</v>
      </c>
    </row>
    <row r="18333" spans="1:6" x14ac:dyDescent="0.25">
      <c r="A18333">
        <v>287121</v>
      </c>
      <c r="B18333">
        <v>58249</v>
      </c>
      <c r="C18333" s="2">
        <v>44325.574333333338</v>
      </c>
      <c r="D18333">
        <v>470525</v>
      </c>
      <c r="E18333">
        <f t="shared" si="572"/>
        <v>13</v>
      </c>
      <c r="F18333" t="str">
        <f t="shared" si="573"/>
        <v>воскресенье</v>
      </c>
    </row>
    <row r="18334" spans="1:6" x14ac:dyDescent="0.25">
      <c r="A18334">
        <v>275998</v>
      </c>
      <c r="B18334">
        <v>58252</v>
      </c>
      <c r="C18334" s="2">
        <v>44325.575430420708</v>
      </c>
      <c r="D18334">
        <v>78687</v>
      </c>
      <c r="E18334">
        <f t="shared" si="572"/>
        <v>13</v>
      </c>
      <c r="F18334" t="str">
        <f t="shared" si="573"/>
        <v>воскресенье</v>
      </c>
    </row>
    <row r="18335" spans="1:6" x14ac:dyDescent="0.25">
      <c r="A18335">
        <v>175488</v>
      </c>
      <c r="B18335">
        <v>58255</v>
      </c>
      <c r="C18335" s="2">
        <v>44325.575834951458</v>
      </c>
      <c r="D18335">
        <v>351192</v>
      </c>
      <c r="E18335">
        <f t="shared" si="572"/>
        <v>13</v>
      </c>
      <c r="F18335" t="str">
        <f t="shared" si="573"/>
        <v>воскресенье</v>
      </c>
    </row>
    <row r="18336" spans="1:6" x14ac:dyDescent="0.25">
      <c r="A18336">
        <v>319444</v>
      </c>
      <c r="B18336">
        <v>58258</v>
      </c>
      <c r="C18336" s="2">
        <v>44325.576067384871</v>
      </c>
      <c r="D18336">
        <v>250679</v>
      </c>
      <c r="E18336">
        <f t="shared" si="572"/>
        <v>13</v>
      </c>
      <c r="F18336" t="str">
        <f t="shared" si="573"/>
        <v>воскресенье</v>
      </c>
    </row>
    <row r="18337" spans="1:6" x14ac:dyDescent="0.25">
      <c r="A18337">
        <v>270048</v>
      </c>
      <c r="B18337">
        <v>58261</v>
      </c>
      <c r="C18337" s="2">
        <v>44325.576525162513</v>
      </c>
      <c r="D18337">
        <v>472908</v>
      </c>
      <c r="E18337">
        <f t="shared" si="572"/>
        <v>13</v>
      </c>
      <c r="F18337" t="str">
        <f t="shared" si="573"/>
        <v>воскресенье</v>
      </c>
    </row>
    <row r="18338" spans="1:6" x14ac:dyDescent="0.25">
      <c r="A18338">
        <v>5410</v>
      </c>
      <c r="B18338">
        <v>58264</v>
      </c>
      <c r="C18338" s="2">
        <v>44325.576644012945</v>
      </c>
      <c r="D18338">
        <v>314278</v>
      </c>
      <c r="E18338">
        <f t="shared" si="572"/>
        <v>13</v>
      </c>
      <c r="F18338" t="str">
        <f t="shared" si="573"/>
        <v>воскресенье</v>
      </c>
    </row>
    <row r="18339" spans="1:6" x14ac:dyDescent="0.25">
      <c r="A18339">
        <v>47715</v>
      </c>
      <c r="B18339">
        <v>58266</v>
      </c>
      <c r="C18339" s="2">
        <v>44325.577929013947</v>
      </c>
      <c r="D18339">
        <v>190995</v>
      </c>
      <c r="E18339">
        <f t="shared" si="572"/>
        <v>13</v>
      </c>
      <c r="F18339" t="str">
        <f t="shared" si="573"/>
        <v>воскресенье</v>
      </c>
    </row>
    <row r="18340" spans="1:6" x14ac:dyDescent="0.25">
      <c r="A18340">
        <v>86984</v>
      </c>
      <c r="B18340">
        <v>58268</v>
      </c>
      <c r="C18340" s="2">
        <v>44325.578356273079</v>
      </c>
      <c r="D18340">
        <v>273920</v>
      </c>
      <c r="E18340">
        <f t="shared" si="572"/>
        <v>13</v>
      </c>
      <c r="F18340" t="str">
        <f t="shared" si="573"/>
        <v>воскресенье</v>
      </c>
    </row>
    <row r="18341" spans="1:6" x14ac:dyDescent="0.25">
      <c r="A18341">
        <v>263179</v>
      </c>
      <c r="B18341">
        <v>58269</v>
      </c>
      <c r="C18341" s="2">
        <v>44325.580333333339</v>
      </c>
      <c r="D18341">
        <v>470762</v>
      </c>
      <c r="E18341">
        <f t="shared" si="572"/>
        <v>13</v>
      </c>
      <c r="F18341" t="str">
        <f t="shared" si="573"/>
        <v>воскресенье</v>
      </c>
    </row>
    <row r="18342" spans="1:6" x14ac:dyDescent="0.25">
      <c r="A18342">
        <v>72131</v>
      </c>
      <c r="B18342">
        <v>58271</v>
      </c>
      <c r="C18342" s="2">
        <v>44325.581902912621</v>
      </c>
      <c r="D18342">
        <v>470762</v>
      </c>
      <c r="E18342">
        <f t="shared" si="572"/>
        <v>13</v>
      </c>
      <c r="F18342" t="str">
        <f t="shared" si="573"/>
        <v>воскресенье</v>
      </c>
    </row>
    <row r="18343" spans="1:6" x14ac:dyDescent="0.25">
      <c r="A18343">
        <v>173068</v>
      </c>
      <c r="B18343">
        <v>58272</v>
      </c>
      <c r="C18343" s="2">
        <v>44325.581902912621</v>
      </c>
      <c r="D18343">
        <v>158978</v>
      </c>
      <c r="E18343">
        <f t="shared" si="572"/>
        <v>13</v>
      </c>
      <c r="F18343" t="str">
        <f t="shared" si="573"/>
        <v>воскресенье</v>
      </c>
    </row>
    <row r="18344" spans="1:6" x14ac:dyDescent="0.25">
      <c r="A18344">
        <v>48429</v>
      </c>
      <c r="B18344">
        <v>58277</v>
      </c>
      <c r="C18344" s="2">
        <v>44325.582307443365</v>
      </c>
      <c r="D18344">
        <v>444546</v>
      </c>
      <c r="E18344">
        <f t="shared" si="572"/>
        <v>13</v>
      </c>
      <c r="F18344" t="str">
        <f t="shared" si="573"/>
        <v>воскресенье</v>
      </c>
    </row>
    <row r="18345" spans="1:6" x14ac:dyDescent="0.25">
      <c r="A18345">
        <v>345784</v>
      </c>
      <c r="B18345">
        <v>58281</v>
      </c>
      <c r="C18345" s="2">
        <v>44325.583330790127</v>
      </c>
      <c r="D18345">
        <v>154256</v>
      </c>
      <c r="E18345">
        <f t="shared" si="572"/>
        <v>14</v>
      </c>
      <c r="F18345" t="str">
        <f t="shared" si="573"/>
        <v>воскресенье</v>
      </c>
    </row>
    <row r="18346" spans="1:6" x14ac:dyDescent="0.25">
      <c r="A18346">
        <v>141203</v>
      </c>
      <c r="B18346">
        <v>58285</v>
      </c>
      <c r="C18346" s="2">
        <v>44325.583521035594</v>
      </c>
      <c r="D18346">
        <v>181651</v>
      </c>
      <c r="E18346">
        <f t="shared" si="572"/>
        <v>14</v>
      </c>
      <c r="F18346" t="str">
        <f t="shared" si="573"/>
        <v>воскресенье</v>
      </c>
    </row>
    <row r="18347" spans="1:6" x14ac:dyDescent="0.25">
      <c r="A18347">
        <v>281194</v>
      </c>
      <c r="B18347">
        <v>58286</v>
      </c>
      <c r="C18347" s="2">
        <v>44325.583521035594</v>
      </c>
      <c r="D18347">
        <v>172251</v>
      </c>
      <c r="E18347">
        <f t="shared" si="572"/>
        <v>14</v>
      </c>
      <c r="F18347" t="str">
        <f t="shared" si="573"/>
        <v>воскресенье</v>
      </c>
    </row>
    <row r="18348" spans="1:6" x14ac:dyDescent="0.25">
      <c r="A18348">
        <v>101530</v>
      </c>
      <c r="B18348">
        <v>58290</v>
      </c>
      <c r="C18348" s="2">
        <v>44325.58482619709</v>
      </c>
      <c r="D18348">
        <v>288320</v>
      </c>
      <c r="E18348">
        <f t="shared" si="572"/>
        <v>14</v>
      </c>
      <c r="F18348" t="str">
        <f t="shared" si="573"/>
        <v>воскресенье</v>
      </c>
    </row>
    <row r="18349" spans="1:6" x14ac:dyDescent="0.25">
      <c r="A18349">
        <v>9138</v>
      </c>
      <c r="B18349">
        <v>58291</v>
      </c>
      <c r="C18349" s="2">
        <v>44325.584856715599</v>
      </c>
      <c r="D18349">
        <v>472585</v>
      </c>
      <c r="E18349">
        <f t="shared" si="572"/>
        <v>14</v>
      </c>
      <c r="F18349" t="str">
        <f t="shared" si="573"/>
        <v>воскресенье</v>
      </c>
    </row>
    <row r="18350" spans="1:6" x14ac:dyDescent="0.25">
      <c r="A18350">
        <v>171641</v>
      </c>
      <c r="B18350">
        <v>58295</v>
      </c>
      <c r="C18350" s="2">
        <v>44325.586757281548</v>
      </c>
      <c r="D18350">
        <v>123584</v>
      </c>
      <c r="E18350">
        <f t="shared" si="572"/>
        <v>14</v>
      </c>
      <c r="F18350" t="str">
        <f t="shared" si="573"/>
        <v>воскресенье</v>
      </c>
    </row>
    <row r="18351" spans="1:6" x14ac:dyDescent="0.25">
      <c r="A18351">
        <v>154808</v>
      </c>
      <c r="B18351">
        <v>58299</v>
      </c>
      <c r="C18351" s="2">
        <v>44325.587566343042</v>
      </c>
      <c r="D18351">
        <v>250679</v>
      </c>
      <c r="E18351">
        <f t="shared" si="572"/>
        <v>14</v>
      </c>
      <c r="F18351" t="str">
        <f t="shared" si="573"/>
        <v>воскресенье</v>
      </c>
    </row>
    <row r="18352" spans="1:6" x14ac:dyDescent="0.25">
      <c r="A18352">
        <v>104020</v>
      </c>
      <c r="B18352">
        <v>58302</v>
      </c>
      <c r="C18352" s="2">
        <v>44325.588375404528</v>
      </c>
      <c r="D18352">
        <v>469849</v>
      </c>
      <c r="E18352">
        <f t="shared" si="572"/>
        <v>14</v>
      </c>
      <c r="F18352" t="str">
        <f t="shared" si="573"/>
        <v>воскресенье</v>
      </c>
    </row>
    <row r="18353" spans="1:6" x14ac:dyDescent="0.25">
      <c r="A18353">
        <v>284376</v>
      </c>
      <c r="B18353">
        <v>58307</v>
      </c>
      <c r="C18353" s="2">
        <v>44325.591333333337</v>
      </c>
      <c r="D18353">
        <v>250679</v>
      </c>
      <c r="E18353">
        <f t="shared" si="572"/>
        <v>14</v>
      </c>
      <c r="F18353" t="str">
        <f t="shared" si="573"/>
        <v>воскресенье</v>
      </c>
    </row>
    <row r="18354" spans="1:6" x14ac:dyDescent="0.25">
      <c r="A18354">
        <v>108285</v>
      </c>
      <c r="B18354">
        <v>58309</v>
      </c>
      <c r="C18354" s="2">
        <v>44325.591784417251</v>
      </c>
      <c r="D18354">
        <v>111706</v>
      </c>
      <c r="E18354">
        <f t="shared" si="572"/>
        <v>14</v>
      </c>
      <c r="F18354" t="str">
        <f t="shared" si="573"/>
        <v>воскресенье</v>
      </c>
    </row>
    <row r="18355" spans="1:6" x14ac:dyDescent="0.25">
      <c r="A18355">
        <v>108271</v>
      </c>
      <c r="B18355">
        <v>58314</v>
      </c>
      <c r="C18355" s="2">
        <v>44325.593229773462</v>
      </c>
      <c r="D18355">
        <v>470762</v>
      </c>
      <c r="E18355">
        <f t="shared" si="572"/>
        <v>14</v>
      </c>
      <c r="F18355" t="str">
        <f t="shared" si="573"/>
        <v>воскресенье</v>
      </c>
    </row>
    <row r="18356" spans="1:6" x14ac:dyDescent="0.25">
      <c r="A18356">
        <v>257069</v>
      </c>
      <c r="B18356">
        <v>58318</v>
      </c>
      <c r="C18356" s="2">
        <v>44325.594443365699</v>
      </c>
      <c r="D18356">
        <v>437341</v>
      </c>
      <c r="E18356">
        <f t="shared" si="572"/>
        <v>14</v>
      </c>
      <c r="F18356" t="str">
        <f t="shared" si="573"/>
        <v>воскресенье</v>
      </c>
    </row>
    <row r="18357" spans="1:6" x14ac:dyDescent="0.25">
      <c r="A18357">
        <v>7679</v>
      </c>
      <c r="B18357">
        <v>58323</v>
      </c>
      <c r="C18357" s="2">
        <v>44325.594847896435</v>
      </c>
      <c r="D18357">
        <v>333682</v>
      </c>
      <c r="E18357">
        <f t="shared" si="572"/>
        <v>14</v>
      </c>
      <c r="F18357" t="str">
        <f t="shared" si="573"/>
        <v>воскресенье</v>
      </c>
    </row>
    <row r="18358" spans="1:6" x14ac:dyDescent="0.25">
      <c r="A18358">
        <v>108901</v>
      </c>
      <c r="B18358">
        <v>58328</v>
      </c>
      <c r="C18358" s="2">
        <v>44325.595656957928</v>
      </c>
      <c r="D18358">
        <v>230507</v>
      </c>
      <c r="E18358">
        <f t="shared" si="572"/>
        <v>14</v>
      </c>
      <c r="F18358" t="str">
        <f t="shared" si="573"/>
        <v>воскресенье</v>
      </c>
    </row>
    <row r="18359" spans="1:6" x14ac:dyDescent="0.25">
      <c r="A18359">
        <v>208540</v>
      </c>
      <c r="B18359">
        <v>58333</v>
      </c>
      <c r="C18359" s="2">
        <v>44325.596061488672</v>
      </c>
      <c r="D18359">
        <v>347393</v>
      </c>
      <c r="E18359">
        <f t="shared" si="572"/>
        <v>14</v>
      </c>
      <c r="F18359" t="str">
        <f t="shared" si="573"/>
        <v>воскресенье</v>
      </c>
    </row>
    <row r="18360" spans="1:6" x14ac:dyDescent="0.25">
      <c r="A18360">
        <v>113058</v>
      </c>
      <c r="B18360">
        <v>58338</v>
      </c>
      <c r="C18360" s="2">
        <v>44325.596061488679</v>
      </c>
      <c r="D18360">
        <v>112334</v>
      </c>
      <c r="E18360">
        <f t="shared" si="572"/>
        <v>14</v>
      </c>
      <c r="F18360" t="str">
        <f t="shared" si="573"/>
        <v>воскресенье</v>
      </c>
    </row>
    <row r="18361" spans="1:6" x14ac:dyDescent="0.25">
      <c r="A18361">
        <v>214424</v>
      </c>
      <c r="B18361">
        <v>58340</v>
      </c>
      <c r="C18361" s="2">
        <v>44325.596870550158</v>
      </c>
      <c r="D18361">
        <v>171702</v>
      </c>
      <c r="E18361">
        <f t="shared" si="572"/>
        <v>14</v>
      </c>
      <c r="F18361" t="str">
        <f t="shared" si="573"/>
        <v>воскресенье</v>
      </c>
    </row>
    <row r="18362" spans="1:6" x14ac:dyDescent="0.25">
      <c r="A18362">
        <v>44035</v>
      </c>
      <c r="B18362">
        <v>58345</v>
      </c>
      <c r="C18362" s="2">
        <v>44325.598986785488</v>
      </c>
      <c r="D18362">
        <v>5151</v>
      </c>
      <c r="E18362">
        <f t="shared" si="572"/>
        <v>14</v>
      </c>
      <c r="F18362" t="str">
        <f t="shared" si="573"/>
        <v>воскресенье</v>
      </c>
    </row>
    <row r="18363" spans="1:6" x14ac:dyDescent="0.25">
      <c r="A18363">
        <v>186744</v>
      </c>
      <c r="B18363">
        <v>58350</v>
      </c>
      <c r="C18363" s="2">
        <v>44325.602666666666</v>
      </c>
      <c r="D18363">
        <v>341333</v>
      </c>
      <c r="E18363">
        <f t="shared" si="572"/>
        <v>14</v>
      </c>
      <c r="F18363" t="str">
        <f t="shared" si="573"/>
        <v>воскресенье</v>
      </c>
    </row>
    <row r="18364" spans="1:6" x14ac:dyDescent="0.25">
      <c r="A18364">
        <v>339374</v>
      </c>
      <c r="B18364">
        <v>58352</v>
      </c>
      <c r="C18364" s="2">
        <v>44325.603343042072</v>
      </c>
      <c r="D18364">
        <v>116857</v>
      </c>
      <c r="E18364">
        <f t="shared" si="572"/>
        <v>14</v>
      </c>
      <c r="F18364" t="str">
        <f t="shared" si="573"/>
        <v>воскресенье</v>
      </c>
    </row>
    <row r="18365" spans="1:6" x14ac:dyDescent="0.25">
      <c r="A18365">
        <v>19625</v>
      </c>
      <c r="B18365">
        <v>58353</v>
      </c>
      <c r="C18365" s="2">
        <v>44325.604152103566</v>
      </c>
      <c r="D18365">
        <v>243531</v>
      </c>
      <c r="E18365">
        <f t="shared" si="572"/>
        <v>14</v>
      </c>
      <c r="F18365" t="str">
        <f t="shared" si="573"/>
        <v>воскресенье</v>
      </c>
    </row>
    <row r="18366" spans="1:6" x14ac:dyDescent="0.25">
      <c r="A18366">
        <v>141737</v>
      </c>
      <c r="B18366">
        <v>58358</v>
      </c>
      <c r="C18366" s="2">
        <v>44325.604152103566</v>
      </c>
      <c r="D18366">
        <v>469849</v>
      </c>
      <c r="E18366">
        <f t="shared" si="572"/>
        <v>14</v>
      </c>
      <c r="F18366" t="str">
        <f t="shared" si="573"/>
        <v>воскресенье</v>
      </c>
    </row>
    <row r="18367" spans="1:6" x14ac:dyDescent="0.25">
      <c r="A18367">
        <v>75972</v>
      </c>
      <c r="B18367">
        <v>58362</v>
      </c>
      <c r="C18367" s="2">
        <v>44325.604961165052</v>
      </c>
      <c r="D18367">
        <v>327633</v>
      </c>
      <c r="E18367">
        <f t="shared" si="572"/>
        <v>14</v>
      </c>
      <c r="F18367" t="str">
        <f t="shared" si="573"/>
        <v>воскресенье</v>
      </c>
    </row>
    <row r="18368" spans="1:6" x14ac:dyDescent="0.25">
      <c r="A18368">
        <v>330931</v>
      </c>
      <c r="B18368">
        <v>58363</v>
      </c>
      <c r="C18368" s="2">
        <v>44325.605365695796</v>
      </c>
      <c r="D18368">
        <v>65828</v>
      </c>
      <c r="E18368">
        <f t="shared" si="572"/>
        <v>14</v>
      </c>
      <c r="F18368" t="str">
        <f t="shared" si="573"/>
        <v>воскресенье</v>
      </c>
    </row>
    <row r="18369" spans="1:6" x14ac:dyDescent="0.25">
      <c r="A18369">
        <v>281616</v>
      </c>
      <c r="B18369">
        <v>58366</v>
      </c>
      <c r="C18369" s="2">
        <v>44325.605770226532</v>
      </c>
      <c r="D18369">
        <v>154256</v>
      </c>
      <c r="E18369">
        <f t="shared" si="572"/>
        <v>14</v>
      </c>
      <c r="F18369" t="str">
        <f t="shared" si="573"/>
        <v>воскресенье</v>
      </c>
    </row>
    <row r="18370" spans="1:6" x14ac:dyDescent="0.25">
      <c r="A18370">
        <v>331267</v>
      </c>
      <c r="B18370">
        <v>58368</v>
      </c>
      <c r="C18370" s="2">
        <v>44325.605770226532</v>
      </c>
      <c r="D18370">
        <v>211577</v>
      </c>
      <c r="E18370">
        <f t="shared" si="572"/>
        <v>14</v>
      </c>
      <c r="F18370" t="str">
        <f t="shared" si="573"/>
        <v>воскресенье</v>
      </c>
    </row>
    <row r="18371" spans="1:6" x14ac:dyDescent="0.25">
      <c r="A18371">
        <v>348665</v>
      </c>
      <c r="B18371">
        <v>58370</v>
      </c>
      <c r="C18371" s="2">
        <v>44325.605770226539</v>
      </c>
      <c r="D18371">
        <v>389702</v>
      </c>
      <c r="E18371">
        <f t="shared" ref="E18371:E18434" si="574">HOUR(C18371)</f>
        <v>14</v>
      </c>
      <c r="F18371" t="str">
        <f t="shared" ref="F18371:F18434" si="575">TEXT(C18371,"дддд")</f>
        <v>воскресенье</v>
      </c>
    </row>
    <row r="18372" spans="1:6" x14ac:dyDescent="0.25">
      <c r="A18372">
        <v>63853</v>
      </c>
      <c r="B18372">
        <v>58375</v>
      </c>
      <c r="C18372" s="2">
        <v>44325.606174757282</v>
      </c>
      <c r="D18372">
        <v>250679</v>
      </c>
      <c r="E18372">
        <f t="shared" si="574"/>
        <v>14</v>
      </c>
      <c r="F18372" t="str">
        <f t="shared" si="575"/>
        <v>воскресенье</v>
      </c>
    </row>
    <row r="18373" spans="1:6" x14ac:dyDescent="0.25">
      <c r="A18373">
        <v>318193</v>
      </c>
      <c r="B18373">
        <v>58380</v>
      </c>
      <c r="C18373" s="2">
        <v>44325.606921597951</v>
      </c>
      <c r="D18373">
        <v>6790</v>
      </c>
      <c r="E18373">
        <f t="shared" si="574"/>
        <v>14</v>
      </c>
      <c r="F18373" t="str">
        <f t="shared" si="575"/>
        <v>воскресенье</v>
      </c>
    </row>
    <row r="18374" spans="1:6" x14ac:dyDescent="0.25">
      <c r="A18374">
        <v>9578</v>
      </c>
      <c r="B18374">
        <v>58383</v>
      </c>
      <c r="C18374" s="2">
        <v>44325.607388349519</v>
      </c>
      <c r="D18374">
        <v>242428</v>
      </c>
      <c r="E18374">
        <f t="shared" si="574"/>
        <v>14</v>
      </c>
      <c r="F18374" t="str">
        <f t="shared" si="575"/>
        <v>воскресенье</v>
      </c>
    </row>
    <row r="18375" spans="1:6" x14ac:dyDescent="0.25">
      <c r="A18375">
        <v>239287</v>
      </c>
      <c r="B18375">
        <v>58387</v>
      </c>
      <c r="C18375" s="2">
        <v>44325.607806634725</v>
      </c>
      <c r="D18375">
        <v>397390</v>
      </c>
      <c r="E18375">
        <f t="shared" si="574"/>
        <v>14</v>
      </c>
      <c r="F18375" t="str">
        <f t="shared" si="575"/>
        <v>воскресенье</v>
      </c>
    </row>
    <row r="18376" spans="1:6" x14ac:dyDescent="0.25">
      <c r="A18376">
        <v>40707</v>
      </c>
      <c r="B18376">
        <v>58392</v>
      </c>
      <c r="C18376" s="2">
        <v>44325.609006472492</v>
      </c>
      <c r="D18376">
        <v>128523</v>
      </c>
      <c r="E18376">
        <f t="shared" si="574"/>
        <v>14</v>
      </c>
      <c r="F18376" t="str">
        <f t="shared" si="575"/>
        <v>воскресенье</v>
      </c>
    </row>
    <row r="18377" spans="1:6" x14ac:dyDescent="0.25">
      <c r="A18377">
        <v>104705</v>
      </c>
      <c r="B18377">
        <v>58396</v>
      </c>
      <c r="C18377" s="2">
        <v>44325.609006472492</v>
      </c>
      <c r="D18377">
        <v>258219</v>
      </c>
      <c r="E18377">
        <f t="shared" si="574"/>
        <v>14</v>
      </c>
      <c r="F18377" t="str">
        <f t="shared" si="575"/>
        <v>воскресенье</v>
      </c>
    </row>
    <row r="18378" spans="1:6" x14ac:dyDescent="0.25">
      <c r="A18378">
        <v>104938</v>
      </c>
      <c r="B18378">
        <v>58399</v>
      </c>
      <c r="C18378" s="2">
        <v>44325.609546189764</v>
      </c>
      <c r="D18378">
        <v>347393</v>
      </c>
      <c r="E18378">
        <f t="shared" si="574"/>
        <v>14</v>
      </c>
      <c r="F18378" t="str">
        <f t="shared" si="575"/>
        <v>воскресенье</v>
      </c>
    </row>
    <row r="18379" spans="1:6" x14ac:dyDescent="0.25">
      <c r="A18379">
        <v>170976</v>
      </c>
      <c r="B18379">
        <v>58403</v>
      </c>
      <c r="C18379" s="2">
        <v>44325.610220064722</v>
      </c>
      <c r="D18379">
        <v>411922</v>
      </c>
      <c r="E18379">
        <f t="shared" si="574"/>
        <v>14</v>
      </c>
      <c r="F18379" t="str">
        <f t="shared" si="575"/>
        <v>воскресенье</v>
      </c>
    </row>
    <row r="18380" spans="1:6" x14ac:dyDescent="0.25">
      <c r="A18380">
        <v>190051</v>
      </c>
      <c r="B18380">
        <v>58404</v>
      </c>
      <c r="C18380" s="2">
        <v>44325.610624595472</v>
      </c>
      <c r="D18380">
        <v>411922</v>
      </c>
      <c r="E18380">
        <f t="shared" si="574"/>
        <v>14</v>
      </c>
      <c r="F18380" t="str">
        <f t="shared" si="575"/>
        <v>воскресенье</v>
      </c>
    </row>
    <row r="18381" spans="1:6" x14ac:dyDescent="0.25">
      <c r="A18381">
        <v>240644</v>
      </c>
      <c r="B18381">
        <v>58409</v>
      </c>
      <c r="C18381" s="2">
        <v>44325.61140781884</v>
      </c>
      <c r="D18381">
        <v>411922</v>
      </c>
      <c r="E18381">
        <f t="shared" si="574"/>
        <v>14</v>
      </c>
      <c r="F18381" t="str">
        <f t="shared" si="575"/>
        <v>воскресенье</v>
      </c>
    </row>
    <row r="18382" spans="1:6" x14ac:dyDescent="0.25">
      <c r="A18382">
        <v>28081</v>
      </c>
      <c r="B18382">
        <v>58410</v>
      </c>
      <c r="C18382" s="2">
        <v>44325.61143833735</v>
      </c>
      <c r="D18382">
        <v>351192</v>
      </c>
      <c r="E18382">
        <f t="shared" si="574"/>
        <v>14</v>
      </c>
      <c r="F18382" t="str">
        <f t="shared" si="575"/>
        <v>воскресенье</v>
      </c>
    </row>
    <row r="18383" spans="1:6" x14ac:dyDescent="0.25">
      <c r="A18383">
        <v>99258</v>
      </c>
      <c r="B18383">
        <v>58411</v>
      </c>
      <c r="C18383" s="2">
        <v>44325.612242718445</v>
      </c>
      <c r="D18383">
        <v>95024</v>
      </c>
      <c r="E18383">
        <f t="shared" si="574"/>
        <v>14</v>
      </c>
      <c r="F18383" t="str">
        <f t="shared" si="575"/>
        <v>воскресенье</v>
      </c>
    </row>
    <row r="18384" spans="1:6" x14ac:dyDescent="0.25">
      <c r="A18384">
        <v>169853</v>
      </c>
      <c r="B18384">
        <v>58416</v>
      </c>
      <c r="C18384" s="2">
        <v>44325.613696707056</v>
      </c>
      <c r="D18384">
        <v>411922</v>
      </c>
      <c r="E18384">
        <f t="shared" si="574"/>
        <v>14</v>
      </c>
      <c r="F18384" t="str">
        <f t="shared" si="575"/>
        <v>воскресенье</v>
      </c>
    </row>
    <row r="18385" spans="1:6" x14ac:dyDescent="0.25">
      <c r="A18385">
        <v>223199</v>
      </c>
      <c r="B18385">
        <v>58418</v>
      </c>
      <c r="C18385" s="2">
        <v>44325.613860841426</v>
      </c>
      <c r="D18385">
        <v>158978</v>
      </c>
      <c r="E18385">
        <f t="shared" si="574"/>
        <v>14</v>
      </c>
      <c r="F18385" t="str">
        <f t="shared" si="575"/>
        <v>воскресенье</v>
      </c>
    </row>
    <row r="18386" spans="1:6" x14ac:dyDescent="0.25">
      <c r="A18386">
        <v>213263</v>
      </c>
      <c r="B18386">
        <v>58419</v>
      </c>
      <c r="C18386" s="2">
        <v>44325.614265372169</v>
      </c>
      <c r="D18386">
        <v>14006</v>
      </c>
      <c r="E18386">
        <f t="shared" si="574"/>
        <v>14</v>
      </c>
      <c r="F18386" t="str">
        <f t="shared" si="575"/>
        <v>воскресенье</v>
      </c>
    </row>
    <row r="18387" spans="1:6" x14ac:dyDescent="0.25">
      <c r="A18387">
        <v>41033</v>
      </c>
      <c r="B18387">
        <v>58420</v>
      </c>
      <c r="C18387" s="2">
        <v>44325.614947965943</v>
      </c>
      <c r="D18387">
        <v>351192</v>
      </c>
      <c r="E18387">
        <f t="shared" si="574"/>
        <v>14</v>
      </c>
      <c r="F18387" t="str">
        <f t="shared" si="575"/>
        <v>воскресенье</v>
      </c>
    </row>
    <row r="18388" spans="1:6" x14ac:dyDescent="0.25">
      <c r="A18388">
        <v>321329</v>
      </c>
      <c r="B18388">
        <v>58423</v>
      </c>
      <c r="C18388" s="2">
        <v>44325.615074433656</v>
      </c>
      <c r="D18388">
        <v>420955</v>
      </c>
      <c r="E18388">
        <f t="shared" si="574"/>
        <v>14</v>
      </c>
      <c r="F18388" t="str">
        <f t="shared" si="575"/>
        <v>воскресенье</v>
      </c>
    </row>
    <row r="18389" spans="1:6" x14ac:dyDescent="0.25">
      <c r="A18389">
        <v>86411</v>
      </c>
      <c r="B18389">
        <v>58424</v>
      </c>
      <c r="C18389" s="2">
        <v>44325.615478964406</v>
      </c>
      <c r="D18389">
        <v>175628</v>
      </c>
      <c r="E18389">
        <f t="shared" si="574"/>
        <v>14</v>
      </c>
      <c r="F18389" t="str">
        <f t="shared" si="575"/>
        <v>воскресенье</v>
      </c>
    </row>
    <row r="18390" spans="1:6" x14ac:dyDescent="0.25">
      <c r="A18390">
        <v>150466</v>
      </c>
      <c r="B18390">
        <v>58427</v>
      </c>
      <c r="C18390" s="2">
        <v>44325.615883495142</v>
      </c>
      <c r="D18390">
        <v>214224</v>
      </c>
      <c r="E18390">
        <f t="shared" si="574"/>
        <v>14</v>
      </c>
      <c r="F18390" t="str">
        <f t="shared" si="575"/>
        <v>воскресенье</v>
      </c>
    </row>
    <row r="18391" spans="1:6" x14ac:dyDescent="0.25">
      <c r="A18391">
        <v>343942</v>
      </c>
      <c r="B18391">
        <v>58432</v>
      </c>
      <c r="C18391" s="2">
        <v>44325.616000000002</v>
      </c>
      <c r="D18391">
        <v>411922</v>
      </c>
      <c r="E18391">
        <f t="shared" si="574"/>
        <v>14</v>
      </c>
      <c r="F18391" t="str">
        <f t="shared" si="575"/>
        <v>воскресенье</v>
      </c>
    </row>
    <row r="18392" spans="1:6" x14ac:dyDescent="0.25">
      <c r="A18392">
        <v>54670</v>
      </c>
      <c r="B18392">
        <v>58436</v>
      </c>
      <c r="C18392" s="2">
        <v>44325.617481002228</v>
      </c>
      <c r="D18392">
        <v>207760</v>
      </c>
      <c r="E18392">
        <f t="shared" si="574"/>
        <v>14</v>
      </c>
      <c r="F18392" t="str">
        <f t="shared" si="575"/>
        <v>воскресенье</v>
      </c>
    </row>
    <row r="18393" spans="1:6" x14ac:dyDescent="0.25">
      <c r="A18393">
        <v>99373</v>
      </c>
      <c r="B18393">
        <v>58438</v>
      </c>
      <c r="C18393" s="2">
        <v>44325.617906148866</v>
      </c>
      <c r="D18393">
        <v>327968</v>
      </c>
      <c r="E18393">
        <f t="shared" si="574"/>
        <v>14</v>
      </c>
      <c r="F18393" t="str">
        <f t="shared" si="575"/>
        <v>воскресенье</v>
      </c>
    </row>
    <row r="18394" spans="1:6" x14ac:dyDescent="0.25">
      <c r="A18394">
        <v>263728</v>
      </c>
      <c r="B18394">
        <v>58443</v>
      </c>
      <c r="C18394" s="2">
        <v>44325.617906148866</v>
      </c>
      <c r="D18394">
        <v>472712</v>
      </c>
      <c r="E18394">
        <f t="shared" si="574"/>
        <v>14</v>
      </c>
      <c r="F18394" t="str">
        <f t="shared" si="575"/>
        <v>воскресенье</v>
      </c>
    </row>
    <row r="18395" spans="1:6" x14ac:dyDescent="0.25">
      <c r="A18395">
        <v>251136</v>
      </c>
      <c r="B18395">
        <v>58447</v>
      </c>
      <c r="C18395" s="2">
        <v>44325.618715210359</v>
      </c>
      <c r="D18395">
        <v>351192</v>
      </c>
      <c r="E18395">
        <f t="shared" si="574"/>
        <v>14</v>
      </c>
      <c r="F18395" t="str">
        <f t="shared" si="575"/>
        <v>воскресенье</v>
      </c>
    </row>
    <row r="18396" spans="1:6" x14ac:dyDescent="0.25">
      <c r="A18396">
        <v>180203</v>
      </c>
      <c r="B18396">
        <v>58450</v>
      </c>
      <c r="C18396" s="2">
        <v>44325.619119741095</v>
      </c>
      <c r="D18396">
        <v>230507</v>
      </c>
      <c r="E18396">
        <f t="shared" si="574"/>
        <v>14</v>
      </c>
      <c r="F18396" t="str">
        <f t="shared" si="575"/>
        <v>воскресенье</v>
      </c>
    </row>
    <row r="18397" spans="1:6" x14ac:dyDescent="0.25">
      <c r="A18397">
        <v>322673</v>
      </c>
      <c r="B18397">
        <v>58452</v>
      </c>
      <c r="C18397" s="2">
        <v>44325.619129001738</v>
      </c>
      <c r="D18397">
        <v>138209</v>
      </c>
      <c r="E18397">
        <f t="shared" si="574"/>
        <v>14</v>
      </c>
      <c r="F18397" t="str">
        <f t="shared" si="575"/>
        <v>воскресенье</v>
      </c>
    </row>
    <row r="18398" spans="1:6" x14ac:dyDescent="0.25">
      <c r="A18398">
        <v>273618</v>
      </c>
      <c r="B18398">
        <v>58453</v>
      </c>
      <c r="C18398" s="2">
        <v>44325.620737864076</v>
      </c>
      <c r="D18398">
        <v>230507</v>
      </c>
      <c r="E18398">
        <f t="shared" si="574"/>
        <v>14</v>
      </c>
      <c r="F18398" t="str">
        <f t="shared" si="575"/>
        <v>воскресенье</v>
      </c>
    </row>
    <row r="18399" spans="1:6" x14ac:dyDescent="0.25">
      <c r="A18399">
        <v>2091</v>
      </c>
      <c r="B18399">
        <v>58454</v>
      </c>
      <c r="C18399" s="2">
        <v>44325.621662038029</v>
      </c>
      <c r="D18399">
        <v>223719</v>
      </c>
      <c r="E18399">
        <f t="shared" si="574"/>
        <v>14</v>
      </c>
      <c r="F18399" t="str">
        <f t="shared" si="575"/>
        <v>воскресенье</v>
      </c>
    </row>
    <row r="18400" spans="1:6" x14ac:dyDescent="0.25">
      <c r="A18400">
        <v>80667</v>
      </c>
      <c r="B18400">
        <v>58459</v>
      </c>
      <c r="C18400" s="2">
        <v>44325.621951456313</v>
      </c>
      <c r="D18400">
        <v>372627</v>
      </c>
      <c r="E18400">
        <f t="shared" si="574"/>
        <v>14</v>
      </c>
      <c r="F18400" t="str">
        <f t="shared" si="575"/>
        <v>воскресенье</v>
      </c>
    </row>
    <row r="18401" spans="1:6" x14ac:dyDescent="0.25">
      <c r="A18401">
        <v>205664</v>
      </c>
      <c r="B18401">
        <v>58464</v>
      </c>
      <c r="C18401" s="2">
        <v>44325.622302926728</v>
      </c>
      <c r="D18401">
        <v>198326</v>
      </c>
      <c r="E18401">
        <f t="shared" si="574"/>
        <v>14</v>
      </c>
      <c r="F18401" t="str">
        <f t="shared" si="575"/>
        <v>воскресенье</v>
      </c>
    </row>
    <row r="18402" spans="1:6" x14ac:dyDescent="0.25">
      <c r="A18402">
        <v>4141</v>
      </c>
      <c r="B18402">
        <v>58466</v>
      </c>
      <c r="C18402" s="2">
        <v>44325.623165048542</v>
      </c>
      <c r="D18402">
        <v>411922</v>
      </c>
      <c r="E18402">
        <f t="shared" si="574"/>
        <v>14</v>
      </c>
      <c r="F18402" t="str">
        <f t="shared" si="575"/>
        <v>воскресенье</v>
      </c>
    </row>
    <row r="18403" spans="1:6" x14ac:dyDescent="0.25">
      <c r="A18403">
        <v>138071</v>
      </c>
      <c r="B18403">
        <v>58467</v>
      </c>
      <c r="C18403" s="2">
        <v>44325.624378640779</v>
      </c>
      <c r="D18403">
        <v>250679</v>
      </c>
      <c r="E18403">
        <f t="shared" si="574"/>
        <v>14</v>
      </c>
      <c r="F18403" t="str">
        <f t="shared" si="575"/>
        <v>воскресенье</v>
      </c>
    </row>
    <row r="18404" spans="1:6" x14ac:dyDescent="0.25">
      <c r="A18404">
        <v>15044</v>
      </c>
      <c r="B18404">
        <v>58468</v>
      </c>
      <c r="C18404" s="2">
        <v>44325.624683370464</v>
      </c>
      <c r="D18404">
        <v>377180</v>
      </c>
      <c r="E18404">
        <f t="shared" si="574"/>
        <v>14</v>
      </c>
      <c r="F18404" t="str">
        <f t="shared" si="575"/>
        <v>воскресенье</v>
      </c>
    </row>
    <row r="18405" spans="1:6" x14ac:dyDescent="0.25">
      <c r="A18405">
        <v>64322</v>
      </c>
      <c r="B18405">
        <v>58469</v>
      </c>
      <c r="C18405" s="2">
        <v>44325.625187702266</v>
      </c>
      <c r="D18405">
        <v>158978</v>
      </c>
      <c r="E18405">
        <f t="shared" si="574"/>
        <v>15</v>
      </c>
      <c r="F18405" t="str">
        <f t="shared" si="575"/>
        <v>воскресенье</v>
      </c>
    </row>
    <row r="18406" spans="1:6" x14ac:dyDescent="0.25">
      <c r="A18406">
        <v>145365</v>
      </c>
      <c r="B18406">
        <v>58470</v>
      </c>
      <c r="C18406" s="2">
        <v>44325.625187702266</v>
      </c>
      <c r="D18406">
        <v>310369</v>
      </c>
      <c r="E18406">
        <f t="shared" si="574"/>
        <v>15</v>
      </c>
      <c r="F18406" t="str">
        <f t="shared" si="575"/>
        <v>воскресенье</v>
      </c>
    </row>
    <row r="18407" spans="1:6" x14ac:dyDescent="0.25">
      <c r="A18407">
        <v>194594</v>
      </c>
      <c r="B18407">
        <v>58471</v>
      </c>
      <c r="C18407" s="2">
        <v>44325.625187702266</v>
      </c>
      <c r="D18407">
        <v>129210</v>
      </c>
      <c r="E18407">
        <f t="shared" si="574"/>
        <v>15</v>
      </c>
      <c r="F18407" t="str">
        <f t="shared" si="575"/>
        <v>воскресенье</v>
      </c>
    </row>
    <row r="18408" spans="1:6" x14ac:dyDescent="0.25">
      <c r="A18408">
        <v>80319</v>
      </c>
      <c r="B18408">
        <v>58474</v>
      </c>
      <c r="C18408" s="2">
        <v>44325.625592233009</v>
      </c>
      <c r="D18408">
        <v>178403</v>
      </c>
      <c r="E18408">
        <f t="shared" si="574"/>
        <v>15</v>
      </c>
      <c r="F18408" t="str">
        <f t="shared" si="575"/>
        <v>воскресенье</v>
      </c>
    </row>
    <row r="18409" spans="1:6" x14ac:dyDescent="0.25">
      <c r="A18409">
        <v>209297</v>
      </c>
      <c r="B18409">
        <v>58475</v>
      </c>
      <c r="C18409" s="2">
        <v>44325.627246925258</v>
      </c>
      <c r="D18409">
        <v>69845</v>
      </c>
      <c r="E18409">
        <f t="shared" si="574"/>
        <v>15</v>
      </c>
      <c r="F18409" t="str">
        <f t="shared" si="575"/>
        <v>воскресенье</v>
      </c>
    </row>
    <row r="18410" spans="1:6" x14ac:dyDescent="0.25">
      <c r="A18410">
        <v>343813</v>
      </c>
      <c r="B18410">
        <v>58478</v>
      </c>
      <c r="C18410" s="2">
        <v>44325.627246925258</v>
      </c>
      <c r="D18410">
        <v>88863</v>
      </c>
      <c r="E18410">
        <f t="shared" si="574"/>
        <v>15</v>
      </c>
      <c r="F18410" t="str">
        <f t="shared" si="575"/>
        <v>воскресенье</v>
      </c>
    </row>
    <row r="18411" spans="1:6" x14ac:dyDescent="0.25">
      <c r="A18411">
        <v>220569</v>
      </c>
      <c r="B18411">
        <v>58481</v>
      </c>
      <c r="C18411" s="2">
        <v>44325.627614886733</v>
      </c>
      <c r="D18411">
        <v>347393</v>
      </c>
      <c r="E18411">
        <f t="shared" si="574"/>
        <v>15</v>
      </c>
      <c r="F18411" t="str">
        <f t="shared" si="575"/>
        <v>воскресенье</v>
      </c>
    </row>
    <row r="18412" spans="1:6" x14ac:dyDescent="0.25">
      <c r="A18412">
        <v>38912</v>
      </c>
      <c r="B18412">
        <v>58484</v>
      </c>
      <c r="C18412" s="2">
        <v>44325.629637540456</v>
      </c>
      <c r="D18412">
        <v>411922</v>
      </c>
      <c r="E18412">
        <f t="shared" si="574"/>
        <v>15</v>
      </c>
      <c r="F18412" t="str">
        <f t="shared" si="575"/>
        <v>воскресенье</v>
      </c>
    </row>
    <row r="18413" spans="1:6" x14ac:dyDescent="0.25">
      <c r="A18413">
        <v>179646</v>
      </c>
      <c r="B18413">
        <v>58488</v>
      </c>
      <c r="C18413" s="2">
        <v>44325.629963072606</v>
      </c>
      <c r="D18413">
        <v>154256</v>
      </c>
      <c r="E18413">
        <f t="shared" si="574"/>
        <v>15</v>
      </c>
      <c r="F18413" t="str">
        <f t="shared" si="575"/>
        <v>воскресенье</v>
      </c>
    </row>
    <row r="18414" spans="1:6" x14ac:dyDescent="0.25">
      <c r="A18414">
        <v>25998</v>
      </c>
      <c r="B18414">
        <v>58492</v>
      </c>
      <c r="C18414" s="2">
        <v>44325.630446601943</v>
      </c>
      <c r="D18414">
        <v>21760</v>
      </c>
      <c r="E18414">
        <f t="shared" si="574"/>
        <v>15</v>
      </c>
      <c r="F18414" t="str">
        <f t="shared" si="575"/>
        <v>воскресенье</v>
      </c>
    </row>
    <row r="18415" spans="1:6" x14ac:dyDescent="0.25">
      <c r="A18415">
        <v>121837</v>
      </c>
      <c r="B18415">
        <v>58494</v>
      </c>
      <c r="C18415" s="2">
        <v>44325.630851132686</v>
      </c>
      <c r="D18415">
        <v>182191</v>
      </c>
      <c r="E18415">
        <f t="shared" si="574"/>
        <v>15</v>
      </c>
      <c r="F18415" t="str">
        <f t="shared" si="575"/>
        <v>воскресенье</v>
      </c>
    </row>
    <row r="18416" spans="1:6" x14ac:dyDescent="0.25">
      <c r="A18416">
        <v>284686</v>
      </c>
      <c r="B18416">
        <v>58497</v>
      </c>
      <c r="C18416" s="2">
        <v>44325.630851132686</v>
      </c>
      <c r="D18416">
        <v>118549</v>
      </c>
      <c r="E18416">
        <f t="shared" si="574"/>
        <v>15</v>
      </c>
      <c r="F18416" t="str">
        <f t="shared" si="575"/>
        <v>воскресенье</v>
      </c>
    </row>
    <row r="18417" spans="1:6" x14ac:dyDescent="0.25">
      <c r="A18417">
        <v>289110</v>
      </c>
      <c r="B18417">
        <v>58498</v>
      </c>
      <c r="C18417" s="2">
        <v>44325.631255663429</v>
      </c>
      <c r="D18417">
        <v>72841</v>
      </c>
      <c r="E18417">
        <f t="shared" si="574"/>
        <v>15</v>
      </c>
      <c r="F18417" t="str">
        <f t="shared" si="575"/>
        <v>воскресенье</v>
      </c>
    </row>
    <row r="18418" spans="1:6" x14ac:dyDescent="0.25">
      <c r="A18418">
        <v>30862</v>
      </c>
      <c r="B18418">
        <v>58499</v>
      </c>
      <c r="C18418" s="2">
        <v>44325.632469255666</v>
      </c>
      <c r="D18418">
        <v>192331</v>
      </c>
      <c r="E18418">
        <f t="shared" si="574"/>
        <v>15</v>
      </c>
      <c r="F18418" t="str">
        <f t="shared" si="575"/>
        <v>воскресенье</v>
      </c>
    </row>
    <row r="18419" spans="1:6" x14ac:dyDescent="0.25">
      <c r="A18419">
        <v>254335</v>
      </c>
      <c r="B18419">
        <v>58501</v>
      </c>
      <c r="C18419" s="2">
        <v>44325.632801293985</v>
      </c>
      <c r="D18419">
        <v>154256</v>
      </c>
      <c r="E18419">
        <f t="shared" si="574"/>
        <v>15</v>
      </c>
      <c r="F18419" t="str">
        <f t="shared" si="575"/>
        <v>воскресенье</v>
      </c>
    </row>
    <row r="18420" spans="1:6" x14ac:dyDescent="0.25">
      <c r="A18420">
        <v>299344</v>
      </c>
      <c r="B18420">
        <v>58503</v>
      </c>
      <c r="C18420" s="2">
        <v>44325.634087378639</v>
      </c>
      <c r="D18420">
        <v>420674</v>
      </c>
      <c r="E18420">
        <f t="shared" si="574"/>
        <v>15</v>
      </c>
      <c r="F18420" t="str">
        <f t="shared" si="575"/>
        <v>воскресенье</v>
      </c>
    </row>
    <row r="18421" spans="1:6" x14ac:dyDescent="0.25">
      <c r="A18421">
        <v>125345</v>
      </c>
      <c r="B18421">
        <v>58504</v>
      </c>
      <c r="C18421" s="2">
        <v>44325.63449190939</v>
      </c>
      <c r="D18421">
        <v>123413</v>
      </c>
      <c r="E18421">
        <f t="shared" si="574"/>
        <v>15</v>
      </c>
      <c r="F18421" t="str">
        <f t="shared" si="575"/>
        <v>воскресенье</v>
      </c>
    </row>
    <row r="18422" spans="1:6" x14ac:dyDescent="0.25">
      <c r="A18422">
        <v>107528</v>
      </c>
      <c r="B18422">
        <v>58505</v>
      </c>
      <c r="C18422" s="2">
        <v>44325.634896440133</v>
      </c>
      <c r="D18422">
        <v>318314</v>
      </c>
      <c r="E18422">
        <f t="shared" si="574"/>
        <v>15</v>
      </c>
      <c r="F18422" t="str">
        <f t="shared" si="575"/>
        <v>воскресенье</v>
      </c>
    </row>
    <row r="18423" spans="1:6" x14ac:dyDescent="0.25">
      <c r="A18423">
        <v>119167</v>
      </c>
      <c r="B18423">
        <v>58509</v>
      </c>
      <c r="C18423" s="2">
        <v>44325.635639515363</v>
      </c>
      <c r="D18423">
        <v>298909</v>
      </c>
      <c r="E18423">
        <f t="shared" si="574"/>
        <v>15</v>
      </c>
      <c r="F18423" t="str">
        <f t="shared" si="575"/>
        <v>воскресенье</v>
      </c>
    </row>
    <row r="18424" spans="1:6" x14ac:dyDescent="0.25">
      <c r="A18424">
        <v>57380</v>
      </c>
      <c r="B18424">
        <v>58514</v>
      </c>
      <c r="C18424" s="2">
        <v>44325.636066774496</v>
      </c>
      <c r="D18424">
        <v>158978</v>
      </c>
      <c r="E18424">
        <f t="shared" si="574"/>
        <v>15</v>
      </c>
      <c r="F18424" t="str">
        <f t="shared" si="575"/>
        <v>воскресенье</v>
      </c>
    </row>
    <row r="18425" spans="1:6" x14ac:dyDescent="0.25">
      <c r="A18425">
        <v>37526</v>
      </c>
      <c r="B18425">
        <v>58517</v>
      </c>
      <c r="C18425" s="2">
        <v>44325.636514563106</v>
      </c>
      <c r="D18425">
        <v>198326</v>
      </c>
      <c r="E18425">
        <f t="shared" si="574"/>
        <v>15</v>
      </c>
      <c r="F18425" t="str">
        <f t="shared" si="575"/>
        <v>воскресенье</v>
      </c>
    </row>
    <row r="18426" spans="1:6" x14ac:dyDescent="0.25">
      <c r="A18426">
        <v>129649</v>
      </c>
      <c r="B18426">
        <v>58522</v>
      </c>
      <c r="C18426" s="2">
        <v>44325.636514563106</v>
      </c>
      <c r="D18426">
        <v>175883</v>
      </c>
      <c r="E18426">
        <f t="shared" si="574"/>
        <v>15</v>
      </c>
      <c r="F18426" t="str">
        <f t="shared" si="575"/>
        <v>воскресенье</v>
      </c>
    </row>
    <row r="18427" spans="1:6" x14ac:dyDescent="0.25">
      <c r="A18427">
        <v>78019</v>
      </c>
      <c r="B18427">
        <v>58525</v>
      </c>
      <c r="C18427" s="2">
        <v>44325.636919093849</v>
      </c>
      <c r="D18427">
        <v>300941</v>
      </c>
      <c r="E18427">
        <f t="shared" si="574"/>
        <v>15</v>
      </c>
      <c r="F18427" t="str">
        <f t="shared" si="575"/>
        <v>воскресенье</v>
      </c>
    </row>
    <row r="18428" spans="1:6" x14ac:dyDescent="0.25">
      <c r="A18428">
        <v>139782</v>
      </c>
      <c r="B18428">
        <v>58529</v>
      </c>
      <c r="C18428" s="2">
        <v>44325.636919093849</v>
      </c>
      <c r="D18428">
        <v>447933</v>
      </c>
      <c r="E18428">
        <f t="shared" si="574"/>
        <v>15</v>
      </c>
      <c r="F18428" t="str">
        <f t="shared" si="575"/>
        <v>воскресенье</v>
      </c>
    </row>
    <row r="18429" spans="1:6" x14ac:dyDescent="0.25">
      <c r="A18429">
        <v>217096</v>
      </c>
      <c r="B18429">
        <v>58532</v>
      </c>
      <c r="C18429" s="2">
        <v>44325.636919093849</v>
      </c>
      <c r="D18429">
        <v>439981</v>
      </c>
      <c r="E18429">
        <f t="shared" si="574"/>
        <v>15</v>
      </c>
      <c r="F18429" t="str">
        <f t="shared" si="575"/>
        <v>воскресенье</v>
      </c>
    </row>
    <row r="18430" spans="1:6" x14ac:dyDescent="0.25">
      <c r="A18430">
        <v>70273</v>
      </c>
      <c r="B18430">
        <v>58536</v>
      </c>
      <c r="C18430" s="2">
        <v>44325.6373236246</v>
      </c>
      <c r="D18430">
        <v>253722</v>
      </c>
      <c r="E18430">
        <f t="shared" si="574"/>
        <v>15</v>
      </c>
      <c r="F18430" t="str">
        <f t="shared" si="575"/>
        <v>воскресенье</v>
      </c>
    </row>
    <row r="18431" spans="1:6" x14ac:dyDescent="0.25">
      <c r="A18431">
        <v>295131</v>
      </c>
      <c r="B18431">
        <v>58539</v>
      </c>
      <c r="C18431" s="2">
        <v>44325.637775811032</v>
      </c>
      <c r="D18431">
        <v>44466</v>
      </c>
      <c r="E18431">
        <f t="shared" si="574"/>
        <v>15</v>
      </c>
      <c r="F18431" t="str">
        <f t="shared" si="575"/>
        <v>воскресенье</v>
      </c>
    </row>
    <row r="18432" spans="1:6" x14ac:dyDescent="0.25">
      <c r="A18432">
        <v>314547</v>
      </c>
      <c r="B18432">
        <v>58541</v>
      </c>
      <c r="C18432" s="2">
        <v>44325.638537216822</v>
      </c>
      <c r="D18432">
        <v>63666</v>
      </c>
      <c r="E18432">
        <f t="shared" si="574"/>
        <v>15</v>
      </c>
      <c r="F18432" t="str">
        <f t="shared" si="575"/>
        <v>воскресенье</v>
      </c>
    </row>
    <row r="18433" spans="1:6" x14ac:dyDescent="0.25">
      <c r="A18433">
        <v>57385</v>
      </c>
      <c r="B18433">
        <v>58545</v>
      </c>
      <c r="C18433" s="2">
        <v>44325.639750809059</v>
      </c>
      <c r="D18433">
        <v>130322</v>
      </c>
      <c r="E18433">
        <f t="shared" si="574"/>
        <v>15</v>
      </c>
      <c r="F18433" t="str">
        <f t="shared" si="575"/>
        <v>воскресенье</v>
      </c>
    </row>
    <row r="18434" spans="1:6" x14ac:dyDescent="0.25">
      <c r="A18434">
        <v>245279</v>
      </c>
      <c r="B18434">
        <v>58549</v>
      </c>
      <c r="C18434" s="2">
        <v>44325.64067506943</v>
      </c>
      <c r="D18434">
        <v>158978</v>
      </c>
      <c r="E18434">
        <f t="shared" si="574"/>
        <v>15</v>
      </c>
      <c r="F18434" t="str">
        <f t="shared" si="575"/>
        <v>воскресенье</v>
      </c>
    </row>
    <row r="18435" spans="1:6" x14ac:dyDescent="0.25">
      <c r="A18435">
        <v>274455</v>
      </c>
      <c r="B18435">
        <v>58551</v>
      </c>
      <c r="C18435" s="2">
        <v>44325.640964401297</v>
      </c>
      <c r="D18435">
        <v>325852</v>
      </c>
      <c r="E18435">
        <f t="shared" ref="E18435:E18498" si="576">HOUR(C18435)</f>
        <v>15</v>
      </c>
      <c r="F18435" t="str">
        <f t="shared" ref="F18435:F18498" si="577">TEXT(C18435,"дддд")</f>
        <v>воскресенье</v>
      </c>
    </row>
    <row r="18436" spans="1:6" x14ac:dyDescent="0.25">
      <c r="A18436">
        <v>174796</v>
      </c>
      <c r="B18436">
        <v>58556</v>
      </c>
      <c r="C18436" s="2">
        <v>44325.641163365581</v>
      </c>
      <c r="D18436">
        <v>230507</v>
      </c>
      <c r="E18436">
        <f t="shared" si="576"/>
        <v>15</v>
      </c>
      <c r="F18436" t="str">
        <f t="shared" si="577"/>
        <v>воскресенье</v>
      </c>
    </row>
    <row r="18437" spans="1:6" x14ac:dyDescent="0.25">
      <c r="A18437">
        <v>93228</v>
      </c>
      <c r="B18437">
        <v>58558</v>
      </c>
      <c r="C18437" s="2">
        <v>44325.64136893204</v>
      </c>
      <c r="D18437">
        <v>347008</v>
      </c>
      <c r="E18437">
        <f t="shared" si="576"/>
        <v>15</v>
      </c>
      <c r="F18437" t="str">
        <f t="shared" si="577"/>
        <v>воскресенье</v>
      </c>
    </row>
    <row r="18438" spans="1:6" x14ac:dyDescent="0.25">
      <c r="A18438">
        <v>87670</v>
      </c>
      <c r="B18438">
        <v>58560</v>
      </c>
      <c r="C18438" s="2">
        <v>44325.642177993526</v>
      </c>
      <c r="D18438">
        <v>411922</v>
      </c>
      <c r="E18438">
        <f t="shared" si="576"/>
        <v>15</v>
      </c>
      <c r="F18438" t="str">
        <f t="shared" si="577"/>
        <v>воскресенье</v>
      </c>
    </row>
    <row r="18439" spans="1:6" x14ac:dyDescent="0.25">
      <c r="A18439">
        <v>349026</v>
      </c>
      <c r="B18439">
        <v>58561</v>
      </c>
      <c r="C18439" s="2">
        <v>44325.64298705502</v>
      </c>
      <c r="D18439">
        <v>95537</v>
      </c>
      <c r="E18439">
        <f t="shared" si="576"/>
        <v>15</v>
      </c>
      <c r="F18439" t="str">
        <f t="shared" si="577"/>
        <v>воскресенье</v>
      </c>
    </row>
    <row r="18440" spans="1:6" x14ac:dyDescent="0.25">
      <c r="A18440">
        <v>16528</v>
      </c>
      <c r="B18440">
        <v>58566</v>
      </c>
      <c r="C18440" s="2">
        <v>44325.643391585756</v>
      </c>
      <c r="D18440">
        <v>258219</v>
      </c>
      <c r="E18440">
        <f t="shared" si="576"/>
        <v>15</v>
      </c>
      <c r="F18440" t="str">
        <f t="shared" si="577"/>
        <v>воскресенье</v>
      </c>
    </row>
    <row r="18441" spans="1:6" x14ac:dyDescent="0.25">
      <c r="A18441">
        <v>123213</v>
      </c>
      <c r="B18441">
        <v>58567</v>
      </c>
      <c r="C18441" s="2">
        <v>44325.643391585756</v>
      </c>
      <c r="D18441">
        <v>411922</v>
      </c>
      <c r="E18441">
        <f t="shared" si="576"/>
        <v>15</v>
      </c>
      <c r="F18441" t="str">
        <f t="shared" si="577"/>
        <v>воскресенье</v>
      </c>
    </row>
    <row r="18442" spans="1:6" x14ac:dyDescent="0.25">
      <c r="A18442">
        <v>254310</v>
      </c>
      <c r="B18442">
        <v>58570</v>
      </c>
      <c r="C18442" s="2">
        <v>44325.64420064725</v>
      </c>
      <c r="D18442">
        <v>209917</v>
      </c>
      <c r="E18442">
        <f t="shared" si="576"/>
        <v>15</v>
      </c>
      <c r="F18442" t="str">
        <f t="shared" si="577"/>
        <v>воскресенье</v>
      </c>
    </row>
    <row r="18443" spans="1:6" x14ac:dyDescent="0.25">
      <c r="A18443">
        <v>147554</v>
      </c>
      <c r="B18443">
        <v>58575</v>
      </c>
      <c r="C18443" s="2">
        <v>44325.644550920137</v>
      </c>
      <c r="D18443">
        <v>158978</v>
      </c>
      <c r="E18443">
        <f t="shared" si="576"/>
        <v>15</v>
      </c>
      <c r="F18443" t="str">
        <f t="shared" si="577"/>
        <v>воскресенье</v>
      </c>
    </row>
    <row r="18444" spans="1:6" x14ac:dyDescent="0.25">
      <c r="A18444">
        <v>135641</v>
      </c>
      <c r="B18444">
        <v>58580</v>
      </c>
      <c r="C18444" s="2">
        <v>44325.644605177993</v>
      </c>
      <c r="D18444">
        <v>472060</v>
      </c>
      <c r="E18444">
        <f t="shared" si="576"/>
        <v>15</v>
      </c>
      <c r="F18444" t="str">
        <f t="shared" si="577"/>
        <v>воскресенье</v>
      </c>
    </row>
    <row r="18445" spans="1:6" x14ac:dyDescent="0.25">
      <c r="A18445">
        <v>206667</v>
      </c>
      <c r="B18445">
        <v>58581</v>
      </c>
      <c r="C18445" s="2">
        <v>44325.644605177993</v>
      </c>
      <c r="D18445">
        <v>268090</v>
      </c>
      <c r="E18445">
        <f t="shared" si="576"/>
        <v>15</v>
      </c>
      <c r="F18445" t="str">
        <f t="shared" si="577"/>
        <v>воскресенье</v>
      </c>
    </row>
    <row r="18446" spans="1:6" x14ac:dyDescent="0.25">
      <c r="A18446">
        <v>269484</v>
      </c>
      <c r="B18446">
        <v>58583</v>
      </c>
      <c r="C18446" s="2">
        <v>44325.644605177993</v>
      </c>
      <c r="D18446">
        <v>230507</v>
      </c>
      <c r="E18446">
        <f t="shared" si="576"/>
        <v>15</v>
      </c>
      <c r="F18446" t="str">
        <f t="shared" si="577"/>
        <v>воскресенье</v>
      </c>
    </row>
    <row r="18447" spans="1:6" x14ac:dyDescent="0.25">
      <c r="A18447">
        <v>19658</v>
      </c>
      <c r="B18447">
        <v>58587</v>
      </c>
      <c r="C18447" s="2">
        <v>44325.645009708736</v>
      </c>
      <c r="D18447">
        <v>463334</v>
      </c>
      <c r="E18447">
        <f t="shared" si="576"/>
        <v>15</v>
      </c>
      <c r="F18447" t="str">
        <f t="shared" si="577"/>
        <v>воскресенье</v>
      </c>
    </row>
    <row r="18448" spans="1:6" x14ac:dyDescent="0.25">
      <c r="A18448">
        <v>196947</v>
      </c>
      <c r="B18448">
        <v>58592</v>
      </c>
      <c r="C18448" s="2">
        <v>44325.646223300973</v>
      </c>
      <c r="D18448">
        <v>258219</v>
      </c>
      <c r="E18448">
        <f t="shared" si="576"/>
        <v>15</v>
      </c>
      <c r="F18448" t="str">
        <f t="shared" si="577"/>
        <v>воскресенье</v>
      </c>
    </row>
    <row r="18449" spans="1:6" x14ac:dyDescent="0.25">
      <c r="A18449">
        <v>252882</v>
      </c>
      <c r="B18449">
        <v>58594</v>
      </c>
      <c r="C18449" s="2">
        <v>44325.646223300973</v>
      </c>
      <c r="D18449">
        <v>411922</v>
      </c>
      <c r="E18449">
        <f t="shared" si="576"/>
        <v>15</v>
      </c>
      <c r="F18449" t="str">
        <f t="shared" si="577"/>
        <v>воскресенье</v>
      </c>
    </row>
    <row r="18450" spans="1:6" x14ac:dyDescent="0.25">
      <c r="A18450">
        <v>331282</v>
      </c>
      <c r="B18450">
        <v>58599</v>
      </c>
      <c r="C18450" s="2">
        <v>44325.64703236246</v>
      </c>
      <c r="D18450">
        <v>198326</v>
      </c>
      <c r="E18450">
        <f t="shared" si="576"/>
        <v>15</v>
      </c>
      <c r="F18450" t="str">
        <f t="shared" si="577"/>
        <v>воскресенье</v>
      </c>
    </row>
    <row r="18451" spans="1:6" x14ac:dyDescent="0.25">
      <c r="A18451">
        <v>186257</v>
      </c>
      <c r="B18451">
        <v>58600</v>
      </c>
      <c r="C18451" s="2">
        <v>44325.647841423954</v>
      </c>
      <c r="D18451">
        <v>180863</v>
      </c>
      <c r="E18451">
        <f t="shared" si="576"/>
        <v>15</v>
      </c>
      <c r="F18451" t="str">
        <f t="shared" si="577"/>
        <v>воскресенье</v>
      </c>
    </row>
    <row r="18452" spans="1:6" x14ac:dyDescent="0.25">
      <c r="A18452">
        <v>69462</v>
      </c>
      <c r="B18452">
        <v>58603</v>
      </c>
      <c r="C18452" s="2">
        <v>44325.64824595469</v>
      </c>
      <c r="D18452">
        <v>5151</v>
      </c>
      <c r="E18452">
        <f t="shared" si="576"/>
        <v>15</v>
      </c>
      <c r="F18452" t="str">
        <f t="shared" si="577"/>
        <v>воскресенье</v>
      </c>
    </row>
    <row r="18453" spans="1:6" x14ac:dyDescent="0.25">
      <c r="A18453">
        <v>157793</v>
      </c>
      <c r="B18453">
        <v>58607</v>
      </c>
      <c r="C18453" s="2">
        <v>44325.648365733818</v>
      </c>
      <c r="D18453">
        <v>250679</v>
      </c>
      <c r="E18453">
        <f t="shared" si="576"/>
        <v>15</v>
      </c>
      <c r="F18453" t="str">
        <f t="shared" si="577"/>
        <v>воскресенье</v>
      </c>
    </row>
    <row r="18454" spans="1:6" x14ac:dyDescent="0.25">
      <c r="A18454">
        <v>104590</v>
      </c>
      <c r="B18454">
        <v>58612</v>
      </c>
      <c r="C18454" s="2">
        <v>44325.649586474196</v>
      </c>
      <c r="D18454">
        <v>470762</v>
      </c>
      <c r="E18454">
        <f t="shared" si="576"/>
        <v>15</v>
      </c>
      <c r="F18454" t="str">
        <f t="shared" si="577"/>
        <v>воскресенье</v>
      </c>
    </row>
    <row r="18455" spans="1:6" x14ac:dyDescent="0.25">
      <c r="A18455">
        <v>284249</v>
      </c>
      <c r="B18455">
        <v>58615</v>
      </c>
      <c r="C18455" s="2">
        <v>44325.650532547988</v>
      </c>
      <c r="D18455">
        <v>111368</v>
      </c>
      <c r="E18455">
        <f t="shared" si="576"/>
        <v>15</v>
      </c>
      <c r="F18455" t="str">
        <f t="shared" si="577"/>
        <v>воскресенье</v>
      </c>
    </row>
    <row r="18456" spans="1:6" x14ac:dyDescent="0.25">
      <c r="A18456">
        <v>289460</v>
      </c>
      <c r="B18456">
        <v>58618</v>
      </c>
      <c r="C18456" s="2">
        <v>44325.650715659045</v>
      </c>
      <c r="D18456">
        <v>163865</v>
      </c>
      <c r="E18456">
        <f t="shared" si="576"/>
        <v>15</v>
      </c>
      <c r="F18456" t="str">
        <f t="shared" si="577"/>
        <v>воскресенье</v>
      </c>
    </row>
    <row r="18457" spans="1:6" x14ac:dyDescent="0.25">
      <c r="A18457">
        <v>146353</v>
      </c>
      <c r="B18457">
        <v>58620</v>
      </c>
      <c r="C18457" s="2">
        <v>44325.650776696064</v>
      </c>
      <c r="D18457">
        <v>145779</v>
      </c>
      <c r="E18457">
        <f t="shared" si="576"/>
        <v>15</v>
      </c>
      <c r="F18457" t="str">
        <f t="shared" si="577"/>
        <v>воскресенье</v>
      </c>
    </row>
    <row r="18458" spans="1:6" x14ac:dyDescent="0.25">
      <c r="A18458">
        <v>154567</v>
      </c>
      <c r="B18458">
        <v>58622</v>
      </c>
      <c r="C18458" s="2">
        <v>44325.651886731393</v>
      </c>
      <c r="D18458">
        <v>411922</v>
      </c>
      <c r="E18458">
        <f t="shared" si="576"/>
        <v>15</v>
      </c>
      <c r="F18458" t="str">
        <f t="shared" si="577"/>
        <v>воскресенье</v>
      </c>
    </row>
    <row r="18459" spans="1:6" x14ac:dyDescent="0.25">
      <c r="A18459">
        <v>86329</v>
      </c>
      <c r="B18459">
        <v>58624</v>
      </c>
      <c r="C18459" s="2">
        <v>44325.653100323623</v>
      </c>
      <c r="D18459">
        <v>443594</v>
      </c>
      <c r="E18459">
        <f t="shared" si="576"/>
        <v>15</v>
      </c>
      <c r="F18459" t="str">
        <f t="shared" si="577"/>
        <v>воскресенье</v>
      </c>
    </row>
    <row r="18460" spans="1:6" x14ac:dyDescent="0.25">
      <c r="A18460">
        <v>280776</v>
      </c>
      <c r="B18460">
        <v>58627</v>
      </c>
      <c r="C18460" s="2">
        <v>44325.653100323623</v>
      </c>
      <c r="D18460">
        <v>16360</v>
      </c>
      <c r="E18460">
        <f t="shared" si="576"/>
        <v>15</v>
      </c>
      <c r="F18460" t="str">
        <f t="shared" si="577"/>
        <v>воскресенье</v>
      </c>
    </row>
    <row r="18461" spans="1:6" x14ac:dyDescent="0.25">
      <c r="A18461">
        <v>116632</v>
      </c>
      <c r="B18461">
        <v>58632</v>
      </c>
      <c r="C18461" s="2">
        <v>44325.654718446596</v>
      </c>
      <c r="D18461">
        <v>81226</v>
      </c>
      <c r="E18461">
        <f t="shared" si="576"/>
        <v>15</v>
      </c>
      <c r="F18461" t="str">
        <f t="shared" si="577"/>
        <v>воскресенье</v>
      </c>
    </row>
    <row r="18462" spans="1:6" x14ac:dyDescent="0.25">
      <c r="A18462">
        <v>264777</v>
      </c>
      <c r="B18462">
        <v>58634</v>
      </c>
      <c r="C18462" s="2">
        <v>44325.654718446596</v>
      </c>
      <c r="D18462">
        <v>230507</v>
      </c>
      <c r="E18462">
        <f t="shared" si="576"/>
        <v>15</v>
      </c>
      <c r="F18462" t="str">
        <f t="shared" si="577"/>
        <v>воскресенье</v>
      </c>
    </row>
    <row r="18463" spans="1:6" x14ac:dyDescent="0.25">
      <c r="A18463">
        <v>275778</v>
      </c>
      <c r="B18463">
        <v>58638</v>
      </c>
      <c r="C18463" s="2">
        <v>44325.654718446596</v>
      </c>
      <c r="D18463">
        <v>301748</v>
      </c>
      <c r="E18463">
        <f t="shared" si="576"/>
        <v>15</v>
      </c>
      <c r="F18463" t="str">
        <f t="shared" si="577"/>
        <v>воскресенье</v>
      </c>
    </row>
    <row r="18464" spans="1:6" x14ac:dyDescent="0.25">
      <c r="A18464">
        <v>46924</v>
      </c>
      <c r="B18464">
        <v>58642</v>
      </c>
      <c r="C18464" s="2">
        <v>44325.656336569577</v>
      </c>
      <c r="D18464">
        <v>343712</v>
      </c>
      <c r="E18464">
        <f t="shared" si="576"/>
        <v>15</v>
      </c>
      <c r="F18464" t="str">
        <f t="shared" si="577"/>
        <v>воскресенье</v>
      </c>
    </row>
    <row r="18465" spans="1:6" x14ac:dyDescent="0.25">
      <c r="A18465">
        <v>170938</v>
      </c>
      <c r="B18465">
        <v>58646</v>
      </c>
      <c r="C18465" s="2">
        <v>44325.656336569577</v>
      </c>
      <c r="D18465">
        <v>158978</v>
      </c>
      <c r="E18465">
        <f t="shared" si="576"/>
        <v>15</v>
      </c>
      <c r="F18465" t="str">
        <f t="shared" si="577"/>
        <v>воскресенье</v>
      </c>
    </row>
    <row r="18466" spans="1:6" x14ac:dyDescent="0.25">
      <c r="A18466">
        <v>113961</v>
      </c>
      <c r="B18466">
        <v>58648</v>
      </c>
      <c r="C18466" s="2">
        <v>44325.65957281553</v>
      </c>
      <c r="D18466">
        <v>281056</v>
      </c>
      <c r="E18466">
        <f t="shared" si="576"/>
        <v>15</v>
      </c>
      <c r="F18466" t="str">
        <f t="shared" si="577"/>
        <v>воскресенье</v>
      </c>
    </row>
    <row r="18467" spans="1:6" x14ac:dyDescent="0.25">
      <c r="A18467">
        <v>267890</v>
      </c>
      <c r="B18467">
        <v>58650</v>
      </c>
      <c r="C18467" s="2">
        <v>44325.661397137366</v>
      </c>
      <c r="D18467">
        <v>182191</v>
      </c>
      <c r="E18467">
        <f t="shared" si="576"/>
        <v>15</v>
      </c>
      <c r="F18467" t="str">
        <f t="shared" si="577"/>
        <v>воскресенье</v>
      </c>
    </row>
    <row r="18468" spans="1:6" x14ac:dyDescent="0.25">
      <c r="A18468">
        <v>236330</v>
      </c>
      <c r="B18468">
        <v>58652</v>
      </c>
      <c r="C18468" s="2">
        <v>44325.661595469253</v>
      </c>
      <c r="D18468">
        <v>351192</v>
      </c>
      <c r="E18468">
        <f t="shared" si="576"/>
        <v>15</v>
      </c>
      <c r="F18468" t="str">
        <f t="shared" si="577"/>
        <v>воскресенье</v>
      </c>
    </row>
    <row r="18469" spans="1:6" x14ac:dyDescent="0.25">
      <c r="A18469">
        <v>121171</v>
      </c>
      <c r="B18469">
        <v>58653</v>
      </c>
      <c r="C18469" s="2">
        <v>44325.661666666667</v>
      </c>
      <c r="D18469">
        <v>297015</v>
      </c>
      <c r="E18469">
        <f t="shared" si="576"/>
        <v>15</v>
      </c>
      <c r="F18469" t="str">
        <f t="shared" si="577"/>
        <v>воскресенье</v>
      </c>
    </row>
    <row r="18470" spans="1:6" x14ac:dyDescent="0.25">
      <c r="A18470">
        <v>105808</v>
      </c>
      <c r="B18470">
        <v>58658</v>
      </c>
      <c r="C18470" s="2">
        <v>44325.661999999997</v>
      </c>
      <c r="D18470">
        <v>88863</v>
      </c>
      <c r="E18470">
        <f t="shared" si="576"/>
        <v>15</v>
      </c>
      <c r="F18470" t="str">
        <f t="shared" si="577"/>
        <v>воскресенье</v>
      </c>
    </row>
    <row r="18471" spans="1:6" x14ac:dyDescent="0.25">
      <c r="A18471">
        <v>257096</v>
      </c>
      <c r="B18471">
        <v>58662</v>
      </c>
      <c r="C18471" s="2">
        <v>44325.661999999997</v>
      </c>
      <c r="D18471">
        <v>18748</v>
      </c>
      <c r="E18471">
        <f t="shared" si="576"/>
        <v>15</v>
      </c>
      <c r="F18471" t="str">
        <f t="shared" si="577"/>
        <v>воскресенье</v>
      </c>
    </row>
    <row r="18472" spans="1:6" x14ac:dyDescent="0.25">
      <c r="A18472">
        <v>291657</v>
      </c>
      <c r="B18472">
        <v>58667</v>
      </c>
      <c r="C18472" s="2">
        <v>44325.662129581593</v>
      </c>
      <c r="D18472">
        <v>106813</v>
      </c>
      <c r="E18472">
        <f t="shared" si="576"/>
        <v>15</v>
      </c>
      <c r="F18472" t="str">
        <f t="shared" si="577"/>
        <v>воскресенье</v>
      </c>
    </row>
    <row r="18473" spans="1:6" x14ac:dyDescent="0.25">
      <c r="A18473">
        <v>33299</v>
      </c>
      <c r="B18473">
        <v>58671</v>
      </c>
      <c r="C18473" s="2">
        <v>44325.662404530747</v>
      </c>
      <c r="D18473">
        <v>403482</v>
      </c>
      <c r="E18473">
        <f t="shared" si="576"/>
        <v>15</v>
      </c>
      <c r="F18473" t="str">
        <f t="shared" si="577"/>
        <v>воскресенье</v>
      </c>
    </row>
    <row r="18474" spans="1:6" x14ac:dyDescent="0.25">
      <c r="A18474">
        <v>267398</v>
      </c>
      <c r="B18474">
        <v>58676</v>
      </c>
      <c r="C18474" s="2">
        <v>44325.664427184463</v>
      </c>
      <c r="D18474">
        <v>411922</v>
      </c>
      <c r="E18474">
        <f t="shared" si="576"/>
        <v>15</v>
      </c>
      <c r="F18474" t="str">
        <f t="shared" si="577"/>
        <v>воскресенье</v>
      </c>
    </row>
    <row r="18475" spans="1:6" x14ac:dyDescent="0.25">
      <c r="A18475">
        <v>336515</v>
      </c>
      <c r="B18475">
        <v>58680</v>
      </c>
      <c r="C18475" s="2">
        <v>44325.664427184463</v>
      </c>
      <c r="D18475">
        <v>222412</v>
      </c>
      <c r="E18475">
        <f t="shared" si="576"/>
        <v>15</v>
      </c>
      <c r="F18475" t="str">
        <f t="shared" si="577"/>
        <v>воскресенье</v>
      </c>
    </row>
    <row r="18476" spans="1:6" x14ac:dyDescent="0.25">
      <c r="A18476">
        <v>94031</v>
      </c>
      <c r="B18476">
        <v>58681</v>
      </c>
      <c r="C18476" s="2">
        <v>44325.667258899681</v>
      </c>
      <c r="D18476">
        <v>102086</v>
      </c>
      <c r="E18476">
        <f t="shared" si="576"/>
        <v>16</v>
      </c>
      <c r="F18476" t="str">
        <f t="shared" si="577"/>
        <v>воскресенье</v>
      </c>
    </row>
    <row r="18477" spans="1:6" x14ac:dyDescent="0.25">
      <c r="A18477">
        <v>228676</v>
      </c>
      <c r="B18477">
        <v>58684</v>
      </c>
      <c r="C18477" s="2">
        <v>44325.668067961167</v>
      </c>
      <c r="D18477">
        <v>365685</v>
      </c>
      <c r="E18477">
        <f t="shared" si="576"/>
        <v>16</v>
      </c>
      <c r="F18477" t="str">
        <f t="shared" si="577"/>
        <v>воскресенье</v>
      </c>
    </row>
    <row r="18478" spans="1:6" x14ac:dyDescent="0.25">
      <c r="A18478">
        <v>160119</v>
      </c>
      <c r="B18478">
        <v>58685</v>
      </c>
      <c r="C18478" s="2">
        <v>44325.668472491911</v>
      </c>
      <c r="D18478">
        <v>21760</v>
      </c>
      <c r="E18478">
        <f t="shared" si="576"/>
        <v>16</v>
      </c>
      <c r="F18478" t="str">
        <f t="shared" si="577"/>
        <v>воскресенье</v>
      </c>
    </row>
    <row r="18479" spans="1:6" x14ac:dyDescent="0.25">
      <c r="A18479">
        <v>20924</v>
      </c>
      <c r="B18479">
        <v>58689</v>
      </c>
      <c r="C18479" s="2">
        <v>44325.669281553397</v>
      </c>
      <c r="D18479">
        <v>341333</v>
      </c>
      <c r="E18479">
        <f t="shared" si="576"/>
        <v>16</v>
      </c>
      <c r="F18479" t="str">
        <f t="shared" si="577"/>
        <v>воскресенье</v>
      </c>
    </row>
    <row r="18480" spans="1:6" x14ac:dyDescent="0.25">
      <c r="A18480">
        <v>264773</v>
      </c>
      <c r="B18480">
        <v>58691</v>
      </c>
      <c r="C18480" s="2">
        <v>44325.669281553397</v>
      </c>
      <c r="D18480">
        <v>230507</v>
      </c>
      <c r="E18480">
        <f t="shared" si="576"/>
        <v>16</v>
      </c>
      <c r="F18480" t="str">
        <f t="shared" si="577"/>
        <v>воскресенье</v>
      </c>
    </row>
    <row r="18481" spans="1:6" x14ac:dyDescent="0.25">
      <c r="A18481">
        <v>2695</v>
      </c>
      <c r="B18481">
        <v>58695</v>
      </c>
      <c r="C18481" s="2">
        <v>44325.671708737864</v>
      </c>
      <c r="D18481">
        <v>75550</v>
      </c>
      <c r="E18481">
        <f t="shared" si="576"/>
        <v>16</v>
      </c>
      <c r="F18481" t="str">
        <f t="shared" si="577"/>
        <v>воскресенье</v>
      </c>
    </row>
    <row r="18482" spans="1:6" x14ac:dyDescent="0.25">
      <c r="A18482">
        <v>308541</v>
      </c>
      <c r="B18482">
        <v>58699</v>
      </c>
      <c r="C18482" s="2">
        <v>44325.671708737864</v>
      </c>
      <c r="D18482">
        <v>305874</v>
      </c>
      <c r="E18482">
        <f t="shared" si="576"/>
        <v>16</v>
      </c>
      <c r="F18482" t="str">
        <f t="shared" si="577"/>
        <v>воскресенье</v>
      </c>
    </row>
    <row r="18483" spans="1:6" x14ac:dyDescent="0.25">
      <c r="A18483">
        <v>14306</v>
      </c>
      <c r="B18483">
        <v>58700</v>
      </c>
      <c r="C18483" s="2">
        <v>44325.672113268607</v>
      </c>
      <c r="D18483">
        <v>455878</v>
      </c>
      <c r="E18483">
        <f t="shared" si="576"/>
        <v>16</v>
      </c>
      <c r="F18483" t="str">
        <f t="shared" si="577"/>
        <v>воскресенье</v>
      </c>
    </row>
    <row r="18484" spans="1:6" x14ac:dyDescent="0.25">
      <c r="A18484">
        <v>276750</v>
      </c>
      <c r="B18484">
        <v>58702</v>
      </c>
      <c r="C18484" s="2">
        <v>44325.672922330101</v>
      </c>
      <c r="D18484">
        <v>468882</v>
      </c>
      <c r="E18484">
        <f t="shared" si="576"/>
        <v>16</v>
      </c>
      <c r="F18484" t="str">
        <f t="shared" si="577"/>
        <v>воскресенье</v>
      </c>
    </row>
    <row r="18485" spans="1:6" x14ac:dyDescent="0.25">
      <c r="A18485">
        <v>45641</v>
      </c>
      <c r="B18485">
        <v>58707</v>
      </c>
      <c r="C18485" s="2">
        <v>44325.673360393077</v>
      </c>
      <c r="D18485">
        <v>196589</v>
      </c>
      <c r="E18485">
        <f t="shared" si="576"/>
        <v>16</v>
      </c>
      <c r="F18485" t="str">
        <f t="shared" si="577"/>
        <v>воскресенье</v>
      </c>
    </row>
    <row r="18486" spans="1:6" x14ac:dyDescent="0.25">
      <c r="A18486">
        <v>308513</v>
      </c>
      <c r="B18486">
        <v>58712</v>
      </c>
      <c r="C18486" s="2">
        <v>44325.673731391587</v>
      </c>
      <c r="D18486">
        <v>224330</v>
      </c>
      <c r="E18486">
        <f t="shared" si="576"/>
        <v>16</v>
      </c>
      <c r="F18486" t="str">
        <f t="shared" si="577"/>
        <v>воскресенье</v>
      </c>
    </row>
    <row r="18487" spans="1:6" x14ac:dyDescent="0.25">
      <c r="A18487">
        <v>314890</v>
      </c>
      <c r="B18487">
        <v>58716</v>
      </c>
      <c r="C18487" s="2">
        <v>44325.673731391587</v>
      </c>
      <c r="D18487">
        <v>176818</v>
      </c>
      <c r="E18487">
        <f t="shared" si="576"/>
        <v>16</v>
      </c>
      <c r="F18487" t="str">
        <f t="shared" si="577"/>
        <v>воскресенье</v>
      </c>
    </row>
    <row r="18488" spans="1:6" x14ac:dyDescent="0.25">
      <c r="A18488">
        <v>98700</v>
      </c>
      <c r="B18488">
        <v>58720</v>
      </c>
      <c r="C18488" s="2">
        <v>44325.674944983817</v>
      </c>
      <c r="D18488">
        <v>411922</v>
      </c>
      <c r="E18488">
        <f t="shared" si="576"/>
        <v>16</v>
      </c>
      <c r="F18488" t="str">
        <f t="shared" si="577"/>
        <v>воскресенье</v>
      </c>
    </row>
    <row r="18489" spans="1:6" x14ac:dyDescent="0.25">
      <c r="A18489">
        <v>253076</v>
      </c>
      <c r="B18489">
        <v>58723</v>
      </c>
      <c r="C18489" s="2">
        <v>44325.675754045304</v>
      </c>
      <c r="D18489">
        <v>411922</v>
      </c>
      <c r="E18489">
        <f t="shared" si="576"/>
        <v>16</v>
      </c>
      <c r="F18489" t="str">
        <f t="shared" si="577"/>
        <v>воскресенье</v>
      </c>
    </row>
    <row r="18490" spans="1:6" x14ac:dyDescent="0.25">
      <c r="A18490">
        <v>261019</v>
      </c>
      <c r="B18490">
        <v>58727</v>
      </c>
      <c r="C18490" s="2">
        <v>44325.676563106797</v>
      </c>
      <c r="D18490">
        <v>112334</v>
      </c>
      <c r="E18490">
        <f t="shared" si="576"/>
        <v>16</v>
      </c>
      <c r="F18490" t="str">
        <f t="shared" si="577"/>
        <v>воскресенье</v>
      </c>
    </row>
    <row r="18491" spans="1:6" x14ac:dyDescent="0.25">
      <c r="A18491">
        <v>262051</v>
      </c>
      <c r="B18491">
        <v>58728</v>
      </c>
      <c r="C18491" s="2">
        <v>44325.676967637541</v>
      </c>
      <c r="D18491">
        <v>351192</v>
      </c>
      <c r="E18491">
        <f t="shared" si="576"/>
        <v>16</v>
      </c>
      <c r="F18491" t="str">
        <f t="shared" si="577"/>
        <v>воскресенье</v>
      </c>
    </row>
    <row r="18492" spans="1:6" x14ac:dyDescent="0.25">
      <c r="A18492">
        <v>181395</v>
      </c>
      <c r="B18492">
        <v>58730</v>
      </c>
      <c r="C18492" s="2">
        <v>44325.677776699027</v>
      </c>
      <c r="D18492">
        <v>411922</v>
      </c>
      <c r="E18492">
        <f t="shared" si="576"/>
        <v>16</v>
      </c>
      <c r="F18492" t="str">
        <f t="shared" si="577"/>
        <v>воскресенье</v>
      </c>
    </row>
    <row r="18493" spans="1:6" x14ac:dyDescent="0.25">
      <c r="A18493">
        <v>158046</v>
      </c>
      <c r="B18493">
        <v>58735</v>
      </c>
      <c r="C18493" s="2">
        <v>44325.678585760521</v>
      </c>
      <c r="D18493">
        <v>158978</v>
      </c>
      <c r="E18493">
        <f t="shared" si="576"/>
        <v>16</v>
      </c>
      <c r="F18493" t="str">
        <f t="shared" si="577"/>
        <v>воскресенье</v>
      </c>
    </row>
    <row r="18494" spans="1:6" x14ac:dyDescent="0.25">
      <c r="A18494">
        <v>100904</v>
      </c>
      <c r="B18494">
        <v>58739</v>
      </c>
      <c r="C18494" s="2">
        <v>44325.680203883494</v>
      </c>
      <c r="D18494">
        <v>165114</v>
      </c>
      <c r="E18494">
        <f t="shared" si="576"/>
        <v>16</v>
      </c>
      <c r="F18494" t="str">
        <f t="shared" si="577"/>
        <v>воскресенье</v>
      </c>
    </row>
    <row r="18495" spans="1:6" x14ac:dyDescent="0.25">
      <c r="A18495">
        <v>335129</v>
      </c>
      <c r="B18495">
        <v>58741</v>
      </c>
      <c r="C18495" s="2">
        <v>44325.680608414237</v>
      </c>
      <c r="D18495">
        <v>420847</v>
      </c>
      <c r="E18495">
        <f t="shared" si="576"/>
        <v>16</v>
      </c>
      <c r="F18495" t="str">
        <f t="shared" si="577"/>
        <v>воскресенье</v>
      </c>
    </row>
    <row r="18496" spans="1:6" x14ac:dyDescent="0.25">
      <c r="A18496">
        <v>320664</v>
      </c>
      <c r="B18496">
        <v>58745</v>
      </c>
      <c r="C18496" s="2">
        <v>44325.68135624256</v>
      </c>
      <c r="D18496">
        <v>363218</v>
      </c>
      <c r="E18496">
        <f t="shared" si="576"/>
        <v>16</v>
      </c>
      <c r="F18496" t="str">
        <f t="shared" si="577"/>
        <v>воскресенье</v>
      </c>
    </row>
    <row r="18497" spans="1:6" x14ac:dyDescent="0.25">
      <c r="A18497">
        <v>126587</v>
      </c>
      <c r="B18497">
        <v>58748</v>
      </c>
      <c r="C18497" s="2">
        <v>44325.681417475731</v>
      </c>
      <c r="D18497">
        <v>447933</v>
      </c>
      <c r="E18497">
        <f t="shared" si="576"/>
        <v>16</v>
      </c>
      <c r="F18497" t="str">
        <f t="shared" si="577"/>
        <v>воскресенье</v>
      </c>
    </row>
    <row r="18498" spans="1:6" x14ac:dyDescent="0.25">
      <c r="A18498">
        <v>92886</v>
      </c>
      <c r="B18498">
        <v>58750</v>
      </c>
      <c r="C18498" s="2">
        <v>44325.683584093749</v>
      </c>
      <c r="D18498">
        <v>241927</v>
      </c>
      <c r="E18498">
        <f t="shared" si="576"/>
        <v>16</v>
      </c>
      <c r="F18498" t="str">
        <f t="shared" si="577"/>
        <v>воскресенье</v>
      </c>
    </row>
    <row r="18499" spans="1:6" x14ac:dyDescent="0.25">
      <c r="A18499">
        <v>67877</v>
      </c>
      <c r="B18499">
        <v>58754</v>
      </c>
      <c r="C18499" s="2">
        <v>44325.685058252428</v>
      </c>
      <c r="D18499">
        <v>164398</v>
      </c>
      <c r="E18499">
        <f t="shared" ref="E18499:E18562" si="578">HOUR(C18499)</f>
        <v>16</v>
      </c>
      <c r="F18499" t="str">
        <f t="shared" ref="F18499:F18562" si="579">TEXT(C18499,"дддд")</f>
        <v>воскресенье</v>
      </c>
    </row>
    <row r="18500" spans="1:6" x14ac:dyDescent="0.25">
      <c r="A18500">
        <v>162171</v>
      </c>
      <c r="B18500">
        <v>58759</v>
      </c>
      <c r="C18500" s="2">
        <v>44325.686300241097</v>
      </c>
      <c r="D18500">
        <v>363403</v>
      </c>
      <c r="E18500">
        <f t="shared" si="578"/>
        <v>16</v>
      </c>
      <c r="F18500" t="str">
        <f t="shared" si="579"/>
        <v>воскресенье</v>
      </c>
    </row>
    <row r="18501" spans="1:6" x14ac:dyDescent="0.25">
      <c r="A18501">
        <v>142238</v>
      </c>
      <c r="B18501">
        <v>58763</v>
      </c>
      <c r="C18501" s="2">
        <v>44325.686676375408</v>
      </c>
      <c r="D18501">
        <v>411922</v>
      </c>
      <c r="E18501">
        <f t="shared" si="578"/>
        <v>16</v>
      </c>
      <c r="F18501" t="str">
        <f t="shared" si="579"/>
        <v>воскресенье</v>
      </c>
    </row>
    <row r="18502" spans="1:6" x14ac:dyDescent="0.25">
      <c r="A18502">
        <v>64099</v>
      </c>
      <c r="B18502">
        <v>58766</v>
      </c>
      <c r="C18502" s="2">
        <v>44325.687889967638</v>
      </c>
      <c r="D18502">
        <v>351192</v>
      </c>
      <c r="E18502">
        <f t="shared" si="578"/>
        <v>16</v>
      </c>
      <c r="F18502" t="str">
        <f t="shared" si="579"/>
        <v>воскресенье</v>
      </c>
    </row>
    <row r="18503" spans="1:6" x14ac:dyDescent="0.25">
      <c r="A18503">
        <v>177687</v>
      </c>
      <c r="B18503">
        <v>58767</v>
      </c>
      <c r="C18503" s="2">
        <v>44325.688039796136</v>
      </c>
      <c r="D18503">
        <v>182191</v>
      </c>
      <c r="E18503">
        <f t="shared" si="578"/>
        <v>16</v>
      </c>
      <c r="F18503" t="str">
        <f t="shared" si="579"/>
        <v>воскресенье</v>
      </c>
    </row>
    <row r="18504" spans="1:6" x14ac:dyDescent="0.25">
      <c r="A18504">
        <v>82643</v>
      </c>
      <c r="B18504">
        <v>58769</v>
      </c>
      <c r="C18504" s="2">
        <v>44325.688619647815</v>
      </c>
      <c r="D18504">
        <v>344775</v>
      </c>
      <c r="E18504">
        <f t="shared" si="578"/>
        <v>16</v>
      </c>
      <c r="F18504" t="str">
        <f t="shared" si="579"/>
        <v>воскресенье</v>
      </c>
    </row>
    <row r="18505" spans="1:6" x14ac:dyDescent="0.25">
      <c r="A18505">
        <v>124504</v>
      </c>
      <c r="B18505">
        <v>58770</v>
      </c>
      <c r="C18505" s="2">
        <v>44325.688699029124</v>
      </c>
      <c r="D18505">
        <v>249345</v>
      </c>
      <c r="E18505">
        <f t="shared" si="578"/>
        <v>16</v>
      </c>
      <c r="F18505" t="str">
        <f t="shared" si="579"/>
        <v>воскресенье</v>
      </c>
    </row>
    <row r="18506" spans="1:6" x14ac:dyDescent="0.25">
      <c r="A18506">
        <v>316589</v>
      </c>
      <c r="B18506">
        <v>58773</v>
      </c>
      <c r="C18506" s="2">
        <v>44325.688999999998</v>
      </c>
      <c r="D18506">
        <v>214224</v>
      </c>
      <c r="E18506">
        <f t="shared" si="578"/>
        <v>16</v>
      </c>
      <c r="F18506" t="str">
        <f t="shared" si="579"/>
        <v>воскресенье</v>
      </c>
    </row>
    <row r="18507" spans="1:6" x14ac:dyDescent="0.25">
      <c r="A18507">
        <v>341413</v>
      </c>
      <c r="B18507">
        <v>58775</v>
      </c>
      <c r="C18507" s="2">
        <v>44325.689107943967</v>
      </c>
      <c r="D18507">
        <v>294042</v>
      </c>
      <c r="E18507">
        <f t="shared" si="578"/>
        <v>16</v>
      </c>
      <c r="F18507" t="str">
        <f t="shared" si="579"/>
        <v>воскресенье</v>
      </c>
    </row>
    <row r="18508" spans="1:6" x14ac:dyDescent="0.25">
      <c r="A18508">
        <v>165476</v>
      </c>
      <c r="B18508">
        <v>58776</v>
      </c>
      <c r="C18508" s="2">
        <v>44325.690317152104</v>
      </c>
      <c r="D18508">
        <v>118549</v>
      </c>
      <c r="E18508">
        <f t="shared" si="578"/>
        <v>16</v>
      </c>
      <c r="F18508" t="str">
        <f t="shared" si="579"/>
        <v>воскресенье</v>
      </c>
    </row>
    <row r="18509" spans="1:6" x14ac:dyDescent="0.25">
      <c r="A18509">
        <v>311899</v>
      </c>
      <c r="B18509">
        <v>58779</v>
      </c>
      <c r="C18509" s="2">
        <v>44325.690317152104</v>
      </c>
      <c r="D18509">
        <v>51317</v>
      </c>
      <c r="E18509">
        <f t="shared" si="578"/>
        <v>16</v>
      </c>
      <c r="F18509" t="str">
        <f t="shared" si="579"/>
        <v>воскресенье</v>
      </c>
    </row>
    <row r="18510" spans="1:6" x14ac:dyDescent="0.25">
      <c r="A18510">
        <v>348289</v>
      </c>
      <c r="B18510">
        <v>58782</v>
      </c>
      <c r="C18510" s="2">
        <v>44325.690317152104</v>
      </c>
      <c r="D18510">
        <v>158978</v>
      </c>
      <c r="E18510">
        <f t="shared" si="578"/>
        <v>16</v>
      </c>
      <c r="F18510" t="str">
        <f t="shared" si="579"/>
        <v>воскресенье</v>
      </c>
    </row>
    <row r="18511" spans="1:6" x14ac:dyDescent="0.25">
      <c r="A18511">
        <v>200575</v>
      </c>
      <c r="B18511">
        <v>58785</v>
      </c>
      <c r="C18511" s="2">
        <v>44325.690721682848</v>
      </c>
      <c r="D18511">
        <v>230507</v>
      </c>
      <c r="E18511">
        <f t="shared" si="578"/>
        <v>16</v>
      </c>
      <c r="F18511" t="str">
        <f t="shared" si="579"/>
        <v>воскресенье</v>
      </c>
    </row>
    <row r="18512" spans="1:6" x14ac:dyDescent="0.25">
      <c r="A18512">
        <v>1446</v>
      </c>
      <c r="B18512">
        <v>58789</v>
      </c>
      <c r="C18512" s="2">
        <v>44325.691935275077</v>
      </c>
      <c r="D18512">
        <v>113183</v>
      </c>
      <c r="E18512">
        <f t="shared" si="578"/>
        <v>16</v>
      </c>
      <c r="F18512" t="str">
        <f t="shared" si="579"/>
        <v>воскресенье</v>
      </c>
    </row>
    <row r="18513" spans="1:6" x14ac:dyDescent="0.25">
      <c r="A18513">
        <v>196169</v>
      </c>
      <c r="B18513">
        <v>58792</v>
      </c>
      <c r="C18513" s="2">
        <v>44325.693553398058</v>
      </c>
      <c r="D18513">
        <v>414043</v>
      </c>
      <c r="E18513">
        <f t="shared" si="578"/>
        <v>16</v>
      </c>
      <c r="F18513" t="str">
        <f t="shared" si="579"/>
        <v>воскресенье</v>
      </c>
    </row>
    <row r="18514" spans="1:6" x14ac:dyDescent="0.25">
      <c r="A18514">
        <v>324235</v>
      </c>
      <c r="B18514">
        <v>58793</v>
      </c>
      <c r="C18514" s="2">
        <v>44325.693553398058</v>
      </c>
      <c r="D18514">
        <v>182191</v>
      </c>
      <c r="E18514">
        <f t="shared" si="578"/>
        <v>16</v>
      </c>
      <c r="F18514" t="str">
        <f t="shared" si="579"/>
        <v>воскресенье</v>
      </c>
    </row>
    <row r="18515" spans="1:6" x14ac:dyDescent="0.25">
      <c r="A18515">
        <v>4300</v>
      </c>
      <c r="B18515">
        <v>58797</v>
      </c>
      <c r="C18515" s="2">
        <v>44325.694766990295</v>
      </c>
      <c r="D18515">
        <v>179296</v>
      </c>
      <c r="E18515">
        <f t="shared" si="578"/>
        <v>16</v>
      </c>
      <c r="F18515" t="str">
        <f t="shared" si="579"/>
        <v>воскресенье</v>
      </c>
    </row>
    <row r="18516" spans="1:6" x14ac:dyDescent="0.25">
      <c r="A18516">
        <v>241101</v>
      </c>
      <c r="B18516">
        <v>58801</v>
      </c>
      <c r="C18516" s="2">
        <v>44325.695171521031</v>
      </c>
      <c r="D18516">
        <v>335129</v>
      </c>
      <c r="E18516">
        <f t="shared" si="578"/>
        <v>16</v>
      </c>
      <c r="F18516" t="str">
        <f t="shared" si="579"/>
        <v>воскресенье</v>
      </c>
    </row>
    <row r="18517" spans="1:6" x14ac:dyDescent="0.25">
      <c r="A18517">
        <v>52954</v>
      </c>
      <c r="B18517">
        <v>58804</v>
      </c>
      <c r="C18517" s="2">
        <v>44325.695980582524</v>
      </c>
      <c r="D18517">
        <v>351192</v>
      </c>
      <c r="E18517">
        <f t="shared" si="578"/>
        <v>16</v>
      </c>
      <c r="F18517" t="str">
        <f t="shared" si="579"/>
        <v>воскресенье</v>
      </c>
    </row>
    <row r="18518" spans="1:6" x14ac:dyDescent="0.25">
      <c r="A18518">
        <v>242276</v>
      </c>
      <c r="B18518">
        <v>58808</v>
      </c>
      <c r="C18518" s="2">
        <v>44325.696789644011</v>
      </c>
      <c r="D18518">
        <v>258759</v>
      </c>
      <c r="E18518">
        <f t="shared" si="578"/>
        <v>16</v>
      </c>
      <c r="F18518" t="str">
        <f t="shared" si="579"/>
        <v>воскресенье</v>
      </c>
    </row>
    <row r="18519" spans="1:6" x14ac:dyDescent="0.25">
      <c r="A18519">
        <v>270909</v>
      </c>
      <c r="B18519">
        <v>58810</v>
      </c>
      <c r="C18519" s="2">
        <v>44325.697194174754</v>
      </c>
      <c r="D18519">
        <v>183290</v>
      </c>
      <c r="E18519">
        <f t="shared" si="578"/>
        <v>16</v>
      </c>
      <c r="F18519" t="str">
        <f t="shared" si="579"/>
        <v>воскресенье</v>
      </c>
    </row>
    <row r="18520" spans="1:6" x14ac:dyDescent="0.25">
      <c r="A18520">
        <v>147237</v>
      </c>
      <c r="B18520">
        <v>58814</v>
      </c>
      <c r="C18520" s="2">
        <v>44325.697958311714</v>
      </c>
      <c r="D18520">
        <v>313585</v>
      </c>
      <c r="E18520">
        <f t="shared" si="578"/>
        <v>16</v>
      </c>
      <c r="F18520" t="str">
        <f t="shared" si="579"/>
        <v>воскресенье</v>
      </c>
    </row>
    <row r="18521" spans="1:6" x14ac:dyDescent="0.25">
      <c r="A18521">
        <v>213872</v>
      </c>
      <c r="B18521">
        <v>58816</v>
      </c>
      <c r="C18521" s="2">
        <v>44325.698003236248</v>
      </c>
      <c r="D18521">
        <v>392434</v>
      </c>
      <c r="E18521">
        <f t="shared" si="578"/>
        <v>16</v>
      </c>
      <c r="F18521" t="str">
        <f t="shared" si="579"/>
        <v>воскресенье</v>
      </c>
    </row>
    <row r="18522" spans="1:6" x14ac:dyDescent="0.25">
      <c r="A18522">
        <v>273594</v>
      </c>
      <c r="B18522">
        <v>58818</v>
      </c>
      <c r="C18522" s="2">
        <v>44325.698003236248</v>
      </c>
      <c r="D18522">
        <v>411922</v>
      </c>
      <c r="E18522">
        <f t="shared" si="578"/>
        <v>16</v>
      </c>
      <c r="F18522" t="str">
        <f t="shared" si="579"/>
        <v>воскресенье</v>
      </c>
    </row>
    <row r="18523" spans="1:6" x14ac:dyDescent="0.25">
      <c r="A18523">
        <v>83968</v>
      </c>
      <c r="B18523">
        <v>58823</v>
      </c>
      <c r="C18523" s="2">
        <v>44325.698538163393</v>
      </c>
      <c r="D18523">
        <v>208822</v>
      </c>
      <c r="E18523">
        <f t="shared" si="578"/>
        <v>16</v>
      </c>
      <c r="F18523" t="str">
        <f t="shared" si="579"/>
        <v>воскресенье</v>
      </c>
    </row>
    <row r="18524" spans="1:6" x14ac:dyDescent="0.25">
      <c r="A18524">
        <v>243406</v>
      </c>
      <c r="B18524">
        <v>58828</v>
      </c>
      <c r="C18524" s="2">
        <v>44325.699216828478</v>
      </c>
      <c r="D18524">
        <v>12149</v>
      </c>
      <c r="E18524">
        <f t="shared" si="578"/>
        <v>16</v>
      </c>
      <c r="F18524" t="str">
        <f t="shared" si="579"/>
        <v>воскресенье</v>
      </c>
    </row>
    <row r="18525" spans="1:6" x14ac:dyDescent="0.25">
      <c r="A18525">
        <v>303927</v>
      </c>
      <c r="B18525">
        <v>58830</v>
      </c>
      <c r="C18525" s="2">
        <v>44325.700025889964</v>
      </c>
      <c r="D18525">
        <v>77874</v>
      </c>
      <c r="E18525">
        <f t="shared" si="578"/>
        <v>16</v>
      </c>
      <c r="F18525" t="str">
        <f t="shared" si="579"/>
        <v>воскресенье</v>
      </c>
    </row>
    <row r="18526" spans="1:6" x14ac:dyDescent="0.25">
      <c r="A18526">
        <v>244222</v>
      </c>
      <c r="B18526">
        <v>58835</v>
      </c>
      <c r="C18526" s="2">
        <v>44325.700064088873</v>
      </c>
      <c r="D18526">
        <v>21760</v>
      </c>
      <c r="E18526">
        <f t="shared" si="578"/>
        <v>16</v>
      </c>
      <c r="F18526" t="str">
        <f t="shared" si="579"/>
        <v>воскресенье</v>
      </c>
    </row>
    <row r="18527" spans="1:6" x14ac:dyDescent="0.25">
      <c r="A18527">
        <v>63162</v>
      </c>
      <c r="B18527">
        <v>58836</v>
      </c>
      <c r="C18527" s="2">
        <v>44325.700338755458</v>
      </c>
      <c r="D18527">
        <v>473327</v>
      </c>
      <c r="E18527">
        <f t="shared" si="578"/>
        <v>16</v>
      </c>
      <c r="F18527" t="str">
        <f t="shared" si="579"/>
        <v>воскресенье</v>
      </c>
    </row>
    <row r="18528" spans="1:6" x14ac:dyDescent="0.25">
      <c r="A18528">
        <v>92747</v>
      </c>
      <c r="B18528">
        <v>58837</v>
      </c>
      <c r="C18528" s="2">
        <v>44325.701040681175</v>
      </c>
      <c r="D18528">
        <v>300941</v>
      </c>
      <c r="E18528">
        <f t="shared" si="578"/>
        <v>16</v>
      </c>
      <c r="F18528" t="str">
        <f t="shared" si="579"/>
        <v>воскресенье</v>
      </c>
    </row>
    <row r="18529" spans="1:6" x14ac:dyDescent="0.25">
      <c r="A18529">
        <v>25765</v>
      </c>
      <c r="B18529">
        <v>58839</v>
      </c>
      <c r="C18529" s="2">
        <v>44325.701925717949</v>
      </c>
      <c r="D18529">
        <v>118549</v>
      </c>
      <c r="E18529">
        <f t="shared" si="578"/>
        <v>16</v>
      </c>
      <c r="F18529" t="str">
        <f t="shared" si="579"/>
        <v>воскресенье</v>
      </c>
    </row>
    <row r="18530" spans="1:6" x14ac:dyDescent="0.25">
      <c r="A18530">
        <v>241082</v>
      </c>
      <c r="B18530">
        <v>58841</v>
      </c>
      <c r="C18530" s="2">
        <v>44325.702857605182</v>
      </c>
      <c r="D18530">
        <v>230507</v>
      </c>
      <c r="E18530">
        <f t="shared" si="578"/>
        <v>16</v>
      </c>
      <c r="F18530" t="str">
        <f t="shared" si="579"/>
        <v>воскресенье</v>
      </c>
    </row>
    <row r="18531" spans="1:6" x14ac:dyDescent="0.25">
      <c r="A18531">
        <v>299952</v>
      </c>
      <c r="B18531">
        <v>58843</v>
      </c>
      <c r="C18531" s="2">
        <v>44325.703262135918</v>
      </c>
      <c r="D18531">
        <v>88863</v>
      </c>
      <c r="E18531">
        <f t="shared" si="578"/>
        <v>16</v>
      </c>
      <c r="F18531" t="str">
        <f t="shared" si="579"/>
        <v>воскресенье</v>
      </c>
    </row>
    <row r="18532" spans="1:6" x14ac:dyDescent="0.25">
      <c r="A18532">
        <v>317322</v>
      </c>
      <c r="B18532">
        <v>58845</v>
      </c>
      <c r="C18532" s="2">
        <v>44325.704071197411</v>
      </c>
      <c r="D18532">
        <v>324893</v>
      </c>
      <c r="E18532">
        <f t="shared" si="578"/>
        <v>16</v>
      </c>
      <c r="F18532" t="str">
        <f t="shared" si="579"/>
        <v>воскресенье</v>
      </c>
    </row>
    <row r="18533" spans="1:6" x14ac:dyDescent="0.25">
      <c r="A18533">
        <v>340148</v>
      </c>
      <c r="B18533">
        <v>58849</v>
      </c>
      <c r="C18533" s="2">
        <v>44325.704880258898</v>
      </c>
      <c r="D18533">
        <v>310939</v>
      </c>
      <c r="E18533">
        <f t="shared" si="578"/>
        <v>16</v>
      </c>
      <c r="F18533" t="str">
        <f t="shared" si="579"/>
        <v>воскресенье</v>
      </c>
    </row>
    <row r="18534" spans="1:6" x14ac:dyDescent="0.25">
      <c r="A18534">
        <v>171685</v>
      </c>
      <c r="B18534">
        <v>58854</v>
      </c>
      <c r="C18534" s="2">
        <v>44325.705284789641</v>
      </c>
      <c r="D18534">
        <v>214224</v>
      </c>
      <c r="E18534">
        <f t="shared" si="578"/>
        <v>16</v>
      </c>
      <c r="F18534" t="str">
        <f t="shared" si="579"/>
        <v>воскресенье</v>
      </c>
    </row>
    <row r="18535" spans="1:6" x14ac:dyDescent="0.25">
      <c r="A18535">
        <v>264605</v>
      </c>
      <c r="B18535">
        <v>58858</v>
      </c>
      <c r="C18535" s="2">
        <v>44325.705954161196</v>
      </c>
      <c r="D18535">
        <v>368023</v>
      </c>
      <c r="E18535">
        <f t="shared" si="578"/>
        <v>16</v>
      </c>
      <c r="F18535" t="str">
        <f t="shared" si="579"/>
        <v>воскресенье</v>
      </c>
    </row>
    <row r="18536" spans="1:6" x14ac:dyDescent="0.25">
      <c r="A18536">
        <v>89705</v>
      </c>
      <c r="B18536">
        <v>58861</v>
      </c>
      <c r="C18536" s="2">
        <v>44325.706686605423</v>
      </c>
      <c r="D18536">
        <v>373732</v>
      </c>
      <c r="E18536">
        <f t="shared" si="578"/>
        <v>16</v>
      </c>
      <c r="F18536" t="str">
        <f t="shared" si="579"/>
        <v>воскресенье</v>
      </c>
    </row>
    <row r="18537" spans="1:6" x14ac:dyDescent="0.25">
      <c r="A18537">
        <v>64496</v>
      </c>
      <c r="B18537">
        <v>58865</v>
      </c>
      <c r="C18537" s="2">
        <v>44325.707307443365</v>
      </c>
      <c r="D18537">
        <v>17862</v>
      </c>
      <c r="E18537">
        <f t="shared" si="578"/>
        <v>16</v>
      </c>
      <c r="F18537" t="str">
        <f t="shared" si="579"/>
        <v>воскресенье</v>
      </c>
    </row>
    <row r="18538" spans="1:6" x14ac:dyDescent="0.25">
      <c r="A18538">
        <v>100118</v>
      </c>
      <c r="B18538">
        <v>58870</v>
      </c>
      <c r="C18538" s="2">
        <v>44325.707307443365</v>
      </c>
      <c r="D18538">
        <v>218248</v>
      </c>
      <c r="E18538">
        <f t="shared" si="578"/>
        <v>16</v>
      </c>
      <c r="F18538" t="str">
        <f t="shared" si="579"/>
        <v>воскресенье</v>
      </c>
    </row>
    <row r="18539" spans="1:6" x14ac:dyDescent="0.25">
      <c r="A18539">
        <v>259096</v>
      </c>
      <c r="B18539">
        <v>58872</v>
      </c>
      <c r="C18539" s="2">
        <v>44325.707711974115</v>
      </c>
      <c r="D18539">
        <v>411922</v>
      </c>
      <c r="E18539">
        <f t="shared" si="578"/>
        <v>16</v>
      </c>
      <c r="F18539" t="str">
        <f t="shared" si="579"/>
        <v>воскресенье</v>
      </c>
    </row>
    <row r="18540" spans="1:6" x14ac:dyDescent="0.25">
      <c r="A18540">
        <v>309918</v>
      </c>
      <c r="B18540">
        <v>58877</v>
      </c>
      <c r="C18540" s="2">
        <v>44325.707937864318</v>
      </c>
      <c r="D18540">
        <v>86587</v>
      </c>
      <c r="E18540">
        <f t="shared" si="578"/>
        <v>16</v>
      </c>
      <c r="F18540" t="str">
        <f t="shared" si="579"/>
        <v>воскресенье</v>
      </c>
    </row>
    <row r="18541" spans="1:6" x14ac:dyDescent="0.25">
      <c r="A18541">
        <v>79743</v>
      </c>
      <c r="B18541">
        <v>58880</v>
      </c>
      <c r="C18541" s="2">
        <v>44325.708925566345</v>
      </c>
      <c r="D18541">
        <v>309712</v>
      </c>
      <c r="E18541">
        <f t="shared" si="578"/>
        <v>17</v>
      </c>
      <c r="F18541" t="str">
        <f t="shared" si="579"/>
        <v>воскресенье</v>
      </c>
    </row>
    <row r="18542" spans="1:6" x14ac:dyDescent="0.25">
      <c r="A18542">
        <v>313476</v>
      </c>
      <c r="B18542">
        <v>58883</v>
      </c>
      <c r="C18542" s="2">
        <v>44325.708925566345</v>
      </c>
      <c r="D18542">
        <v>188004</v>
      </c>
      <c r="E18542">
        <f t="shared" si="578"/>
        <v>17</v>
      </c>
      <c r="F18542" t="str">
        <f t="shared" si="579"/>
        <v>воскресенье</v>
      </c>
    </row>
    <row r="18543" spans="1:6" x14ac:dyDescent="0.25">
      <c r="A18543">
        <v>241126</v>
      </c>
      <c r="B18543">
        <v>58884</v>
      </c>
      <c r="C18543" s="2">
        <v>44325.709734627831</v>
      </c>
      <c r="D18543">
        <v>122902</v>
      </c>
      <c r="E18543">
        <f t="shared" si="578"/>
        <v>17</v>
      </c>
      <c r="F18543" t="str">
        <f t="shared" si="579"/>
        <v>воскресенье</v>
      </c>
    </row>
    <row r="18544" spans="1:6" x14ac:dyDescent="0.25">
      <c r="A18544">
        <v>267402</v>
      </c>
      <c r="B18544">
        <v>58888</v>
      </c>
      <c r="C18544" s="2">
        <v>44325.710139158575</v>
      </c>
      <c r="D18544">
        <v>21760</v>
      </c>
      <c r="E18544">
        <f t="shared" si="578"/>
        <v>17</v>
      </c>
      <c r="F18544" t="str">
        <f t="shared" si="579"/>
        <v>воскресенье</v>
      </c>
    </row>
    <row r="18545" spans="1:6" x14ac:dyDescent="0.25">
      <c r="A18545">
        <v>136547</v>
      </c>
      <c r="B18545">
        <v>58891</v>
      </c>
      <c r="C18545" s="2">
        <v>44325.710948220069</v>
      </c>
      <c r="D18545">
        <v>429494</v>
      </c>
      <c r="E18545">
        <f t="shared" si="578"/>
        <v>17</v>
      </c>
      <c r="F18545" t="str">
        <f t="shared" si="579"/>
        <v>воскресенье</v>
      </c>
    </row>
    <row r="18546" spans="1:6" x14ac:dyDescent="0.25">
      <c r="A18546">
        <v>327054</v>
      </c>
      <c r="B18546">
        <v>58894</v>
      </c>
      <c r="C18546" s="2">
        <v>44325.711539048432</v>
      </c>
      <c r="D18546">
        <v>128523</v>
      </c>
      <c r="E18546">
        <f t="shared" si="578"/>
        <v>17</v>
      </c>
      <c r="F18546" t="str">
        <f t="shared" si="579"/>
        <v>воскресенье</v>
      </c>
    </row>
    <row r="18547" spans="1:6" x14ac:dyDescent="0.25">
      <c r="A18547">
        <v>92891</v>
      </c>
      <c r="B18547">
        <v>58896</v>
      </c>
      <c r="C18547" s="2">
        <v>44325.712546159244</v>
      </c>
      <c r="D18547">
        <v>230507</v>
      </c>
      <c r="E18547">
        <f t="shared" si="578"/>
        <v>17</v>
      </c>
      <c r="F18547" t="str">
        <f t="shared" si="579"/>
        <v>воскресенье</v>
      </c>
    </row>
    <row r="18548" spans="1:6" x14ac:dyDescent="0.25">
      <c r="A18548">
        <v>112323</v>
      </c>
      <c r="B18548">
        <v>58897</v>
      </c>
      <c r="C18548" s="2">
        <v>44325.712970873785</v>
      </c>
      <c r="D18548">
        <v>347008</v>
      </c>
      <c r="E18548">
        <f t="shared" si="578"/>
        <v>17</v>
      </c>
      <c r="F18548" t="str">
        <f t="shared" si="579"/>
        <v>воскресенье</v>
      </c>
    </row>
    <row r="18549" spans="1:6" x14ac:dyDescent="0.25">
      <c r="A18549">
        <v>342808</v>
      </c>
      <c r="B18549">
        <v>58900</v>
      </c>
      <c r="C18549" s="2">
        <v>44325.713375404528</v>
      </c>
      <c r="D18549">
        <v>296608</v>
      </c>
      <c r="E18549">
        <f t="shared" si="578"/>
        <v>17</v>
      </c>
      <c r="F18549" t="str">
        <f t="shared" si="579"/>
        <v>воскресенье</v>
      </c>
    </row>
    <row r="18550" spans="1:6" x14ac:dyDescent="0.25">
      <c r="A18550">
        <v>345260</v>
      </c>
      <c r="B18550">
        <v>58901</v>
      </c>
      <c r="C18550" s="2">
        <v>44325.713779935279</v>
      </c>
      <c r="D18550">
        <v>347008</v>
      </c>
      <c r="E18550">
        <f t="shared" si="578"/>
        <v>17</v>
      </c>
      <c r="F18550" t="str">
        <f t="shared" si="579"/>
        <v>воскресенье</v>
      </c>
    </row>
    <row r="18551" spans="1:6" x14ac:dyDescent="0.25">
      <c r="A18551">
        <v>106113</v>
      </c>
      <c r="B18551">
        <v>58904</v>
      </c>
      <c r="C18551" s="2">
        <v>44325.714184466022</v>
      </c>
      <c r="D18551">
        <v>118549</v>
      </c>
      <c r="E18551">
        <f t="shared" si="578"/>
        <v>17</v>
      </c>
      <c r="F18551" t="str">
        <f t="shared" si="579"/>
        <v>воскресенье</v>
      </c>
    </row>
    <row r="18552" spans="1:6" x14ac:dyDescent="0.25">
      <c r="A18552">
        <v>144387</v>
      </c>
      <c r="B18552">
        <v>58905</v>
      </c>
      <c r="C18552" s="2">
        <v>44325.714588996758</v>
      </c>
      <c r="D18552">
        <v>123952</v>
      </c>
      <c r="E18552">
        <f t="shared" si="578"/>
        <v>17</v>
      </c>
      <c r="F18552" t="str">
        <f t="shared" si="579"/>
        <v>воскресенье</v>
      </c>
    </row>
    <row r="18553" spans="1:6" x14ac:dyDescent="0.25">
      <c r="A18553">
        <v>149203</v>
      </c>
      <c r="B18553">
        <v>58907</v>
      </c>
      <c r="C18553" s="2">
        <v>44325.714588996758</v>
      </c>
      <c r="D18553">
        <v>233494</v>
      </c>
      <c r="E18553">
        <f t="shared" si="578"/>
        <v>17</v>
      </c>
      <c r="F18553" t="str">
        <f t="shared" si="579"/>
        <v>воскресенье</v>
      </c>
    </row>
    <row r="18554" spans="1:6" x14ac:dyDescent="0.25">
      <c r="A18554">
        <v>76585</v>
      </c>
      <c r="B18554">
        <v>58909</v>
      </c>
      <c r="C18554" s="2">
        <v>44325.715079195536</v>
      </c>
      <c r="D18554">
        <v>82901</v>
      </c>
      <c r="E18554">
        <f t="shared" si="578"/>
        <v>17</v>
      </c>
      <c r="F18554" t="str">
        <f t="shared" si="579"/>
        <v>воскресенье</v>
      </c>
    </row>
    <row r="18555" spans="1:6" x14ac:dyDescent="0.25">
      <c r="A18555">
        <v>19528</v>
      </c>
      <c r="B18555">
        <v>58912</v>
      </c>
      <c r="C18555" s="2">
        <v>44325.715398058252</v>
      </c>
      <c r="D18555">
        <v>104958</v>
      </c>
      <c r="E18555">
        <f t="shared" si="578"/>
        <v>17</v>
      </c>
      <c r="F18555" t="str">
        <f t="shared" si="579"/>
        <v>воскресенье</v>
      </c>
    </row>
    <row r="18556" spans="1:6" x14ac:dyDescent="0.25">
      <c r="A18556">
        <v>71710</v>
      </c>
      <c r="B18556">
        <v>58913</v>
      </c>
      <c r="C18556" s="2">
        <v>44325.715398058252</v>
      </c>
      <c r="D18556">
        <v>191893</v>
      </c>
      <c r="E18556">
        <f t="shared" si="578"/>
        <v>17</v>
      </c>
      <c r="F18556" t="str">
        <f t="shared" si="579"/>
        <v>воскресенье</v>
      </c>
    </row>
    <row r="18557" spans="1:6" x14ac:dyDescent="0.25">
      <c r="A18557">
        <v>81277</v>
      </c>
      <c r="B18557">
        <v>58915</v>
      </c>
      <c r="C18557" s="2">
        <v>44325.715398058252</v>
      </c>
      <c r="D18557">
        <v>86587</v>
      </c>
      <c r="E18557">
        <f t="shared" si="578"/>
        <v>17</v>
      </c>
      <c r="F18557" t="str">
        <f t="shared" si="579"/>
        <v>воскресенье</v>
      </c>
    </row>
    <row r="18558" spans="1:6" x14ac:dyDescent="0.25">
      <c r="A18558">
        <v>144362</v>
      </c>
      <c r="B18558">
        <v>58920</v>
      </c>
      <c r="C18558" s="2">
        <v>44325.715802589002</v>
      </c>
      <c r="D18558">
        <v>151752</v>
      </c>
      <c r="E18558">
        <f t="shared" si="578"/>
        <v>17</v>
      </c>
      <c r="F18558" t="str">
        <f t="shared" si="579"/>
        <v>воскресенье</v>
      </c>
    </row>
    <row r="18559" spans="1:6" x14ac:dyDescent="0.25">
      <c r="A18559">
        <v>116584</v>
      </c>
      <c r="B18559">
        <v>58923</v>
      </c>
      <c r="C18559" s="2">
        <v>44325.716207119738</v>
      </c>
      <c r="D18559">
        <v>347393</v>
      </c>
      <c r="E18559">
        <f t="shared" si="578"/>
        <v>17</v>
      </c>
      <c r="F18559" t="str">
        <f t="shared" si="579"/>
        <v>воскресенье</v>
      </c>
    </row>
    <row r="18560" spans="1:6" x14ac:dyDescent="0.25">
      <c r="A18560">
        <v>66767</v>
      </c>
      <c r="B18560">
        <v>58925</v>
      </c>
      <c r="C18560" s="2">
        <v>44325.717016181232</v>
      </c>
      <c r="D18560">
        <v>291066</v>
      </c>
      <c r="E18560">
        <f t="shared" si="578"/>
        <v>17</v>
      </c>
      <c r="F18560" t="str">
        <f t="shared" si="579"/>
        <v>воскресенье</v>
      </c>
    </row>
    <row r="18561" spans="1:6" x14ac:dyDescent="0.25">
      <c r="A18561">
        <v>207229</v>
      </c>
      <c r="B18561">
        <v>58930</v>
      </c>
      <c r="C18561" s="2">
        <v>44325.717420711975</v>
      </c>
      <c r="D18561">
        <v>411922</v>
      </c>
      <c r="E18561">
        <f t="shared" si="578"/>
        <v>17</v>
      </c>
      <c r="F18561" t="str">
        <f t="shared" si="579"/>
        <v>воскресенье</v>
      </c>
    </row>
    <row r="18562" spans="1:6" x14ac:dyDescent="0.25">
      <c r="A18562">
        <v>244947</v>
      </c>
      <c r="B18562">
        <v>58932</v>
      </c>
      <c r="C18562" s="2">
        <v>44325.717420711975</v>
      </c>
      <c r="D18562">
        <v>343712</v>
      </c>
      <c r="E18562">
        <f t="shared" si="578"/>
        <v>17</v>
      </c>
      <c r="F18562" t="str">
        <f t="shared" si="579"/>
        <v>воскресенье</v>
      </c>
    </row>
    <row r="18563" spans="1:6" x14ac:dyDescent="0.25">
      <c r="A18563">
        <v>272141</v>
      </c>
      <c r="B18563">
        <v>58933</v>
      </c>
      <c r="C18563" s="2">
        <v>44325.717825242718</v>
      </c>
      <c r="D18563">
        <v>158978</v>
      </c>
      <c r="E18563">
        <f t="shared" ref="E18563:E18626" si="580">HOUR(C18563)</f>
        <v>17</v>
      </c>
      <c r="F18563" t="str">
        <f t="shared" ref="F18563:F18626" si="581">TEXT(C18563,"дддд")</f>
        <v>воскресенье</v>
      </c>
    </row>
    <row r="18564" spans="1:6" x14ac:dyDescent="0.25">
      <c r="A18564">
        <v>200461</v>
      </c>
      <c r="B18564">
        <v>58934</v>
      </c>
      <c r="C18564" s="2">
        <v>44325.718000000001</v>
      </c>
      <c r="D18564">
        <v>43623</v>
      </c>
      <c r="E18564">
        <f t="shared" si="580"/>
        <v>17</v>
      </c>
      <c r="F18564" t="str">
        <f t="shared" si="581"/>
        <v>воскресенье</v>
      </c>
    </row>
    <row r="18565" spans="1:6" x14ac:dyDescent="0.25">
      <c r="A18565">
        <v>281235</v>
      </c>
      <c r="B18565">
        <v>58938</v>
      </c>
      <c r="C18565" s="2">
        <v>44325.719038834955</v>
      </c>
      <c r="D18565">
        <v>394819</v>
      </c>
      <c r="E18565">
        <f t="shared" si="580"/>
        <v>17</v>
      </c>
      <c r="F18565" t="str">
        <f t="shared" si="581"/>
        <v>воскресенье</v>
      </c>
    </row>
    <row r="18566" spans="1:6" x14ac:dyDescent="0.25">
      <c r="A18566">
        <v>305974</v>
      </c>
      <c r="B18566">
        <v>58942</v>
      </c>
      <c r="C18566" s="2">
        <v>44325.719443365691</v>
      </c>
      <c r="D18566">
        <v>406870</v>
      </c>
      <c r="E18566">
        <f t="shared" si="580"/>
        <v>17</v>
      </c>
      <c r="F18566" t="str">
        <f t="shared" si="581"/>
        <v>воскресенье</v>
      </c>
    </row>
    <row r="18567" spans="1:6" x14ac:dyDescent="0.25">
      <c r="A18567">
        <v>263728</v>
      </c>
      <c r="B18567">
        <v>58946</v>
      </c>
      <c r="C18567" s="2">
        <v>44325.719847896442</v>
      </c>
      <c r="D18567">
        <v>4316</v>
      </c>
      <c r="E18567">
        <f t="shared" si="580"/>
        <v>17</v>
      </c>
      <c r="F18567" t="str">
        <f t="shared" si="581"/>
        <v>воскресенье</v>
      </c>
    </row>
    <row r="18568" spans="1:6" x14ac:dyDescent="0.25">
      <c r="A18568">
        <v>133095</v>
      </c>
      <c r="B18568">
        <v>58950</v>
      </c>
      <c r="C18568" s="2">
        <v>44325.720023194066</v>
      </c>
      <c r="D18568">
        <v>294042</v>
      </c>
      <c r="E18568">
        <f t="shared" si="580"/>
        <v>17</v>
      </c>
      <c r="F18568" t="str">
        <f t="shared" si="581"/>
        <v>воскресенье</v>
      </c>
    </row>
    <row r="18569" spans="1:6" x14ac:dyDescent="0.25">
      <c r="A18569">
        <v>280362</v>
      </c>
      <c r="B18569">
        <v>58952</v>
      </c>
      <c r="C18569" s="2">
        <v>44325.720252427185</v>
      </c>
      <c r="D18569">
        <v>470762</v>
      </c>
      <c r="E18569">
        <f t="shared" si="580"/>
        <v>17</v>
      </c>
      <c r="F18569" t="str">
        <f t="shared" si="581"/>
        <v>воскресенье</v>
      </c>
    </row>
    <row r="18570" spans="1:6" x14ac:dyDescent="0.25">
      <c r="A18570">
        <v>266078</v>
      </c>
      <c r="B18570">
        <v>58954</v>
      </c>
      <c r="C18570" s="2">
        <v>44325.720656957928</v>
      </c>
      <c r="D18570">
        <v>186937</v>
      </c>
      <c r="E18570">
        <f t="shared" si="580"/>
        <v>17</v>
      </c>
      <c r="F18570" t="str">
        <f t="shared" si="581"/>
        <v>воскресенье</v>
      </c>
    </row>
    <row r="18571" spans="1:6" x14ac:dyDescent="0.25">
      <c r="A18571">
        <v>332923</v>
      </c>
      <c r="B18571">
        <v>58955</v>
      </c>
      <c r="C18571" s="2">
        <v>44325.720656957928</v>
      </c>
      <c r="D18571">
        <v>154256</v>
      </c>
      <c r="E18571">
        <f t="shared" si="580"/>
        <v>17</v>
      </c>
      <c r="F18571" t="str">
        <f t="shared" si="581"/>
        <v>воскресенье</v>
      </c>
    </row>
    <row r="18572" spans="1:6" x14ac:dyDescent="0.25">
      <c r="A18572">
        <v>134434</v>
      </c>
      <c r="B18572">
        <v>58956</v>
      </c>
      <c r="C18572" s="2">
        <v>44325.720816675312</v>
      </c>
      <c r="D18572">
        <v>227775</v>
      </c>
      <c r="E18572">
        <f t="shared" si="580"/>
        <v>17</v>
      </c>
      <c r="F18572" t="str">
        <f t="shared" si="581"/>
        <v>воскресенье</v>
      </c>
    </row>
    <row r="18573" spans="1:6" x14ac:dyDescent="0.25">
      <c r="A18573">
        <v>31970</v>
      </c>
      <c r="B18573">
        <v>58959</v>
      </c>
      <c r="C18573" s="2">
        <v>44325.721466019415</v>
      </c>
      <c r="D18573">
        <v>105089</v>
      </c>
      <c r="E18573">
        <f t="shared" si="580"/>
        <v>17</v>
      </c>
      <c r="F18573" t="str">
        <f t="shared" si="581"/>
        <v>воскресенье</v>
      </c>
    </row>
    <row r="18574" spans="1:6" x14ac:dyDescent="0.25">
      <c r="A18574">
        <v>287336</v>
      </c>
      <c r="B18574">
        <v>58963</v>
      </c>
      <c r="C18574" s="2">
        <v>44325.721671193576</v>
      </c>
      <c r="D18574">
        <v>339123</v>
      </c>
      <c r="E18574">
        <f t="shared" si="580"/>
        <v>17</v>
      </c>
      <c r="F18574" t="str">
        <f t="shared" si="581"/>
        <v>воскресенье</v>
      </c>
    </row>
    <row r="18575" spans="1:6" x14ac:dyDescent="0.25">
      <c r="A18575">
        <v>286421</v>
      </c>
      <c r="B18575">
        <v>58964</v>
      </c>
      <c r="C18575" s="2">
        <v>44325.723593859679</v>
      </c>
      <c r="D18575">
        <v>230507</v>
      </c>
      <c r="E18575">
        <f t="shared" si="580"/>
        <v>17</v>
      </c>
      <c r="F18575" t="str">
        <f t="shared" si="581"/>
        <v>воскресенье</v>
      </c>
    </row>
    <row r="18576" spans="1:6" x14ac:dyDescent="0.25">
      <c r="A18576">
        <v>272378</v>
      </c>
      <c r="B18576">
        <v>58968</v>
      </c>
      <c r="C18576" s="2">
        <v>44325.723893203889</v>
      </c>
      <c r="D18576">
        <v>141135</v>
      </c>
      <c r="E18576">
        <f t="shared" si="580"/>
        <v>17</v>
      </c>
      <c r="F18576" t="str">
        <f t="shared" si="581"/>
        <v>воскресенье</v>
      </c>
    </row>
    <row r="18577" spans="1:6" x14ac:dyDescent="0.25">
      <c r="A18577">
        <v>315137</v>
      </c>
      <c r="B18577">
        <v>58972</v>
      </c>
      <c r="C18577" s="2">
        <v>44325.723893203889</v>
      </c>
      <c r="D18577">
        <v>172957</v>
      </c>
      <c r="E18577">
        <f t="shared" si="580"/>
        <v>17</v>
      </c>
      <c r="F18577" t="str">
        <f t="shared" si="581"/>
        <v>воскресенье</v>
      </c>
    </row>
    <row r="18578" spans="1:6" x14ac:dyDescent="0.25">
      <c r="A18578">
        <v>126047</v>
      </c>
      <c r="B18578">
        <v>58976</v>
      </c>
      <c r="C18578" s="2">
        <v>44325.724297734625</v>
      </c>
      <c r="D18578">
        <v>420981</v>
      </c>
      <c r="E18578">
        <f t="shared" si="580"/>
        <v>17</v>
      </c>
      <c r="F18578" t="str">
        <f t="shared" si="581"/>
        <v>воскресенье</v>
      </c>
    </row>
    <row r="18579" spans="1:6" x14ac:dyDescent="0.25">
      <c r="A18579">
        <v>283216</v>
      </c>
      <c r="B18579">
        <v>58980</v>
      </c>
      <c r="C18579" s="2">
        <v>44325.724297734625</v>
      </c>
      <c r="D18579">
        <v>389368</v>
      </c>
      <c r="E18579">
        <f t="shared" si="580"/>
        <v>17</v>
      </c>
      <c r="F18579" t="str">
        <f t="shared" si="581"/>
        <v>воскресенье</v>
      </c>
    </row>
    <row r="18580" spans="1:6" x14ac:dyDescent="0.25">
      <c r="A18580">
        <v>304990</v>
      </c>
      <c r="B18580">
        <v>58983</v>
      </c>
      <c r="C18580" s="2">
        <v>44325.724297734625</v>
      </c>
      <c r="D18580">
        <v>78362</v>
      </c>
      <c r="E18580">
        <f t="shared" si="580"/>
        <v>17</v>
      </c>
      <c r="F18580" t="str">
        <f t="shared" si="581"/>
        <v>воскресенье</v>
      </c>
    </row>
    <row r="18581" spans="1:6" x14ac:dyDescent="0.25">
      <c r="A18581">
        <v>233221</v>
      </c>
      <c r="B18581">
        <v>58984</v>
      </c>
      <c r="C18581" s="2">
        <v>44325.724702265376</v>
      </c>
      <c r="D18581">
        <v>314092</v>
      </c>
      <c r="E18581">
        <f t="shared" si="580"/>
        <v>17</v>
      </c>
      <c r="F18581" t="str">
        <f t="shared" si="581"/>
        <v>воскресенье</v>
      </c>
    </row>
    <row r="18582" spans="1:6" x14ac:dyDescent="0.25">
      <c r="A18582">
        <v>207763</v>
      </c>
      <c r="B18582">
        <v>58985</v>
      </c>
      <c r="C18582" s="2">
        <v>44325.725915857605</v>
      </c>
      <c r="D18582">
        <v>21760</v>
      </c>
      <c r="E18582">
        <f t="shared" si="580"/>
        <v>17</v>
      </c>
      <c r="F18582" t="str">
        <f t="shared" si="581"/>
        <v>воскресенье</v>
      </c>
    </row>
    <row r="18583" spans="1:6" x14ac:dyDescent="0.25">
      <c r="A18583">
        <v>146937</v>
      </c>
      <c r="B18583">
        <v>58988</v>
      </c>
      <c r="C18583" s="2">
        <v>44325.727011932737</v>
      </c>
      <c r="D18583">
        <v>251784</v>
      </c>
      <c r="E18583">
        <f t="shared" si="580"/>
        <v>17</v>
      </c>
      <c r="F18583" t="str">
        <f t="shared" si="581"/>
        <v>воскресенье</v>
      </c>
    </row>
    <row r="18584" spans="1:6" x14ac:dyDescent="0.25">
      <c r="A18584">
        <v>39867</v>
      </c>
      <c r="B18584">
        <v>58989</v>
      </c>
      <c r="C18584" s="2">
        <v>44325.727129449842</v>
      </c>
      <c r="D18584">
        <v>411922</v>
      </c>
      <c r="E18584">
        <f t="shared" si="580"/>
        <v>17</v>
      </c>
      <c r="F18584" t="str">
        <f t="shared" si="581"/>
        <v>воскресенье</v>
      </c>
    </row>
    <row r="18585" spans="1:6" x14ac:dyDescent="0.25">
      <c r="A18585">
        <v>289666</v>
      </c>
      <c r="B18585">
        <v>58992</v>
      </c>
      <c r="C18585" s="2">
        <v>44325.727347636341</v>
      </c>
      <c r="D18585">
        <v>162939</v>
      </c>
      <c r="E18585">
        <f t="shared" si="580"/>
        <v>17</v>
      </c>
      <c r="F18585" t="str">
        <f t="shared" si="581"/>
        <v>воскресенье</v>
      </c>
    </row>
    <row r="18586" spans="1:6" x14ac:dyDescent="0.25">
      <c r="A18586">
        <v>307860</v>
      </c>
      <c r="B18586">
        <v>58996</v>
      </c>
      <c r="C18586" s="2">
        <v>44325.728747572815</v>
      </c>
      <c r="D18586">
        <v>358836</v>
      </c>
      <c r="E18586">
        <f t="shared" si="580"/>
        <v>17</v>
      </c>
      <c r="F18586" t="str">
        <f t="shared" si="581"/>
        <v>воскресенье</v>
      </c>
    </row>
    <row r="18587" spans="1:6" x14ac:dyDescent="0.25">
      <c r="A18587">
        <v>103283</v>
      </c>
      <c r="B18587">
        <v>58999</v>
      </c>
      <c r="C18587" s="2">
        <v>44325.729152103559</v>
      </c>
      <c r="D18587">
        <v>158978</v>
      </c>
      <c r="E18587">
        <f t="shared" si="580"/>
        <v>17</v>
      </c>
      <c r="F18587" t="str">
        <f t="shared" si="581"/>
        <v>воскресенье</v>
      </c>
    </row>
    <row r="18588" spans="1:6" x14ac:dyDescent="0.25">
      <c r="A18588">
        <v>322953</v>
      </c>
      <c r="B18588">
        <v>59002</v>
      </c>
      <c r="C18588" s="2">
        <v>44325.730002746663</v>
      </c>
      <c r="D18588">
        <v>423612</v>
      </c>
      <c r="E18588">
        <f t="shared" si="580"/>
        <v>17</v>
      </c>
      <c r="F18588" t="str">
        <f t="shared" si="581"/>
        <v>воскресенье</v>
      </c>
    </row>
    <row r="18589" spans="1:6" x14ac:dyDescent="0.25">
      <c r="A18589">
        <v>146869</v>
      </c>
      <c r="B18589">
        <v>59007</v>
      </c>
      <c r="C18589" s="2">
        <v>44325.730365695796</v>
      </c>
      <c r="D18589">
        <v>221025</v>
      </c>
      <c r="E18589">
        <f t="shared" si="580"/>
        <v>17</v>
      </c>
      <c r="F18589" t="str">
        <f t="shared" si="581"/>
        <v>воскресенье</v>
      </c>
    </row>
    <row r="18590" spans="1:6" x14ac:dyDescent="0.25">
      <c r="A18590">
        <v>13380</v>
      </c>
      <c r="B18590">
        <v>59009</v>
      </c>
      <c r="C18590" s="2">
        <v>44325.731174757282</v>
      </c>
      <c r="D18590">
        <v>404226</v>
      </c>
      <c r="E18590">
        <f t="shared" si="580"/>
        <v>17</v>
      </c>
      <c r="F18590" t="str">
        <f t="shared" si="581"/>
        <v>воскресенье</v>
      </c>
    </row>
    <row r="18591" spans="1:6" x14ac:dyDescent="0.25">
      <c r="A18591">
        <v>234466</v>
      </c>
      <c r="B18591">
        <v>59010</v>
      </c>
      <c r="C18591" s="2">
        <v>44325.731174757282</v>
      </c>
      <c r="D18591">
        <v>456134</v>
      </c>
      <c r="E18591">
        <f t="shared" si="580"/>
        <v>17</v>
      </c>
      <c r="F18591" t="str">
        <f t="shared" si="581"/>
        <v>воскресенье</v>
      </c>
    </row>
    <row r="18592" spans="1:6" x14ac:dyDescent="0.25">
      <c r="A18592">
        <v>54801</v>
      </c>
      <c r="B18592">
        <v>59014</v>
      </c>
      <c r="C18592" s="2">
        <v>44325.731983818776</v>
      </c>
      <c r="D18592">
        <v>411922</v>
      </c>
      <c r="E18592">
        <f t="shared" si="580"/>
        <v>17</v>
      </c>
      <c r="F18592" t="str">
        <f t="shared" si="581"/>
        <v>воскресенье</v>
      </c>
    </row>
    <row r="18593" spans="1:6" x14ac:dyDescent="0.25">
      <c r="A18593">
        <v>243349</v>
      </c>
      <c r="B18593">
        <v>59015</v>
      </c>
      <c r="C18593" s="2">
        <v>44325.73277993103</v>
      </c>
      <c r="D18593">
        <v>330333</v>
      </c>
      <c r="E18593">
        <f t="shared" si="580"/>
        <v>17</v>
      </c>
      <c r="F18593" t="str">
        <f t="shared" si="581"/>
        <v>воскресенье</v>
      </c>
    </row>
    <row r="18594" spans="1:6" x14ac:dyDescent="0.25">
      <c r="A18594">
        <v>4240</v>
      </c>
      <c r="B18594">
        <v>59017</v>
      </c>
      <c r="C18594" s="2">
        <v>44325.733601941749</v>
      </c>
      <c r="D18594">
        <v>411922</v>
      </c>
      <c r="E18594">
        <f t="shared" si="580"/>
        <v>17</v>
      </c>
      <c r="F18594" t="str">
        <f t="shared" si="581"/>
        <v>воскресенье</v>
      </c>
    </row>
    <row r="18595" spans="1:6" x14ac:dyDescent="0.25">
      <c r="A18595">
        <v>138758</v>
      </c>
      <c r="B18595">
        <v>59018</v>
      </c>
      <c r="C18595" s="2">
        <v>44325.733601941749</v>
      </c>
      <c r="D18595">
        <v>64601</v>
      </c>
      <c r="E18595">
        <f t="shared" si="580"/>
        <v>17</v>
      </c>
      <c r="F18595" t="str">
        <f t="shared" si="581"/>
        <v>воскресенье</v>
      </c>
    </row>
    <row r="18596" spans="1:6" x14ac:dyDescent="0.25">
      <c r="A18596">
        <v>155915</v>
      </c>
      <c r="B18596">
        <v>59019</v>
      </c>
      <c r="C18596" s="2">
        <v>44325.733601941749</v>
      </c>
      <c r="D18596">
        <v>439981</v>
      </c>
      <c r="E18596">
        <f t="shared" si="580"/>
        <v>17</v>
      </c>
      <c r="F18596" t="str">
        <f t="shared" si="581"/>
        <v>воскресенье</v>
      </c>
    </row>
    <row r="18597" spans="1:6" x14ac:dyDescent="0.25">
      <c r="A18597">
        <v>315503</v>
      </c>
      <c r="B18597">
        <v>59021</v>
      </c>
      <c r="C18597" s="2">
        <v>44325.734000671408</v>
      </c>
      <c r="D18597">
        <v>230507</v>
      </c>
      <c r="E18597">
        <f t="shared" si="580"/>
        <v>17</v>
      </c>
      <c r="F18597" t="str">
        <f t="shared" si="581"/>
        <v>воскресенье</v>
      </c>
    </row>
    <row r="18598" spans="1:6" x14ac:dyDescent="0.25">
      <c r="A18598">
        <v>166526</v>
      </c>
      <c r="B18598">
        <v>59024</v>
      </c>
      <c r="C18598" s="2">
        <v>44325.734411003235</v>
      </c>
      <c r="D18598">
        <v>411922</v>
      </c>
      <c r="E18598">
        <f t="shared" si="580"/>
        <v>17</v>
      </c>
      <c r="F18598" t="str">
        <f t="shared" si="581"/>
        <v>воскресенье</v>
      </c>
    </row>
    <row r="18599" spans="1:6" x14ac:dyDescent="0.25">
      <c r="A18599">
        <v>177268</v>
      </c>
      <c r="B18599">
        <v>59029</v>
      </c>
      <c r="C18599" s="2">
        <v>44325.734411003235</v>
      </c>
      <c r="D18599">
        <v>172251</v>
      </c>
      <c r="E18599">
        <f t="shared" si="580"/>
        <v>17</v>
      </c>
      <c r="F18599" t="str">
        <f t="shared" si="581"/>
        <v>воскресенье</v>
      </c>
    </row>
    <row r="18600" spans="1:6" x14ac:dyDescent="0.25">
      <c r="A18600">
        <v>14305</v>
      </c>
      <c r="B18600">
        <v>59032</v>
      </c>
      <c r="C18600" s="2">
        <v>44325.735333333338</v>
      </c>
      <c r="D18600">
        <v>51162</v>
      </c>
      <c r="E18600">
        <f t="shared" si="580"/>
        <v>17</v>
      </c>
      <c r="F18600" t="str">
        <f t="shared" si="581"/>
        <v>воскресенье</v>
      </c>
    </row>
    <row r="18601" spans="1:6" x14ac:dyDescent="0.25">
      <c r="A18601">
        <v>168577</v>
      </c>
      <c r="B18601">
        <v>59036</v>
      </c>
      <c r="C18601" s="2">
        <v>44325.736433656959</v>
      </c>
      <c r="D18601">
        <v>353664</v>
      </c>
      <c r="E18601">
        <f t="shared" si="580"/>
        <v>17</v>
      </c>
      <c r="F18601" t="str">
        <f t="shared" si="581"/>
        <v>воскресенье</v>
      </c>
    </row>
    <row r="18602" spans="1:6" x14ac:dyDescent="0.25">
      <c r="A18602">
        <v>36203</v>
      </c>
      <c r="B18602">
        <v>59041</v>
      </c>
      <c r="C18602" s="2">
        <v>44325.737242718445</v>
      </c>
      <c r="D18602">
        <v>372887</v>
      </c>
      <c r="E18602">
        <f t="shared" si="580"/>
        <v>17</v>
      </c>
      <c r="F18602" t="str">
        <f t="shared" si="581"/>
        <v>воскресенье</v>
      </c>
    </row>
    <row r="18603" spans="1:6" x14ac:dyDescent="0.25">
      <c r="A18603">
        <v>138886</v>
      </c>
      <c r="B18603">
        <v>59042</v>
      </c>
      <c r="C18603" s="2">
        <v>44325.737647249189</v>
      </c>
      <c r="D18603">
        <v>411922</v>
      </c>
      <c r="E18603">
        <f t="shared" si="580"/>
        <v>17</v>
      </c>
      <c r="F18603" t="str">
        <f t="shared" si="581"/>
        <v>воскресенье</v>
      </c>
    </row>
    <row r="18604" spans="1:6" x14ac:dyDescent="0.25">
      <c r="A18604">
        <v>191841</v>
      </c>
      <c r="B18604">
        <v>59046</v>
      </c>
      <c r="C18604" s="2">
        <v>44325.737937559126</v>
      </c>
      <c r="D18604">
        <v>227775</v>
      </c>
      <c r="E18604">
        <f t="shared" si="580"/>
        <v>17</v>
      </c>
      <c r="F18604" t="str">
        <f t="shared" si="581"/>
        <v>воскресенье</v>
      </c>
    </row>
    <row r="18605" spans="1:6" x14ac:dyDescent="0.25">
      <c r="A18605">
        <v>94540</v>
      </c>
      <c r="B18605">
        <v>59050</v>
      </c>
      <c r="C18605" s="2">
        <v>44325.738456310675</v>
      </c>
      <c r="D18605">
        <v>82901</v>
      </c>
      <c r="E18605">
        <f t="shared" si="580"/>
        <v>17</v>
      </c>
      <c r="F18605" t="str">
        <f t="shared" si="581"/>
        <v>воскресенье</v>
      </c>
    </row>
    <row r="18606" spans="1:6" x14ac:dyDescent="0.25">
      <c r="A18606">
        <v>71391</v>
      </c>
      <c r="B18606">
        <v>59051</v>
      </c>
      <c r="C18606" s="2">
        <v>44325.738860841419</v>
      </c>
      <c r="D18606">
        <v>411922</v>
      </c>
      <c r="E18606">
        <f t="shared" si="580"/>
        <v>17</v>
      </c>
      <c r="F18606" t="str">
        <f t="shared" si="581"/>
        <v>воскресенье</v>
      </c>
    </row>
    <row r="18607" spans="1:6" x14ac:dyDescent="0.25">
      <c r="A18607">
        <v>118110</v>
      </c>
      <c r="B18607">
        <v>59053</v>
      </c>
      <c r="C18607" s="2">
        <v>44325.740074433663</v>
      </c>
      <c r="D18607">
        <v>405774</v>
      </c>
      <c r="E18607">
        <f t="shared" si="580"/>
        <v>17</v>
      </c>
      <c r="F18607" t="str">
        <f t="shared" si="581"/>
        <v>воскресенье</v>
      </c>
    </row>
    <row r="18608" spans="1:6" x14ac:dyDescent="0.25">
      <c r="A18608">
        <v>22960</v>
      </c>
      <c r="B18608">
        <v>59058</v>
      </c>
      <c r="C18608" s="2">
        <v>44325.740883495149</v>
      </c>
      <c r="D18608">
        <v>286726</v>
      </c>
      <c r="E18608">
        <f t="shared" si="580"/>
        <v>17</v>
      </c>
      <c r="F18608" t="str">
        <f t="shared" si="581"/>
        <v>воскресенье</v>
      </c>
    </row>
    <row r="18609" spans="1:6" x14ac:dyDescent="0.25">
      <c r="A18609">
        <v>166582</v>
      </c>
      <c r="B18609">
        <v>59061</v>
      </c>
      <c r="C18609" s="2">
        <v>44325.741288025893</v>
      </c>
      <c r="D18609">
        <v>250679</v>
      </c>
      <c r="E18609">
        <f t="shared" si="580"/>
        <v>17</v>
      </c>
      <c r="F18609" t="str">
        <f t="shared" si="581"/>
        <v>воскресенье</v>
      </c>
    </row>
    <row r="18610" spans="1:6" x14ac:dyDescent="0.25">
      <c r="A18610">
        <v>152765</v>
      </c>
      <c r="B18610">
        <v>59066</v>
      </c>
      <c r="C18610" s="2">
        <v>44325.741692556636</v>
      </c>
      <c r="D18610">
        <v>155463</v>
      </c>
      <c r="E18610">
        <f t="shared" si="580"/>
        <v>17</v>
      </c>
      <c r="F18610" t="str">
        <f t="shared" si="581"/>
        <v>воскресенье</v>
      </c>
    </row>
    <row r="18611" spans="1:6" x14ac:dyDescent="0.25">
      <c r="A18611">
        <v>213249</v>
      </c>
      <c r="B18611">
        <v>59070</v>
      </c>
      <c r="C18611" s="2">
        <v>44325.741935483871</v>
      </c>
      <c r="D18611">
        <v>330333</v>
      </c>
      <c r="E18611">
        <f t="shared" si="580"/>
        <v>17</v>
      </c>
      <c r="F18611" t="str">
        <f t="shared" si="581"/>
        <v>воскресенье</v>
      </c>
    </row>
    <row r="18612" spans="1:6" x14ac:dyDescent="0.25">
      <c r="A18612">
        <v>169667</v>
      </c>
      <c r="B18612">
        <v>59075</v>
      </c>
      <c r="C18612" s="2">
        <v>44325.742097087379</v>
      </c>
      <c r="D18612">
        <v>347008</v>
      </c>
      <c r="E18612">
        <f t="shared" si="580"/>
        <v>17</v>
      </c>
      <c r="F18612" t="str">
        <f t="shared" si="581"/>
        <v>воскресенье</v>
      </c>
    </row>
    <row r="18613" spans="1:6" x14ac:dyDescent="0.25">
      <c r="A18613">
        <v>155242</v>
      </c>
      <c r="B18613">
        <v>59078</v>
      </c>
      <c r="C18613" s="2">
        <v>44325.744119741103</v>
      </c>
      <c r="D18613">
        <v>145779</v>
      </c>
      <c r="E18613">
        <f t="shared" si="580"/>
        <v>17</v>
      </c>
      <c r="F18613" t="str">
        <f t="shared" si="581"/>
        <v>воскресенье</v>
      </c>
    </row>
    <row r="18614" spans="1:6" x14ac:dyDescent="0.25">
      <c r="A18614">
        <v>64322</v>
      </c>
      <c r="B18614">
        <v>59082</v>
      </c>
      <c r="C18614" s="2">
        <v>44325.744928802589</v>
      </c>
      <c r="D18614">
        <v>267654</v>
      </c>
      <c r="E18614">
        <f t="shared" si="580"/>
        <v>17</v>
      </c>
      <c r="F18614" t="str">
        <f t="shared" si="581"/>
        <v>воскресенье</v>
      </c>
    </row>
    <row r="18615" spans="1:6" x14ac:dyDescent="0.25">
      <c r="A18615">
        <v>237049</v>
      </c>
      <c r="B18615">
        <v>59087</v>
      </c>
      <c r="C18615" s="2">
        <v>44325.74584185308</v>
      </c>
      <c r="D18615">
        <v>351192</v>
      </c>
      <c r="E18615">
        <f t="shared" si="580"/>
        <v>17</v>
      </c>
      <c r="F18615" t="str">
        <f t="shared" si="581"/>
        <v>воскресенье</v>
      </c>
    </row>
    <row r="18616" spans="1:6" x14ac:dyDescent="0.25">
      <c r="A18616">
        <v>171972</v>
      </c>
      <c r="B18616">
        <v>59090</v>
      </c>
      <c r="C18616" s="2">
        <v>44325.746142394819</v>
      </c>
      <c r="D18616">
        <v>324893</v>
      </c>
      <c r="E18616">
        <f t="shared" si="580"/>
        <v>17</v>
      </c>
      <c r="F18616" t="str">
        <f t="shared" si="581"/>
        <v>воскресенье</v>
      </c>
    </row>
    <row r="18617" spans="1:6" x14ac:dyDescent="0.25">
      <c r="A18617">
        <v>337828</v>
      </c>
      <c r="B18617">
        <v>59092</v>
      </c>
      <c r="C18617" s="2">
        <v>44325.746971037937</v>
      </c>
      <c r="D18617">
        <v>347434</v>
      </c>
      <c r="E18617">
        <f t="shared" si="580"/>
        <v>17</v>
      </c>
      <c r="F18617" t="str">
        <f t="shared" si="581"/>
        <v>воскресенье</v>
      </c>
    </row>
    <row r="18618" spans="1:6" x14ac:dyDescent="0.25">
      <c r="A18618">
        <v>220706</v>
      </c>
      <c r="B18618">
        <v>59096</v>
      </c>
      <c r="C18618" s="2">
        <v>44325.747760517799</v>
      </c>
      <c r="D18618">
        <v>244574</v>
      </c>
      <c r="E18618">
        <f t="shared" si="580"/>
        <v>17</v>
      </c>
      <c r="F18618" t="str">
        <f t="shared" si="581"/>
        <v>воскресенье</v>
      </c>
    </row>
    <row r="18619" spans="1:6" x14ac:dyDescent="0.25">
      <c r="A18619">
        <v>1313</v>
      </c>
      <c r="B18619">
        <v>59097</v>
      </c>
      <c r="C18619" s="2">
        <v>44325.748</v>
      </c>
      <c r="D18619">
        <v>343491</v>
      </c>
      <c r="E18619">
        <f t="shared" si="580"/>
        <v>17</v>
      </c>
      <c r="F18619" t="str">
        <f t="shared" si="581"/>
        <v>воскресенье</v>
      </c>
    </row>
    <row r="18620" spans="1:6" x14ac:dyDescent="0.25">
      <c r="A18620">
        <v>299441</v>
      </c>
      <c r="B18620">
        <v>59100</v>
      </c>
      <c r="C18620" s="2">
        <v>44325.748569579286</v>
      </c>
      <c r="D18620">
        <v>149755</v>
      </c>
      <c r="E18620">
        <f t="shared" si="580"/>
        <v>17</v>
      </c>
      <c r="F18620" t="str">
        <f t="shared" si="581"/>
        <v>воскресенье</v>
      </c>
    </row>
    <row r="18621" spans="1:6" x14ac:dyDescent="0.25">
      <c r="A18621">
        <v>167244</v>
      </c>
      <c r="B18621">
        <v>59104</v>
      </c>
      <c r="C18621" s="2">
        <v>44325.748974110029</v>
      </c>
      <c r="D18621">
        <v>472712</v>
      </c>
      <c r="E18621">
        <f t="shared" si="580"/>
        <v>17</v>
      </c>
      <c r="F18621" t="str">
        <f t="shared" si="581"/>
        <v>воскресенье</v>
      </c>
    </row>
    <row r="18622" spans="1:6" x14ac:dyDescent="0.25">
      <c r="A18622">
        <v>43946</v>
      </c>
      <c r="B18622">
        <v>59106</v>
      </c>
      <c r="C18622" s="2">
        <v>44325.749378640779</v>
      </c>
      <c r="D18622">
        <v>189009</v>
      </c>
      <c r="E18622">
        <f t="shared" si="580"/>
        <v>17</v>
      </c>
      <c r="F18622" t="str">
        <f t="shared" si="581"/>
        <v>воскресенье</v>
      </c>
    </row>
    <row r="18623" spans="1:6" x14ac:dyDescent="0.25">
      <c r="A18623">
        <v>85094</v>
      </c>
      <c r="B18623">
        <v>59108</v>
      </c>
      <c r="C18623" s="2">
        <v>44325.749378640779</v>
      </c>
      <c r="D18623">
        <v>411922</v>
      </c>
      <c r="E18623">
        <f t="shared" si="580"/>
        <v>17</v>
      </c>
      <c r="F18623" t="str">
        <f t="shared" si="581"/>
        <v>воскресенье</v>
      </c>
    </row>
    <row r="18624" spans="1:6" x14ac:dyDescent="0.25">
      <c r="A18624">
        <v>198512</v>
      </c>
      <c r="B18624">
        <v>59110</v>
      </c>
      <c r="C18624" s="2">
        <v>44325.750187702266</v>
      </c>
      <c r="D18624">
        <v>474780</v>
      </c>
      <c r="E18624">
        <f t="shared" si="580"/>
        <v>18</v>
      </c>
      <c r="F18624" t="str">
        <f t="shared" si="581"/>
        <v>воскресенье</v>
      </c>
    </row>
    <row r="18625" spans="1:6" x14ac:dyDescent="0.25">
      <c r="A18625">
        <v>284761</v>
      </c>
      <c r="B18625">
        <v>59113</v>
      </c>
      <c r="C18625" s="2">
        <v>44325.750187702266</v>
      </c>
      <c r="D18625">
        <v>411922</v>
      </c>
      <c r="E18625">
        <f t="shared" si="580"/>
        <v>18</v>
      </c>
      <c r="F18625" t="str">
        <f t="shared" si="581"/>
        <v>воскресенье</v>
      </c>
    </row>
    <row r="18626" spans="1:6" x14ac:dyDescent="0.25">
      <c r="A18626">
        <v>180091</v>
      </c>
      <c r="B18626">
        <v>59114</v>
      </c>
      <c r="C18626" s="2">
        <v>44325.750592233009</v>
      </c>
      <c r="D18626">
        <v>351192</v>
      </c>
      <c r="E18626">
        <f t="shared" si="580"/>
        <v>18</v>
      </c>
      <c r="F18626" t="str">
        <f t="shared" si="581"/>
        <v>воскресенье</v>
      </c>
    </row>
    <row r="18627" spans="1:6" x14ac:dyDescent="0.25">
      <c r="A18627">
        <v>188731</v>
      </c>
      <c r="B18627">
        <v>59119</v>
      </c>
      <c r="C18627" s="2">
        <v>44325.750877407147</v>
      </c>
      <c r="D18627">
        <v>411922</v>
      </c>
      <c r="E18627">
        <f t="shared" ref="E18627:E18690" si="582">HOUR(C18627)</f>
        <v>18</v>
      </c>
      <c r="F18627" t="str">
        <f t="shared" ref="F18627:F18690" si="583">TEXT(C18627,"дддд")</f>
        <v>воскресенье</v>
      </c>
    </row>
    <row r="18628" spans="1:6" x14ac:dyDescent="0.25">
      <c r="A18628">
        <v>106945</v>
      </c>
      <c r="B18628">
        <v>59121</v>
      </c>
      <c r="C18628" s="2">
        <v>44325.751060518203</v>
      </c>
      <c r="D18628">
        <v>259637</v>
      </c>
      <c r="E18628">
        <f t="shared" si="582"/>
        <v>18</v>
      </c>
      <c r="F18628" t="str">
        <f t="shared" si="583"/>
        <v>воскресенье</v>
      </c>
    </row>
    <row r="18629" spans="1:6" x14ac:dyDescent="0.25">
      <c r="A18629">
        <v>102051</v>
      </c>
      <c r="B18629">
        <v>59125</v>
      </c>
      <c r="C18629" s="2">
        <v>44325.751731925411</v>
      </c>
      <c r="D18629">
        <v>411922</v>
      </c>
      <c r="E18629">
        <f t="shared" si="582"/>
        <v>18</v>
      </c>
      <c r="F18629" t="str">
        <f t="shared" si="583"/>
        <v>воскресенье</v>
      </c>
    </row>
    <row r="18630" spans="1:6" x14ac:dyDescent="0.25">
      <c r="A18630">
        <v>293524</v>
      </c>
      <c r="B18630">
        <v>59128</v>
      </c>
      <c r="C18630" s="2">
        <v>44325.753423948219</v>
      </c>
      <c r="D18630">
        <v>111368</v>
      </c>
      <c r="E18630">
        <f t="shared" si="582"/>
        <v>18</v>
      </c>
      <c r="F18630" t="str">
        <f t="shared" si="583"/>
        <v>воскресенье</v>
      </c>
    </row>
    <row r="18631" spans="1:6" x14ac:dyDescent="0.25">
      <c r="A18631">
        <v>20441</v>
      </c>
      <c r="B18631">
        <v>59132</v>
      </c>
      <c r="C18631" s="2">
        <v>44325.754233009713</v>
      </c>
      <c r="D18631">
        <v>470762</v>
      </c>
      <c r="E18631">
        <f t="shared" si="582"/>
        <v>18</v>
      </c>
      <c r="F18631" t="str">
        <f t="shared" si="583"/>
        <v>воскресенье</v>
      </c>
    </row>
    <row r="18632" spans="1:6" x14ac:dyDescent="0.25">
      <c r="A18632">
        <v>212205</v>
      </c>
      <c r="B18632">
        <v>59134</v>
      </c>
      <c r="C18632" s="2">
        <v>44325.755042071192</v>
      </c>
      <c r="D18632">
        <v>154256</v>
      </c>
      <c r="E18632">
        <f t="shared" si="582"/>
        <v>18</v>
      </c>
      <c r="F18632" t="str">
        <f t="shared" si="583"/>
        <v>воскресенье</v>
      </c>
    </row>
    <row r="18633" spans="1:6" x14ac:dyDescent="0.25">
      <c r="A18633">
        <v>42864</v>
      </c>
      <c r="B18633">
        <v>59137</v>
      </c>
      <c r="C18633" s="2">
        <v>44325.756255663429</v>
      </c>
      <c r="D18633">
        <v>296511</v>
      </c>
      <c r="E18633">
        <f t="shared" si="582"/>
        <v>18</v>
      </c>
      <c r="F18633" t="str">
        <f t="shared" si="583"/>
        <v>воскресенье</v>
      </c>
    </row>
    <row r="18634" spans="1:6" x14ac:dyDescent="0.25">
      <c r="A18634">
        <v>214197</v>
      </c>
      <c r="B18634">
        <v>59141</v>
      </c>
      <c r="C18634" s="2">
        <v>44325.756660194173</v>
      </c>
      <c r="D18634">
        <v>438887</v>
      </c>
      <c r="E18634">
        <f t="shared" si="582"/>
        <v>18</v>
      </c>
      <c r="F18634" t="str">
        <f t="shared" si="583"/>
        <v>воскресенье</v>
      </c>
    </row>
    <row r="18635" spans="1:6" x14ac:dyDescent="0.25">
      <c r="A18635">
        <v>189045</v>
      </c>
      <c r="B18635">
        <v>59145</v>
      </c>
      <c r="C18635" s="2">
        <v>44325.756797997987</v>
      </c>
      <c r="D18635">
        <v>27486</v>
      </c>
      <c r="E18635">
        <f t="shared" si="582"/>
        <v>18</v>
      </c>
      <c r="F18635" t="str">
        <f t="shared" si="583"/>
        <v>воскресенье</v>
      </c>
    </row>
    <row r="18636" spans="1:6" x14ac:dyDescent="0.25">
      <c r="A18636">
        <v>50330</v>
      </c>
      <c r="B18636">
        <v>59149</v>
      </c>
      <c r="C18636" s="2">
        <v>44325.757103183081</v>
      </c>
      <c r="D18636">
        <v>374048</v>
      </c>
      <c r="E18636">
        <f t="shared" si="582"/>
        <v>18</v>
      </c>
      <c r="F18636" t="str">
        <f t="shared" si="583"/>
        <v>воскресенье</v>
      </c>
    </row>
    <row r="18637" spans="1:6" x14ac:dyDescent="0.25">
      <c r="A18637">
        <v>7404</v>
      </c>
      <c r="B18637">
        <v>59153</v>
      </c>
      <c r="C18637" s="2">
        <v>44325.75787378641</v>
      </c>
      <c r="D18637">
        <v>368115</v>
      </c>
      <c r="E18637">
        <f t="shared" si="582"/>
        <v>18</v>
      </c>
      <c r="F18637" t="str">
        <f t="shared" si="583"/>
        <v>воскресенье</v>
      </c>
    </row>
    <row r="18638" spans="1:6" x14ac:dyDescent="0.25">
      <c r="A18638">
        <v>162975</v>
      </c>
      <c r="B18638">
        <v>59157</v>
      </c>
      <c r="C18638" s="2">
        <v>44325.75787378641</v>
      </c>
      <c r="D18638">
        <v>251574</v>
      </c>
      <c r="E18638">
        <f t="shared" si="582"/>
        <v>18</v>
      </c>
      <c r="F18638" t="str">
        <f t="shared" si="583"/>
        <v>воскресенье</v>
      </c>
    </row>
    <row r="18639" spans="1:6" x14ac:dyDescent="0.25">
      <c r="A18639">
        <v>175735</v>
      </c>
      <c r="B18639">
        <v>59160</v>
      </c>
      <c r="C18639" s="2">
        <v>44325.757927182836</v>
      </c>
      <c r="D18639">
        <v>401297</v>
      </c>
      <c r="E18639">
        <f t="shared" si="582"/>
        <v>18</v>
      </c>
      <c r="F18639" t="str">
        <f t="shared" si="583"/>
        <v>воскресенье</v>
      </c>
    </row>
    <row r="18640" spans="1:6" x14ac:dyDescent="0.25">
      <c r="A18640">
        <v>237942</v>
      </c>
      <c r="B18640">
        <v>59165</v>
      </c>
      <c r="C18640" s="2">
        <v>44325.758278317153</v>
      </c>
      <c r="D18640">
        <v>304128</v>
      </c>
      <c r="E18640">
        <f t="shared" si="582"/>
        <v>18</v>
      </c>
      <c r="F18640" t="str">
        <f t="shared" si="583"/>
        <v>воскресенье</v>
      </c>
    </row>
    <row r="18641" spans="1:6" x14ac:dyDescent="0.25">
      <c r="A18641">
        <v>174943</v>
      </c>
      <c r="B18641">
        <v>59169</v>
      </c>
      <c r="C18641" s="2">
        <v>44325.758323923459</v>
      </c>
      <c r="D18641">
        <v>403358</v>
      </c>
      <c r="E18641">
        <f t="shared" si="582"/>
        <v>18</v>
      </c>
      <c r="F18641" t="str">
        <f t="shared" si="583"/>
        <v>воскресенье</v>
      </c>
    </row>
    <row r="18642" spans="1:6" x14ac:dyDescent="0.25">
      <c r="A18642">
        <v>72556</v>
      </c>
      <c r="B18642">
        <v>59174</v>
      </c>
      <c r="C18642" s="2">
        <v>44325.759056367686</v>
      </c>
      <c r="D18642">
        <v>88098</v>
      </c>
      <c r="E18642">
        <f t="shared" si="582"/>
        <v>18</v>
      </c>
      <c r="F18642" t="str">
        <f t="shared" si="583"/>
        <v>воскресенье</v>
      </c>
    </row>
    <row r="18643" spans="1:6" x14ac:dyDescent="0.25">
      <c r="A18643">
        <v>209320</v>
      </c>
      <c r="B18643">
        <v>59177</v>
      </c>
      <c r="C18643" s="2">
        <v>44325.759087378639</v>
      </c>
      <c r="D18643">
        <v>250679</v>
      </c>
      <c r="E18643">
        <f t="shared" si="582"/>
        <v>18</v>
      </c>
      <c r="F18643" t="str">
        <f t="shared" si="583"/>
        <v>воскресенье</v>
      </c>
    </row>
    <row r="18644" spans="1:6" x14ac:dyDescent="0.25">
      <c r="A18644">
        <v>131007</v>
      </c>
      <c r="B18644">
        <v>59179</v>
      </c>
      <c r="C18644" s="2">
        <v>44325.75949190939</v>
      </c>
      <c r="D18644">
        <v>411922</v>
      </c>
      <c r="E18644">
        <f t="shared" si="582"/>
        <v>18</v>
      </c>
      <c r="F18644" t="str">
        <f t="shared" si="583"/>
        <v>воскресенье</v>
      </c>
    </row>
    <row r="18645" spans="1:6" x14ac:dyDescent="0.25">
      <c r="A18645">
        <v>138632</v>
      </c>
      <c r="B18645">
        <v>59182</v>
      </c>
      <c r="C18645" s="2">
        <v>44325.75949190939</v>
      </c>
      <c r="D18645">
        <v>12845</v>
      </c>
      <c r="E18645">
        <f t="shared" si="582"/>
        <v>18</v>
      </c>
      <c r="F18645" t="str">
        <f t="shared" si="583"/>
        <v>воскресенье</v>
      </c>
    </row>
    <row r="18646" spans="1:6" x14ac:dyDescent="0.25">
      <c r="A18646">
        <v>276186</v>
      </c>
      <c r="B18646">
        <v>59184</v>
      </c>
      <c r="C18646" s="2">
        <v>44325.760300970876</v>
      </c>
      <c r="D18646">
        <v>217497</v>
      </c>
      <c r="E18646">
        <f t="shared" si="582"/>
        <v>18</v>
      </c>
      <c r="F18646" t="str">
        <f t="shared" si="583"/>
        <v>воскресенье</v>
      </c>
    </row>
    <row r="18647" spans="1:6" x14ac:dyDescent="0.25">
      <c r="A18647">
        <v>258990</v>
      </c>
      <c r="B18647">
        <v>59188</v>
      </c>
      <c r="C18647" s="2">
        <v>44325.761110032363</v>
      </c>
      <c r="D18647">
        <v>38593</v>
      </c>
      <c r="E18647">
        <f t="shared" si="582"/>
        <v>18</v>
      </c>
      <c r="F18647" t="str">
        <f t="shared" si="583"/>
        <v>воскресенье</v>
      </c>
    </row>
    <row r="18648" spans="1:6" x14ac:dyDescent="0.25">
      <c r="A18648">
        <v>273260</v>
      </c>
      <c r="B18648">
        <v>59192</v>
      </c>
      <c r="C18648" s="2">
        <v>44325.761894589072</v>
      </c>
      <c r="D18648">
        <v>347008</v>
      </c>
      <c r="E18648">
        <f t="shared" si="582"/>
        <v>18</v>
      </c>
      <c r="F18648" t="str">
        <f t="shared" si="583"/>
        <v>воскресенье</v>
      </c>
    </row>
    <row r="18649" spans="1:6" x14ac:dyDescent="0.25">
      <c r="A18649">
        <v>38289</v>
      </c>
      <c r="B18649">
        <v>59193</v>
      </c>
      <c r="C18649" s="2">
        <v>44325.761919093849</v>
      </c>
      <c r="D18649">
        <v>50301</v>
      </c>
      <c r="E18649">
        <f t="shared" si="582"/>
        <v>18</v>
      </c>
      <c r="F18649" t="str">
        <f t="shared" si="583"/>
        <v>воскресенье</v>
      </c>
    </row>
    <row r="18650" spans="1:6" x14ac:dyDescent="0.25">
      <c r="A18650">
        <v>297774</v>
      </c>
      <c r="B18650">
        <v>59198</v>
      </c>
      <c r="C18650" s="2">
        <v>44325.762728155343</v>
      </c>
      <c r="D18650">
        <v>237491</v>
      </c>
      <c r="E18650">
        <f t="shared" si="582"/>
        <v>18</v>
      </c>
      <c r="F18650" t="str">
        <f t="shared" si="583"/>
        <v>воскресенье</v>
      </c>
    </row>
    <row r="18651" spans="1:6" x14ac:dyDescent="0.25">
      <c r="A18651">
        <v>338159</v>
      </c>
      <c r="B18651">
        <v>59203</v>
      </c>
      <c r="C18651" s="2">
        <v>44325.762728155343</v>
      </c>
      <c r="D18651">
        <v>129210</v>
      </c>
      <c r="E18651">
        <f t="shared" si="582"/>
        <v>18</v>
      </c>
      <c r="F18651" t="str">
        <f t="shared" si="583"/>
        <v>воскресенье</v>
      </c>
    </row>
    <row r="18652" spans="1:6" x14ac:dyDescent="0.25">
      <c r="A18652">
        <v>61726</v>
      </c>
      <c r="B18652">
        <v>59208</v>
      </c>
      <c r="C18652" s="2">
        <v>44325.763132686079</v>
      </c>
      <c r="D18652">
        <v>285680</v>
      </c>
      <c r="E18652">
        <f t="shared" si="582"/>
        <v>18</v>
      </c>
      <c r="F18652" t="str">
        <f t="shared" si="583"/>
        <v>воскресенье</v>
      </c>
    </row>
    <row r="18653" spans="1:6" x14ac:dyDescent="0.25">
      <c r="A18653">
        <v>326055</v>
      </c>
      <c r="B18653">
        <v>59213</v>
      </c>
      <c r="C18653" s="2">
        <v>44325.763328959016</v>
      </c>
      <c r="D18653">
        <v>43842</v>
      </c>
      <c r="E18653">
        <f t="shared" si="582"/>
        <v>18</v>
      </c>
      <c r="F18653" t="str">
        <f t="shared" si="583"/>
        <v>воскресенье</v>
      </c>
    </row>
    <row r="18654" spans="1:6" x14ac:dyDescent="0.25">
      <c r="A18654">
        <v>52891</v>
      </c>
      <c r="B18654">
        <v>59217</v>
      </c>
      <c r="C18654" s="2">
        <v>44325.763941747573</v>
      </c>
      <c r="D18654">
        <v>230507</v>
      </c>
      <c r="E18654">
        <f t="shared" si="582"/>
        <v>18</v>
      </c>
      <c r="F18654" t="str">
        <f t="shared" si="583"/>
        <v>воскресенье</v>
      </c>
    </row>
    <row r="18655" spans="1:6" x14ac:dyDescent="0.25">
      <c r="A18655">
        <v>94676</v>
      </c>
      <c r="B18655">
        <v>59221</v>
      </c>
      <c r="C18655" s="2">
        <v>44325.764346278316</v>
      </c>
      <c r="D18655">
        <v>165432</v>
      </c>
      <c r="E18655">
        <f t="shared" si="582"/>
        <v>18</v>
      </c>
      <c r="F18655" t="str">
        <f t="shared" si="583"/>
        <v>воскресенье</v>
      </c>
    </row>
    <row r="18656" spans="1:6" x14ac:dyDescent="0.25">
      <c r="A18656">
        <v>248916</v>
      </c>
      <c r="B18656">
        <v>59226</v>
      </c>
      <c r="C18656" s="2">
        <v>44325.764885402998</v>
      </c>
      <c r="D18656">
        <v>230507</v>
      </c>
      <c r="E18656">
        <f t="shared" si="582"/>
        <v>18</v>
      </c>
      <c r="F18656" t="str">
        <f t="shared" si="583"/>
        <v>воскресенье</v>
      </c>
    </row>
    <row r="18657" spans="1:6" x14ac:dyDescent="0.25">
      <c r="A18657">
        <v>123971</v>
      </c>
      <c r="B18657">
        <v>59231</v>
      </c>
      <c r="C18657" s="2">
        <v>44325.765155339803</v>
      </c>
      <c r="D18657">
        <v>276751</v>
      </c>
      <c r="E18657">
        <f t="shared" si="582"/>
        <v>18</v>
      </c>
      <c r="F18657" t="str">
        <f t="shared" si="583"/>
        <v>воскресенье</v>
      </c>
    </row>
    <row r="18658" spans="1:6" x14ac:dyDescent="0.25">
      <c r="A18658">
        <v>310474</v>
      </c>
      <c r="B18658">
        <v>59236</v>
      </c>
      <c r="C18658" s="2">
        <v>44325.765190588092</v>
      </c>
      <c r="D18658">
        <v>411922</v>
      </c>
      <c r="E18658">
        <f t="shared" si="582"/>
        <v>18</v>
      </c>
      <c r="F18658" t="str">
        <f t="shared" si="583"/>
        <v>воскресенье</v>
      </c>
    </row>
    <row r="18659" spans="1:6" x14ac:dyDescent="0.25">
      <c r="A18659">
        <v>142042</v>
      </c>
      <c r="B18659">
        <v>59237</v>
      </c>
      <c r="C18659" s="2">
        <v>44325.765964401297</v>
      </c>
      <c r="D18659">
        <v>244574</v>
      </c>
      <c r="E18659">
        <f t="shared" si="582"/>
        <v>18</v>
      </c>
      <c r="F18659" t="str">
        <f t="shared" si="583"/>
        <v>воскресенье</v>
      </c>
    </row>
    <row r="18660" spans="1:6" x14ac:dyDescent="0.25">
      <c r="A18660">
        <v>85215</v>
      </c>
      <c r="B18660">
        <v>59242</v>
      </c>
      <c r="C18660" s="2">
        <v>44325.76636893204</v>
      </c>
      <c r="D18660">
        <v>327968</v>
      </c>
      <c r="E18660">
        <f t="shared" si="582"/>
        <v>18</v>
      </c>
      <c r="F18660" t="str">
        <f t="shared" si="583"/>
        <v>воскресенье</v>
      </c>
    </row>
    <row r="18661" spans="1:6" x14ac:dyDescent="0.25">
      <c r="A18661">
        <v>79904</v>
      </c>
      <c r="B18661">
        <v>59245</v>
      </c>
      <c r="C18661" s="2">
        <v>44325.767582524277</v>
      </c>
      <c r="D18661">
        <v>182191</v>
      </c>
      <c r="E18661">
        <f t="shared" si="582"/>
        <v>18</v>
      </c>
      <c r="F18661" t="str">
        <f t="shared" si="583"/>
        <v>воскресенье</v>
      </c>
    </row>
    <row r="18662" spans="1:6" x14ac:dyDescent="0.25">
      <c r="A18662">
        <v>85904</v>
      </c>
      <c r="B18662">
        <v>59248</v>
      </c>
      <c r="C18662" s="2">
        <v>44325.768796116507</v>
      </c>
      <c r="D18662">
        <v>88863</v>
      </c>
      <c r="E18662">
        <f t="shared" si="582"/>
        <v>18</v>
      </c>
      <c r="F18662" t="str">
        <f t="shared" si="583"/>
        <v>воскресенье</v>
      </c>
    </row>
    <row r="18663" spans="1:6" x14ac:dyDescent="0.25">
      <c r="A18663">
        <v>77720</v>
      </c>
      <c r="B18663">
        <v>59249</v>
      </c>
      <c r="C18663" s="2">
        <v>44325.76920064725</v>
      </c>
      <c r="D18663">
        <v>347008</v>
      </c>
      <c r="E18663">
        <f t="shared" si="582"/>
        <v>18</v>
      </c>
      <c r="F18663" t="str">
        <f t="shared" si="583"/>
        <v>воскресенье</v>
      </c>
    </row>
    <row r="18664" spans="1:6" x14ac:dyDescent="0.25">
      <c r="A18664">
        <v>183684</v>
      </c>
      <c r="B18664">
        <v>59252</v>
      </c>
      <c r="C18664" s="2">
        <v>44325.769676808988</v>
      </c>
      <c r="D18664">
        <v>108961</v>
      </c>
      <c r="E18664">
        <f t="shared" si="582"/>
        <v>18</v>
      </c>
      <c r="F18664" t="str">
        <f t="shared" si="583"/>
        <v>воскресенье</v>
      </c>
    </row>
    <row r="18665" spans="1:6" x14ac:dyDescent="0.25">
      <c r="A18665">
        <v>143077</v>
      </c>
      <c r="B18665">
        <v>59256</v>
      </c>
      <c r="C18665" s="2">
        <v>44325.772436893203</v>
      </c>
      <c r="D18665">
        <v>181651</v>
      </c>
      <c r="E18665">
        <f t="shared" si="582"/>
        <v>18</v>
      </c>
      <c r="F18665" t="str">
        <f t="shared" si="583"/>
        <v>воскресенье</v>
      </c>
    </row>
    <row r="18666" spans="1:6" x14ac:dyDescent="0.25">
      <c r="A18666">
        <v>288127</v>
      </c>
      <c r="B18666">
        <v>59257</v>
      </c>
      <c r="C18666" s="2">
        <v>44325.77324595469</v>
      </c>
      <c r="D18666">
        <v>16599</v>
      </c>
      <c r="E18666">
        <f t="shared" si="582"/>
        <v>18</v>
      </c>
      <c r="F18666" t="str">
        <f t="shared" si="583"/>
        <v>воскресенье</v>
      </c>
    </row>
    <row r="18667" spans="1:6" x14ac:dyDescent="0.25">
      <c r="A18667">
        <v>154239</v>
      </c>
      <c r="B18667">
        <v>59260</v>
      </c>
      <c r="C18667" s="2">
        <v>44325.77365048544</v>
      </c>
      <c r="D18667">
        <v>199629</v>
      </c>
      <c r="E18667">
        <f t="shared" si="582"/>
        <v>18</v>
      </c>
      <c r="F18667" t="str">
        <f t="shared" si="583"/>
        <v>воскресенье</v>
      </c>
    </row>
    <row r="18668" spans="1:6" x14ac:dyDescent="0.25">
      <c r="A18668">
        <v>243052</v>
      </c>
      <c r="B18668">
        <v>59263</v>
      </c>
      <c r="C18668" s="2">
        <v>44325.77365048544</v>
      </c>
      <c r="D18668">
        <v>183565</v>
      </c>
      <c r="E18668">
        <f t="shared" si="582"/>
        <v>18</v>
      </c>
      <c r="F18668" t="str">
        <f t="shared" si="583"/>
        <v>воскресенье</v>
      </c>
    </row>
    <row r="18669" spans="1:6" x14ac:dyDescent="0.25">
      <c r="A18669">
        <v>112969</v>
      </c>
      <c r="B18669">
        <v>59265</v>
      </c>
      <c r="C18669" s="2">
        <v>44325.774055016183</v>
      </c>
      <c r="D18669">
        <v>230507</v>
      </c>
      <c r="E18669">
        <f t="shared" si="582"/>
        <v>18</v>
      </c>
      <c r="F18669" t="str">
        <f t="shared" si="583"/>
        <v>воскресенье</v>
      </c>
    </row>
    <row r="18670" spans="1:6" x14ac:dyDescent="0.25">
      <c r="A18670">
        <v>269200</v>
      </c>
      <c r="B18670">
        <v>59268</v>
      </c>
      <c r="C18670" s="2">
        <v>44325.774055016183</v>
      </c>
      <c r="D18670">
        <v>253722</v>
      </c>
      <c r="E18670">
        <f t="shared" si="582"/>
        <v>18</v>
      </c>
      <c r="F18670" t="str">
        <f t="shared" si="583"/>
        <v>воскресенье</v>
      </c>
    </row>
    <row r="18671" spans="1:6" x14ac:dyDescent="0.25">
      <c r="A18671">
        <v>294190</v>
      </c>
      <c r="B18671">
        <v>59271</v>
      </c>
      <c r="C18671" s="2">
        <v>44325.774055016183</v>
      </c>
      <c r="D18671">
        <v>158978</v>
      </c>
      <c r="E18671">
        <f t="shared" si="582"/>
        <v>18</v>
      </c>
      <c r="F18671" t="str">
        <f t="shared" si="583"/>
        <v>воскресенье</v>
      </c>
    </row>
    <row r="18672" spans="1:6" x14ac:dyDescent="0.25">
      <c r="A18672">
        <v>148283</v>
      </c>
      <c r="B18672">
        <v>59274</v>
      </c>
      <c r="C18672" s="2">
        <v>44325.775017548141</v>
      </c>
      <c r="D18672">
        <v>100412</v>
      </c>
      <c r="E18672">
        <f t="shared" si="582"/>
        <v>18</v>
      </c>
      <c r="F18672" t="str">
        <f t="shared" si="583"/>
        <v>воскресенье</v>
      </c>
    </row>
    <row r="18673" spans="1:6" x14ac:dyDescent="0.25">
      <c r="A18673">
        <v>220448</v>
      </c>
      <c r="B18673">
        <v>59277</v>
      </c>
      <c r="C18673" s="2">
        <v>44325.775268608413</v>
      </c>
      <c r="D18673">
        <v>12149</v>
      </c>
      <c r="E18673">
        <f t="shared" si="582"/>
        <v>18</v>
      </c>
      <c r="F18673" t="str">
        <f t="shared" si="583"/>
        <v>воскресенье</v>
      </c>
    </row>
    <row r="18674" spans="1:6" x14ac:dyDescent="0.25">
      <c r="A18674">
        <v>310737</v>
      </c>
      <c r="B18674">
        <v>59279</v>
      </c>
      <c r="C18674" s="2">
        <v>44325.775268608413</v>
      </c>
      <c r="D18674">
        <v>411922</v>
      </c>
      <c r="E18674">
        <f t="shared" si="582"/>
        <v>18</v>
      </c>
      <c r="F18674" t="str">
        <f t="shared" si="583"/>
        <v>воскресенье</v>
      </c>
    </row>
    <row r="18675" spans="1:6" x14ac:dyDescent="0.25">
      <c r="A18675">
        <v>84461</v>
      </c>
      <c r="B18675">
        <v>59284</v>
      </c>
      <c r="C18675" s="2">
        <v>44325.775902584915</v>
      </c>
      <c r="D18675">
        <v>250679</v>
      </c>
      <c r="E18675">
        <f t="shared" si="582"/>
        <v>18</v>
      </c>
      <c r="F18675" t="str">
        <f t="shared" si="583"/>
        <v>воскресенье</v>
      </c>
    </row>
    <row r="18676" spans="1:6" x14ac:dyDescent="0.25">
      <c r="A18676">
        <v>138882</v>
      </c>
      <c r="B18676">
        <v>59289</v>
      </c>
      <c r="C18676" s="2">
        <v>44325.77648220065</v>
      </c>
      <c r="D18676">
        <v>292531</v>
      </c>
      <c r="E18676">
        <f t="shared" si="582"/>
        <v>18</v>
      </c>
      <c r="F18676" t="str">
        <f t="shared" si="583"/>
        <v>воскресенье</v>
      </c>
    </row>
    <row r="18677" spans="1:6" x14ac:dyDescent="0.25">
      <c r="A18677">
        <v>144369</v>
      </c>
      <c r="B18677">
        <v>59291</v>
      </c>
      <c r="C18677" s="2">
        <v>44325.77648220065</v>
      </c>
      <c r="D18677">
        <v>473323</v>
      </c>
      <c r="E18677">
        <f t="shared" si="582"/>
        <v>18</v>
      </c>
      <c r="F18677" t="str">
        <f t="shared" si="583"/>
        <v>воскресенье</v>
      </c>
    </row>
    <row r="18678" spans="1:6" x14ac:dyDescent="0.25">
      <c r="A18678">
        <v>251315</v>
      </c>
      <c r="B18678">
        <v>59293</v>
      </c>
      <c r="C18678" s="2">
        <v>44325.77648220065</v>
      </c>
      <c r="D18678">
        <v>347393</v>
      </c>
      <c r="E18678">
        <f t="shared" si="582"/>
        <v>18</v>
      </c>
      <c r="F18678" t="str">
        <f t="shared" si="583"/>
        <v>воскресенье</v>
      </c>
    </row>
    <row r="18679" spans="1:6" x14ac:dyDescent="0.25">
      <c r="A18679">
        <v>6744</v>
      </c>
      <c r="B18679">
        <v>59295</v>
      </c>
      <c r="C18679" s="2">
        <v>44325.777672658471</v>
      </c>
      <c r="D18679">
        <v>230507</v>
      </c>
      <c r="E18679">
        <f t="shared" si="582"/>
        <v>18</v>
      </c>
      <c r="F18679" t="str">
        <f t="shared" si="583"/>
        <v>воскресенье</v>
      </c>
    </row>
    <row r="18680" spans="1:6" x14ac:dyDescent="0.25">
      <c r="A18680">
        <v>77280</v>
      </c>
      <c r="B18680">
        <v>59298</v>
      </c>
      <c r="C18680" s="2">
        <v>44325.77825251015</v>
      </c>
      <c r="D18680">
        <v>40049</v>
      </c>
      <c r="E18680">
        <f t="shared" si="582"/>
        <v>18</v>
      </c>
      <c r="F18680" t="str">
        <f t="shared" si="583"/>
        <v>воскресенье</v>
      </c>
    </row>
    <row r="18681" spans="1:6" x14ac:dyDescent="0.25">
      <c r="A18681">
        <v>57329</v>
      </c>
      <c r="B18681">
        <v>59303</v>
      </c>
      <c r="C18681" s="2">
        <v>44325.778618732264</v>
      </c>
      <c r="D18681">
        <v>196571</v>
      </c>
      <c r="E18681">
        <f t="shared" si="582"/>
        <v>18</v>
      </c>
      <c r="F18681" t="str">
        <f t="shared" si="583"/>
        <v>воскресенье</v>
      </c>
    </row>
    <row r="18682" spans="1:6" x14ac:dyDescent="0.25">
      <c r="A18682">
        <v>276776</v>
      </c>
      <c r="B18682">
        <v>59304</v>
      </c>
      <c r="C18682" s="2">
        <v>44325.778909385117</v>
      </c>
      <c r="D18682">
        <v>158978</v>
      </c>
      <c r="E18682">
        <f t="shared" si="582"/>
        <v>18</v>
      </c>
      <c r="F18682" t="str">
        <f t="shared" si="583"/>
        <v>воскресенье</v>
      </c>
    </row>
    <row r="18683" spans="1:6" x14ac:dyDescent="0.25">
      <c r="A18683">
        <v>160114</v>
      </c>
      <c r="B18683">
        <v>59309</v>
      </c>
      <c r="C18683" s="2">
        <v>44325.78052750809</v>
      </c>
      <c r="D18683">
        <v>43623</v>
      </c>
      <c r="E18683">
        <f t="shared" si="582"/>
        <v>18</v>
      </c>
      <c r="F18683" t="str">
        <f t="shared" si="583"/>
        <v>воскресенье</v>
      </c>
    </row>
    <row r="18684" spans="1:6" x14ac:dyDescent="0.25">
      <c r="A18684">
        <v>253787</v>
      </c>
      <c r="B18684">
        <v>59310</v>
      </c>
      <c r="C18684" s="2">
        <v>44325.781336569577</v>
      </c>
      <c r="D18684">
        <v>63666</v>
      </c>
      <c r="E18684">
        <f t="shared" si="582"/>
        <v>18</v>
      </c>
      <c r="F18684" t="str">
        <f t="shared" si="583"/>
        <v>воскресенье</v>
      </c>
    </row>
    <row r="18685" spans="1:6" x14ac:dyDescent="0.25">
      <c r="A18685">
        <v>103423</v>
      </c>
      <c r="B18685">
        <v>59311</v>
      </c>
      <c r="C18685" s="2">
        <v>44325.78214563107</v>
      </c>
      <c r="D18685">
        <v>106039</v>
      </c>
      <c r="E18685">
        <f t="shared" si="582"/>
        <v>18</v>
      </c>
      <c r="F18685" t="str">
        <f t="shared" si="583"/>
        <v>воскресенье</v>
      </c>
    </row>
    <row r="18686" spans="1:6" x14ac:dyDescent="0.25">
      <c r="A18686">
        <v>134401</v>
      </c>
      <c r="B18686">
        <v>59316</v>
      </c>
      <c r="C18686" s="2">
        <v>44325.782550161806</v>
      </c>
      <c r="D18686">
        <v>58504</v>
      </c>
      <c r="E18686">
        <f t="shared" si="582"/>
        <v>18</v>
      </c>
      <c r="F18686" t="str">
        <f t="shared" si="583"/>
        <v>воскресенье</v>
      </c>
    </row>
    <row r="18687" spans="1:6" x14ac:dyDescent="0.25">
      <c r="A18687">
        <v>301131</v>
      </c>
      <c r="B18687">
        <v>59318</v>
      </c>
      <c r="C18687" s="2">
        <v>44325.783763754051</v>
      </c>
      <c r="D18687">
        <v>189009</v>
      </c>
      <c r="E18687">
        <f t="shared" si="582"/>
        <v>18</v>
      </c>
      <c r="F18687" t="str">
        <f t="shared" si="583"/>
        <v>воскресенье</v>
      </c>
    </row>
    <row r="18688" spans="1:6" x14ac:dyDescent="0.25">
      <c r="A18688">
        <v>37462</v>
      </c>
      <c r="B18688">
        <v>59321</v>
      </c>
      <c r="C18688" s="2">
        <v>44325.784168284787</v>
      </c>
      <c r="D18688">
        <v>285680</v>
      </c>
      <c r="E18688">
        <f t="shared" si="582"/>
        <v>18</v>
      </c>
      <c r="F18688" t="str">
        <f t="shared" si="583"/>
        <v>воскресенье</v>
      </c>
    </row>
    <row r="18689" spans="1:6" x14ac:dyDescent="0.25">
      <c r="A18689">
        <v>166979</v>
      </c>
      <c r="B18689">
        <v>59322</v>
      </c>
      <c r="C18689" s="2">
        <v>44325.785381877024</v>
      </c>
      <c r="D18689">
        <v>347393</v>
      </c>
      <c r="E18689">
        <f t="shared" si="582"/>
        <v>18</v>
      </c>
      <c r="F18689" t="str">
        <f t="shared" si="583"/>
        <v>воскресенье</v>
      </c>
    </row>
    <row r="18690" spans="1:6" x14ac:dyDescent="0.25">
      <c r="A18690">
        <v>321397</v>
      </c>
      <c r="B18690">
        <v>59324</v>
      </c>
      <c r="C18690" s="2">
        <v>44325.78619093851</v>
      </c>
      <c r="D18690">
        <v>344690</v>
      </c>
      <c r="E18690">
        <f t="shared" si="582"/>
        <v>18</v>
      </c>
      <c r="F18690" t="str">
        <f t="shared" si="583"/>
        <v>воскресенье</v>
      </c>
    </row>
    <row r="18691" spans="1:6" x14ac:dyDescent="0.25">
      <c r="A18691">
        <v>175318</v>
      </c>
      <c r="B18691">
        <v>59326</v>
      </c>
      <c r="C18691" s="2">
        <v>44325.786595469253</v>
      </c>
      <c r="D18691">
        <v>224856</v>
      </c>
      <c r="E18691">
        <f t="shared" ref="E18691:E18754" si="584">HOUR(C18691)</f>
        <v>18</v>
      </c>
      <c r="F18691" t="str">
        <f t="shared" ref="F18691:F18754" si="585">TEXT(C18691,"дддд")</f>
        <v>воскресенье</v>
      </c>
    </row>
    <row r="18692" spans="1:6" x14ac:dyDescent="0.25">
      <c r="A18692">
        <v>196733</v>
      </c>
      <c r="B18692">
        <v>59327</v>
      </c>
      <c r="C18692" s="2">
        <v>44325.786595469253</v>
      </c>
      <c r="D18692">
        <v>232500</v>
      </c>
      <c r="E18692">
        <f t="shared" si="584"/>
        <v>18</v>
      </c>
      <c r="F18692" t="str">
        <f t="shared" si="585"/>
        <v>воскресенье</v>
      </c>
    </row>
    <row r="18693" spans="1:6" x14ac:dyDescent="0.25">
      <c r="A18693">
        <v>235765</v>
      </c>
      <c r="B18693">
        <v>59329</v>
      </c>
      <c r="C18693" s="2">
        <v>44325.787000000004</v>
      </c>
      <c r="D18693">
        <v>389689</v>
      </c>
      <c r="E18693">
        <f t="shared" si="584"/>
        <v>18</v>
      </c>
      <c r="F18693" t="str">
        <f t="shared" si="585"/>
        <v>воскресенье</v>
      </c>
    </row>
    <row r="18694" spans="1:6" x14ac:dyDescent="0.25">
      <c r="A18694">
        <v>276566</v>
      </c>
      <c r="B18694">
        <v>59332</v>
      </c>
      <c r="C18694" s="2">
        <v>44325.787000000004</v>
      </c>
      <c r="D18694">
        <v>330333</v>
      </c>
      <c r="E18694">
        <f t="shared" si="584"/>
        <v>18</v>
      </c>
      <c r="F18694" t="str">
        <f t="shared" si="585"/>
        <v>воскресенье</v>
      </c>
    </row>
    <row r="18695" spans="1:6" x14ac:dyDescent="0.25">
      <c r="A18695">
        <v>119946</v>
      </c>
      <c r="B18695">
        <v>59334</v>
      </c>
      <c r="C18695" s="2">
        <v>44325.78780906149</v>
      </c>
      <c r="D18695">
        <v>380039</v>
      </c>
      <c r="E18695">
        <f t="shared" si="584"/>
        <v>18</v>
      </c>
      <c r="F18695" t="str">
        <f t="shared" si="585"/>
        <v>воскресенье</v>
      </c>
    </row>
    <row r="18696" spans="1:6" x14ac:dyDescent="0.25">
      <c r="A18696">
        <v>6704</v>
      </c>
      <c r="B18696">
        <v>59337</v>
      </c>
      <c r="C18696" s="2">
        <v>44325.7880794702</v>
      </c>
      <c r="D18696">
        <v>308577</v>
      </c>
      <c r="E18696">
        <f t="shared" si="584"/>
        <v>18</v>
      </c>
      <c r="F18696" t="str">
        <f t="shared" si="585"/>
        <v>воскресенье</v>
      </c>
    </row>
    <row r="18697" spans="1:6" x14ac:dyDescent="0.25">
      <c r="A18697">
        <v>136387</v>
      </c>
      <c r="B18697">
        <v>59338</v>
      </c>
      <c r="C18697" s="2">
        <v>44325.788567766351</v>
      </c>
      <c r="D18697">
        <v>351740</v>
      </c>
      <c r="E18697">
        <f t="shared" si="584"/>
        <v>18</v>
      </c>
      <c r="F18697" t="str">
        <f t="shared" si="585"/>
        <v>воскресенье</v>
      </c>
    </row>
    <row r="18698" spans="1:6" x14ac:dyDescent="0.25">
      <c r="A18698">
        <v>140050</v>
      </c>
      <c r="B18698">
        <v>59343</v>
      </c>
      <c r="C18698" s="2">
        <v>44325.788618122977</v>
      </c>
      <c r="D18698">
        <v>470762</v>
      </c>
      <c r="E18698">
        <f t="shared" si="584"/>
        <v>18</v>
      </c>
      <c r="F18698" t="str">
        <f t="shared" si="585"/>
        <v>воскресенье</v>
      </c>
    </row>
    <row r="18699" spans="1:6" x14ac:dyDescent="0.25">
      <c r="A18699">
        <v>285760</v>
      </c>
      <c r="B18699">
        <v>59347</v>
      </c>
      <c r="C18699" s="2">
        <v>44325.789427184463</v>
      </c>
      <c r="D18699">
        <v>347008</v>
      </c>
      <c r="E18699">
        <f t="shared" si="584"/>
        <v>18</v>
      </c>
      <c r="F18699" t="str">
        <f t="shared" si="585"/>
        <v>воскресенье</v>
      </c>
    </row>
    <row r="18700" spans="1:6" x14ac:dyDescent="0.25">
      <c r="A18700">
        <v>80455</v>
      </c>
      <c r="B18700">
        <v>59352</v>
      </c>
      <c r="C18700" s="2">
        <v>44325.790236245957</v>
      </c>
      <c r="D18700">
        <v>38593</v>
      </c>
      <c r="E18700">
        <f t="shared" si="584"/>
        <v>18</v>
      </c>
      <c r="F18700" t="str">
        <f t="shared" si="585"/>
        <v>воскресенье</v>
      </c>
    </row>
    <row r="18701" spans="1:6" x14ac:dyDescent="0.25">
      <c r="A18701">
        <v>50637</v>
      </c>
      <c r="B18701">
        <v>59354</v>
      </c>
      <c r="C18701" s="2">
        <v>44325.791449838187</v>
      </c>
      <c r="D18701">
        <v>404226</v>
      </c>
      <c r="E18701">
        <f t="shared" si="584"/>
        <v>18</v>
      </c>
      <c r="F18701" t="str">
        <f t="shared" si="585"/>
        <v>воскресенье</v>
      </c>
    </row>
    <row r="18702" spans="1:6" x14ac:dyDescent="0.25">
      <c r="A18702">
        <v>78743</v>
      </c>
      <c r="B18702">
        <v>59357</v>
      </c>
      <c r="C18702" s="2">
        <v>44325.792258899673</v>
      </c>
      <c r="D18702">
        <v>154256</v>
      </c>
      <c r="E18702">
        <f t="shared" si="584"/>
        <v>19</v>
      </c>
      <c r="F18702" t="str">
        <f t="shared" si="585"/>
        <v>воскресенье</v>
      </c>
    </row>
    <row r="18703" spans="1:6" x14ac:dyDescent="0.25">
      <c r="A18703">
        <v>52584</v>
      </c>
      <c r="B18703">
        <v>59361</v>
      </c>
      <c r="C18703" s="2">
        <v>44325.79342020936</v>
      </c>
      <c r="D18703">
        <v>41578</v>
      </c>
      <c r="E18703">
        <f t="shared" si="584"/>
        <v>19</v>
      </c>
      <c r="F18703" t="str">
        <f t="shared" si="585"/>
        <v>воскресенье</v>
      </c>
    </row>
    <row r="18704" spans="1:6" x14ac:dyDescent="0.25">
      <c r="A18704">
        <v>90642</v>
      </c>
      <c r="B18704">
        <v>59366</v>
      </c>
      <c r="C18704" s="2">
        <v>44325.793481246379</v>
      </c>
      <c r="D18704">
        <v>38593</v>
      </c>
      <c r="E18704">
        <f t="shared" si="584"/>
        <v>19</v>
      </c>
      <c r="F18704" t="str">
        <f t="shared" si="585"/>
        <v>воскресенье</v>
      </c>
    </row>
    <row r="18705" spans="1:6" x14ac:dyDescent="0.25">
      <c r="A18705">
        <v>110498</v>
      </c>
      <c r="B18705">
        <v>59367</v>
      </c>
      <c r="C18705" s="2">
        <v>44325.79468608414</v>
      </c>
      <c r="D18705">
        <v>88863</v>
      </c>
      <c r="E18705">
        <f t="shared" si="584"/>
        <v>19</v>
      </c>
      <c r="F18705" t="str">
        <f t="shared" si="585"/>
        <v>воскресенье</v>
      </c>
    </row>
    <row r="18706" spans="1:6" x14ac:dyDescent="0.25">
      <c r="A18706">
        <v>235052</v>
      </c>
      <c r="B18706">
        <v>59368</v>
      </c>
      <c r="C18706" s="2">
        <v>44325.79468608414</v>
      </c>
      <c r="D18706">
        <v>312575</v>
      </c>
      <c r="E18706">
        <f t="shared" si="584"/>
        <v>19</v>
      </c>
      <c r="F18706" t="str">
        <f t="shared" si="585"/>
        <v>воскресенье</v>
      </c>
    </row>
    <row r="18707" spans="1:6" x14ac:dyDescent="0.25">
      <c r="A18707">
        <v>27565</v>
      </c>
      <c r="B18707">
        <v>59370</v>
      </c>
      <c r="C18707" s="2">
        <v>44325.796304207121</v>
      </c>
      <c r="D18707">
        <v>80726</v>
      </c>
      <c r="E18707">
        <f t="shared" si="584"/>
        <v>19</v>
      </c>
      <c r="F18707" t="str">
        <f t="shared" si="585"/>
        <v>воскресенье</v>
      </c>
    </row>
    <row r="18708" spans="1:6" x14ac:dyDescent="0.25">
      <c r="A18708">
        <v>125842</v>
      </c>
      <c r="B18708">
        <v>59371</v>
      </c>
      <c r="C18708" s="2">
        <v>44325.796708737864</v>
      </c>
      <c r="D18708">
        <v>242428</v>
      </c>
      <c r="E18708">
        <f t="shared" si="584"/>
        <v>19</v>
      </c>
      <c r="F18708" t="str">
        <f t="shared" si="585"/>
        <v>воскресенье</v>
      </c>
    </row>
    <row r="18709" spans="1:6" x14ac:dyDescent="0.25">
      <c r="A18709">
        <v>257069</v>
      </c>
      <c r="B18709">
        <v>59374</v>
      </c>
      <c r="C18709" s="2">
        <v>44325.796708737864</v>
      </c>
      <c r="D18709">
        <v>230507</v>
      </c>
      <c r="E18709">
        <f t="shared" si="584"/>
        <v>19</v>
      </c>
      <c r="F18709" t="str">
        <f t="shared" si="585"/>
        <v>воскресенье</v>
      </c>
    </row>
    <row r="18710" spans="1:6" x14ac:dyDescent="0.25">
      <c r="A18710">
        <v>332212</v>
      </c>
      <c r="B18710">
        <v>59379</v>
      </c>
      <c r="C18710" s="2">
        <v>44325.796708737864</v>
      </c>
      <c r="D18710">
        <v>179296</v>
      </c>
      <c r="E18710">
        <f t="shared" si="584"/>
        <v>19</v>
      </c>
      <c r="F18710" t="str">
        <f t="shared" si="585"/>
        <v>воскресенье</v>
      </c>
    </row>
    <row r="18711" spans="1:6" x14ac:dyDescent="0.25">
      <c r="A18711">
        <v>234210</v>
      </c>
      <c r="B18711">
        <v>59381</v>
      </c>
      <c r="C18711" s="2">
        <v>44325.79751779935</v>
      </c>
      <c r="D18711">
        <v>313585</v>
      </c>
      <c r="E18711">
        <f t="shared" si="584"/>
        <v>19</v>
      </c>
      <c r="F18711" t="str">
        <f t="shared" si="585"/>
        <v>воскресенье</v>
      </c>
    </row>
    <row r="18712" spans="1:6" x14ac:dyDescent="0.25">
      <c r="A18712">
        <v>217579</v>
      </c>
      <c r="B18712">
        <v>59386</v>
      </c>
      <c r="C18712" s="2">
        <v>44325.797922330101</v>
      </c>
      <c r="D18712">
        <v>192331</v>
      </c>
      <c r="E18712">
        <f t="shared" si="584"/>
        <v>19</v>
      </c>
      <c r="F18712" t="str">
        <f t="shared" si="585"/>
        <v>воскресенье</v>
      </c>
    </row>
    <row r="18713" spans="1:6" x14ac:dyDescent="0.25">
      <c r="A18713">
        <v>314135</v>
      </c>
      <c r="B18713">
        <v>59388</v>
      </c>
      <c r="C18713" s="2">
        <v>44325.798326860844</v>
      </c>
      <c r="D18713">
        <v>58674</v>
      </c>
      <c r="E18713">
        <f t="shared" si="584"/>
        <v>19</v>
      </c>
      <c r="F18713" t="str">
        <f t="shared" si="585"/>
        <v>воскресенье</v>
      </c>
    </row>
    <row r="18714" spans="1:6" x14ac:dyDescent="0.25">
      <c r="A18714">
        <v>100904</v>
      </c>
      <c r="B18714">
        <v>59393</v>
      </c>
      <c r="C18714" s="2">
        <v>44325.798333333332</v>
      </c>
      <c r="D18714">
        <v>351192</v>
      </c>
      <c r="E18714">
        <f t="shared" si="584"/>
        <v>19</v>
      </c>
      <c r="F18714" t="str">
        <f t="shared" si="585"/>
        <v>воскресенье</v>
      </c>
    </row>
    <row r="18715" spans="1:6" x14ac:dyDescent="0.25">
      <c r="A18715">
        <v>262034</v>
      </c>
      <c r="B18715">
        <v>59397</v>
      </c>
      <c r="C18715" s="2">
        <v>44325.799333333336</v>
      </c>
      <c r="D18715">
        <v>20822</v>
      </c>
      <c r="E18715">
        <f t="shared" si="584"/>
        <v>19</v>
      </c>
      <c r="F18715" t="str">
        <f t="shared" si="585"/>
        <v>воскресенье</v>
      </c>
    </row>
    <row r="18716" spans="1:6" x14ac:dyDescent="0.25">
      <c r="A18716">
        <v>275474</v>
      </c>
      <c r="B18716">
        <v>59398</v>
      </c>
      <c r="C18716" s="2">
        <v>44325.799944983817</v>
      </c>
      <c r="D18716">
        <v>258219</v>
      </c>
      <c r="E18716">
        <f t="shared" si="584"/>
        <v>19</v>
      </c>
      <c r="F18716" t="str">
        <f t="shared" si="585"/>
        <v>воскресенье</v>
      </c>
    </row>
    <row r="18717" spans="1:6" x14ac:dyDescent="0.25">
      <c r="A18717">
        <v>303927</v>
      </c>
      <c r="B18717">
        <v>59403</v>
      </c>
      <c r="C18717" s="2">
        <v>44325.80034951456</v>
      </c>
      <c r="D18717">
        <v>250679</v>
      </c>
      <c r="E18717">
        <f t="shared" si="584"/>
        <v>19</v>
      </c>
      <c r="F18717" t="str">
        <f t="shared" si="585"/>
        <v>воскресенье</v>
      </c>
    </row>
    <row r="18718" spans="1:6" x14ac:dyDescent="0.25">
      <c r="A18718">
        <v>53396</v>
      </c>
      <c r="B18718">
        <v>59406</v>
      </c>
      <c r="C18718" s="2">
        <v>44325.801967637541</v>
      </c>
      <c r="D18718">
        <v>341081</v>
      </c>
      <c r="E18718">
        <f t="shared" si="584"/>
        <v>19</v>
      </c>
      <c r="F18718" t="str">
        <f t="shared" si="585"/>
        <v>воскресенье</v>
      </c>
    </row>
    <row r="18719" spans="1:6" x14ac:dyDescent="0.25">
      <c r="A18719">
        <v>169858</v>
      </c>
      <c r="B18719">
        <v>59410</v>
      </c>
      <c r="C18719" s="2">
        <v>44325.801967637541</v>
      </c>
      <c r="D18719">
        <v>251254</v>
      </c>
      <c r="E18719">
        <f t="shared" si="584"/>
        <v>19</v>
      </c>
      <c r="F18719" t="str">
        <f t="shared" si="585"/>
        <v>воскресенье</v>
      </c>
    </row>
    <row r="18720" spans="1:6" x14ac:dyDescent="0.25">
      <c r="A18720">
        <v>347210</v>
      </c>
      <c r="B18720">
        <v>59414</v>
      </c>
      <c r="C18720" s="2">
        <v>44325.802362132636</v>
      </c>
      <c r="D18720">
        <v>62068</v>
      </c>
      <c r="E18720">
        <f t="shared" si="584"/>
        <v>19</v>
      </c>
      <c r="F18720" t="str">
        <f t="shared" si="585"/>
        <v>воскресенье</v>
      </c>
    </row>
    <row r="18721" spans="1:6" x14ac:dyDescent="0.25">
      <c r="A18721">
        <v>335194</v>
      </c>
      <c r="B18721">
        <v>59417</v>
      </c>
      <c r="C18721" s="2">
        <v>44325.802776699027</v>
      </c>
      <c r="D18721">
        <v>65828</v>
      </c>
      <c r="E18721">
        <f t="shared" si="584"/>
        <v>19</v>
      </c>
      <c r="F18721" t="str">
        <f t="shared" si="585"/>
        <v>воскресенье</v>
      </c>
    </row>
    <row r="18722" spans="1:6" x14ac:dyDescent="0.25">
      <c r="A18722">
        <v>111044</v>
      </c>
      <c r="B18722">
        <v>59419</v>
      </c>
      <c r="C18722" s="2">
        <v>44325.803277687919</v>
      </c>
      <c r="D18722">
        <v>135377</v>
      </c>
      <c r="E18722">
        <f t="shared" si="584"/>
        <v>19</v>
      </c>
      <c r="F18722" t="str">
        <f t="shared" si="585"/>
        <v>воскресенье</v>
      </c>
    </row>
    <row r="18723" spans="1:6" x14ac:dyDescent="0.25">
      <c r="A18723">
        <v>349285</v>
      </c>
      <c r="B18723">
        <v>59421</v>
      </c>
      <c r="C18723" s="2">
        <v>44325.803585760514</v>
      </c>
      <c r="D18723">
        <v>440825</v>
      </c>
      <c r="E18723">
        <f t="shared" si="584"/>
        <v>19</v>
      </c>
      <c r="F18723" t="str">
        <f t="shared" si="585"/>
        <v>воскресенье</v>
      </c>
    </row>
    <row r="18724" spans="1:6" x14ac:dyDescent="0.25">
      <c r="A18724">
        <v>180857</v>
      </c>
      <c r="B18724">
        <v>59426</v>
      </c>
      <c r="C18724" s="2">
        <v>44325.803918576617</v>
      </c>
      <c r="D18724">
        <v>181651</v>
      </c>
      <c r="E18724">
        <f t="shared" si="584"/>
        <v>19</v>
      </c>
      <c r="F18724" t="str">
        <f t="shared" si="585"/>
        <v>воскресенье</v>
      </c>
    </row>
    <row r="18725" spans="1:6" x14ac:dyDescent="0.25">
      <c r="A18725">
        <v>98488</v>
      </c>
      <c r="B18725">
        <v>59428</v>
      </c>
      <c r="C18725" s="2">
        <v>44325.804799352751</v>
      </c>
      <c r="D18725">
        <v>351192</v>
      </c>
      <c r="E18725">
        <f t="shared" si="584"/>
        <v>19</v>
      </c>
      <c r="F18725" t="str">
        <f t="shared" si="585"/>
        <v>воскресенье</v>
      </c>
    </row>
    <row r="18726" spans="1:6" x14ac:dyDescent="0.25">
      <c r="A18726">
        <v>319500</v>
      </c>
      <c r="B18726">
        <v>59431</v>
      </c>
      <c r="C18726" s="2">
        <v>44325.804799352751</v>
      </c>
      <c r="D18726">
        <v>472712</v>
      </c>
      <c r="E18726">
        <f t="shared" si="584"/>
        <v>19</v>
      </c>
      <c r="F18726" t="str">
        <f t="shared" si="585"/>
        <v>воскресенье</v>
      </c>
    </row>
    <row r="18727" spans="1:6" x14ac:dyDescent="0.25">
      <c r="A18727">
        <v>207335</v>
      </c>
      <c r="B18727">
        <v>59433</v>
      </c>
      <c r="C18727" s="2">
        <v>44325.805932798241</v>
      </c>
      <c r="D18727">
        <v>253060</v>
      </c>
      <c r="E18727">
        <f t="shared" si="584"/>
        <v>19</v>
      </c>
      <c r="F18727" t="str">
        <f t="shared" si="585"/>
        <v>воскресенье</v>
      </c>
    </row>
    <row r="18728" spans="1:6" x14ac:dyDescent="0.25">
      <c r="A18728">
        <v>118950</v>
      </c>
      <c r="B18728">
        <v>59435</v>
      </c>
      <c r="C18728" s="2">
        <v>44325.806417475731</v>
      </c>
      <c r="D18728">
        <v>413014</v>
      </c>
      <c r="E18728">
        <f t="shared" si="584"/>
        <v>19</v>
      </c>
      <c r="F18728" t="str">
        <f t="shared" si="585"/>
        <v>воскресенье</v>
      </c>
    </row>
    <row r="18729" spans="1:6" x14ac:dyDescent="0.25">
      <c r="A18729">
        <v>212112</v>
      </c>
      <c r="B18729">
        <v>59438</v>
      </c>
      <c r="C18729" s="2">
        <v>44325.806417475731</v>
      </c>
      <c r="D18729">
        <v>228405</v>
      </c>
      <c r="E18729">
        <f t="shared" si="584"/>
        <v>19</v>
      </c>
      <c r="F18729" t="str">
        <f t="shared" si="585"/>
        <v>воскресенье</v>
      </c>
    </row>
    <row r="18730" spans="1:6" x14ac:dyDescent="0.25">
      <c r="A18730">
        <v>209435</v>
      </c>
      <c r="B18730">
        <v>59442</v>
      </c>
      <c r="C18730" s="2">
        <v>44325.806421094392</v>
      </c>
      <c r="D18730">
        <v>145209</v>
      </c>
      <c r="E18730">
        <f t="shared" si="584"/>
        <v>19</v>
      </c>
      <c r="F18730" t="str">
        <f t="shared" si="585"/>
        <v>воскресенье</v>
      </c>
    </row>
    <row r="18731" spans="1:6" x14ac:dyDescent="0.25">
      <c r="A18731">
        <v>96382</v>
      </c>
      <c r="B18731">
        <v>59445</v>
      </c>
      <c r="C18731" s="2">
        <v>44325.806822006467</v>
      </c>
      <c r="D18731">
        <v>371515</v>
      </c>
      <c r="E18731">
        <f t="shared" si="584"/>
        <v>19</v>
      </c>
      <c r="F18731" t="str">
        <f t="shared" si="585"/>
        <v>воскресенье</v>
      </c>
    </row>
    <row r="18732" spans="1:6" x14ac:dyDescent="0.25">
      <c r="A18732">
        <v>179733</v>
      </c>
      <c r="B18732">
        <v>59450</v>
      </c>
      <c r="C18732" s="2">
        <v>44325.807999999997</v>
      </c>
      <c r="D18732">
        <v>250679</v>
      </c>
      <c r="E18732">
        <f t="shared" si="584"/>
        <v>19</v>
      </c>
      <c r="F18732" t="str">
        <f t="shared" si="585"/>
        <v>воскресенье</v>
      </c>
    </row>
    <row r="18733" spans="1:6" x14ac:dyDescent="0.25">
      <c r="A18733">
        <v>169568</v>
      </c>
      <c r="B18733">
        <v>59451</v>
      </c>
      <c r="C18733" s="2">
        <v>44325.808035598711</v>
      </c>
      <c r="D18733">
        <v>351192</v>
      </c>
      <c r="E18733">
        <f t="shared" si="584"/>
        <v>19</v>
      </c>
      <c r="F18733" t="str">
        <f t="shared" si="585"/>
        <v>воскресенье</v>
      </c>
    </row>
    <row r="18734" spans="1:6" x14ac:dyDescent="0.25">
      <c r="A18734">
        <v>249031</v>
      </c>
      <c r="B18734">
        <v>59453</v>
      </c>
      <c r="C18734" s="2">
        <v>44325.808035598711</v>
      </c>
      <c r="D18734">
        <v>361821</v>
      </c>
      <c r="E18734">
        <f t="shared" si="584"/>
        <v>19</v>
      </c>
      <c r="F18734" t="str">
        <f t="shared" si="585"/>
        <v>воскресенье</v>
      </c>
    </row>
    <row r="18735" spans="1:6" x14ac:dyDescent="0.25">
      <c r="A18735">
        <v>335070</v>
      </c>
      <c r="B18735">
        <v>59454</v>
      </c>
      <c r="C18735" s="2">
        <v>44325.808035598711</v>
      </c>
      <c r="D18735">
        <v>21760</v>
      </c>
      <c r="E18735">
        <f t="shared" si="584"/>
        <v>19</v>
      </c>
      <c r="F18735" t="str">
        <f t="shared" si="585"/>
        <v>воскресенье</v>
      </c>
    </row>
    <row r="18736" spans="1:6" x14ac:dyDescent="0.25">
      <c r="A18736">
        <v>149962</v>
      </c>
      <c r="B18736">
        <v>59455</v>
      </c>
      <c r="C18736" s="2">
        <v>44325.808984649193</v>
      </c>
      <c r="D18736">
        <v>472712</v>
      </c>
      <c r="E18736">
        <f t="shared" si="584"/>
        <v>19</v>
      </c>
      <c r="F18736" t="str">
        <f t="shared" si="585"/>
        <v>воскресенье</v>
      </c>
    </row>
    <row r="18737" spans="1:6" x14ac:dyDescent="0.25">
      <c r="A18737">
        <v>304445</v>
      </c>
      <c r="B18737">
        <v>59457</v>
      </c>
      <c r="C18737" s="2">
        <v>44325.809653721684</v>
      </c>
      <c r="D18737">
        <v>310069</v>
      </c>
      <c r="E18737">
        <f t="shared" si="584"/>
        <v>19</v>
      </c>
      <c r="F18737" t="str">
        <f t="shared" si="585"/>
        <v>воскресенье</v>
      </c>
    </row>
    <row r="18738" spans="1:6" x14ac:dyDescent="0.25">
      <c r="A18738">
        <v>203828</v>
      </c>
      <c r="B18738">
        <v>59462</v>
      </c>
      <c r="C18738" s="2">
        <v>44325.810462783171</v>
      </c>
      <c r="D18738">
        <v>191893</v>
      </c>
      <c r="E18738">
        <f t="shared" si="584"/>
        <v>19</v>
      </c>
      <c r="F18738" t="str">
        <f t="shared" si="585"/>
        <v>воскресенье</v>
      </c>
    </row>
    <row r="18739" spans="1:6" x14ac:dyDescent="0.25">
      <c r="A18739">
        <v>297348</v>
      </c>
      <c r="B18739">
        <v>59467</v>
      </c>
      <c r="C18739" s="2">
        <v>44325.810632648703</v>
      </c>
      <c r="D18739">
        <v>401945</v>
      </c>
      <c r="E18739">
        <f t="shared" si="584"/>
        <v>19</v>
      </c>
      <c r="F18739" t="str">
        <f t="shared" si="585"/>
        <v>воскресенье</v>
      </c>
    </row>
    <row r="18740" spans="1:6" x14ac:dyDescent="0.25">
      <c r="A18740">
        <v>120955</v>
      </c>
      <c r="B18740">
        <v>59470</v>
      </c>
      <c r="C18740" s="2">
        <v>44325.810867313914</v>
      </c>
      <c r="D18740">
        <v>450285</v>
      </c>
      <c r="E18740">
        <f t="shared" si="584"/>
        <v>19</v>
      </c>
      <c r="F18740" t="str">
        <f t="shared" si="585"/>
        <v>воскресенье</v>
      </c>
    </row>
    <row r="18741" spans="1:6" x14ac:dyDescent="0.25">
      <c r="A18741">
        <v>114353</v>
      </c>
      <c r="B18741">
        <v>59472</v>
      </c>
      <c r="C18741" s="2">
        <v>44325.811000000002</v>
      </c>
      <c r="D18741">
        <v>394819</v>
      </c>
      <c r="E18741">
        <f t="shared" si="584"/>
        <v>19</v>
      </c>
      <c r="F18741" t="str">
        <f t="shared" si="585"/>
        <v>воскресенье</v>
      </c>
    </row>
    <row r="18742" spans="1:6" x14ac:dyDescent="0.25">
      <c r="A18742">
        <v>19843</v>
      </c>
      <c r="B18742">
        <v>59474</v>
      </c>
      <c r="C18742" s="2">
        <v>44325.811271844665</v>
      </c>
      <c r="D18742">
        <v>196571</v>
      </c>
      <c r="E18742">
        <f t="shared" si="584"/>
        <v>19</v>
      </c>
      <c r="F18742" t="str">
        <f t="shared" si="585"/>
        <v>воскресенье</v>
      </c>
    </row>
    <row r="18743" spans="1:6" x14ac:dyDescent="0.25">
      <c r="A18743">
        <v>62550</v>
      </c>
      <c r="B18743">
        <v>59479</v>
      </c>
      <c r="C18743" s="2">
        <v>44325.811271844665</v>
      </c>
      <c r="D18743">
        <v>165885</v>
      </c>
      <c r="E18743">
        <f t="shared" si="584"/>
        <v>19</v>
      </c>
      <c r="F18743" t="str">
        <f t="shared" si="585"/>
        <v>воскресенье</v>
      </c>
    </row>
    <row r="18744" spans="1:6" x14ac:dyDescent="0.25">
      <c r="A18744">
        <v>342679</v>
      </c>
      <c r="B18744">
        <v>59484</v>
      </c>
      <c r="C18744" s="2">
        <v>44325.811271844665</v>
      </c>
      <c r="D18744">
        <v>455878</v>
      </c>
      <c r="E18744">
        <f t="shared" si="584"/>
        <v>19</v>
      </c>
      <c r="F18744" t="str">
        <f t="shared" si="585"/>
        <v>воскресенье</v>
      </c>
    </row>
    <row r="18745" spans="1:6" x14ac:dyDescent="0.25">
      <c r="A18745">
        <v>76543</v>
      </c>
      <c r="B18745">
        <v>59485</v>
      </c>
      <c r="C18745" s="2">
        <v>44325.811676375401</v>
      </c>
      <c r="D18745">
        <v>387595</v>
      </c>
      <c r="E18745">
        <f t="shared" si="584"/>
        <v>19</v>
      </c>
      <c r="F18745" t="str">
        <f t="shared" si="585"/>
        <v>воскресенье</v>
      </c>
    </row>
    <row r="18746" spans="1:6" x14ac:dyDescent="0.25">
      <c r="A18746">
        <v>230267</v>
      </c>
      <c r="B18746">
        <v>59486</v>
      </c>
      <c r="C18746" s="2">
        <v>44325.811676375401</v>
      </c>
      <c r="D18746">
        <v>249086</v>
      </c>
      <c r="E18746">
        <f t="shared" si="584"/>
        <v>19</v>
      </c>
      <c r="F18746" t="str">
        <f t="shared" si="585"/>
        <v>воскресенье</v>
      </c>
    </row>
    <row r="18747" spans="1:6" x14ac:dyDescent="0.25">
      <c r="A18747">
        <v>281939</v>
      </c>
      <c r="B18747">
        <v>59488</v>
      </c>
      <c r="C18747" s="2">
        <v>44325.811676375401</v>
      </c>
      <c r="D18747">
        <v>409488</v>
      </c>
      <c r="E18747">
        <f t="shared" si="584"/>
        <v>19</v>
      </c>
      <c r="F18747" t="str">
        <f t="shared" si="585"/>
        <v>воскресенье</v>
      </c>
    </row>
    <row r="18748" spans="1:6" x14ac:dyDescent="0.25">
      <c r="A18748">
        <v>169523</v>
      </c>
      <c r="B18748">
        <v>59489</v>
      </c>
      <c r="C18748" s="2">
        <v>44325.812080906151</v>
      </c>
      <c r="D18748">
        <v>189296</v>
      </c>
      <c r="E18748">
        <f t="shared" si="584"/>
        <v>19</v>
      </c>
      <c r="F18748" t="str">
        <f t="shared" si="585"/>
        <v>воскресенье</v>
      </c>
    </row>
    <row r="18749" spans="1:6" x14ac:dyDescent="0.25">
      <c r="A18749">
        <v>1403</v>
      </c>
      <c r="B18749">
        <v>59491</v>
      </c>
      <c r="C18749" s="2">
        <v>44325.812889967638</v>
      </c>
      <c r="D18749">
        <v>250679</v>
      </c>
      <c r="E18749">
        <f t="shared" si="584"/>
        <v>19</v>
      </c>
      <c r="F18749" t="str">
        <f t="shared" si="585"/>
        <v>воскресенье</v>
      </c>
    </row>
    <row r="18750" spans="1:6" x14ac:dyDescent="0.25">
      <c r="A18750">
        <v>53198</v>
      </c>
      <c r="B18750">
        <v>59494</v>
      </c>
      <c r="C18750" s="2">
        <v>44325.813623462629</v>
      </c>
      <c r="D18750">
        <v>411922</v>
      </c>
      <c r="E18750">
        <f t="shared" si="584"/>
        <v>19</v>
      </c>
      <c r="F18750" t="str">
        <f t="shared" si="585"/>
        <v>воскресенье</v>
      </c>
    </row>
    <row r="18751" spans="1:6" x14ac:dyDescent="0.25">
      <c r="A18751">
        <v>107825</v>
      </c>
      <c r="B18751">
        <v>59499</v>
      </c>
      <c r="C18751" s="2">
        <v>44325.813699029124</v>
      </c>
      <c r="D18751">
        <v>250679</v>
      </c>
      <c r="E18751">
        <f t="shared" si="584"/>
        <v>19</v>
      </c>
      <c r="F18751" t="str">
        <f t="shared" si="585"/>
        <v>воскресенье</v>
      </c>
    </row>
    <row r="18752" spans="1:6" x14ac:dyDescent="0.25">
      <c r="A18752">
        <v>210288</v>
      </c>
      <c r="B18752">
        <v>59500</v>
      </c>
      <c r="C18752" s="2">
        <v>44325.814912621354</v>
      </c>
      <c r="D18752">
        <v>351192</v>
      </c>
      <c r="E18752">
        <f t="shared" si="584"/>
        <v>19</v>
      </c>
      <c r="F18752" t="str">
        <f t="shared" si="585"/>
        <v>воскресенье</v>
      </c>
    </row>
    <row r="18753" spans="1:6" x14ac:dyDescent="0.25">
      <c r="A18753">
        <v>47965</v>
      </c>
      <c r="B18753">
        <v>59503</v>
      </c>
      <c r="C18753" s="2">
        <v>44325.815721682848</v>
      </c>
      <c r="D18753">
        <v>397531</v>
      </c>
      <c r="E18753">
        <f t="shared" si="584"/>
        <v>19</v>
      </c>
      <c r="F18753" t="str">
        <f t="shared" si="585"/>
        <v>воскресенье</v>
      </c>
    </row>
    <row r="18754" spans="1:6" x14ac:dyDescent="0.25">
      <c r="A18754">
        <v>298306</v>
      </c>
      <c r="B18754">
        <v>59504</v>
      </c>
      <c r="C18754" s="2">
        <v>44325.816126213598</v>
      </c>
      <c r="D18754">
        <v>411922</v>
      </c>
      <c r="E18754">
        <f t="shared" si="584"/>
        <v>19</v>
      </c>
      <c r="F18754" t="str">
        <f t="shared" si="585"/>
        <v>воскресенье</v>
      </c>
    </row>
    <row r="18755" spans="1:6" x14ac:dyDescent="0.25">
      <c r="A18755">
        <v>34043</v>
      </c>
      <c r="B18755">
        <v>59508</v>
      </c>
      <c r="C18755" s="2">
        <v>44325.817339805828</v>
      </c>
      <c r="D18755">
        <v>244574</v>
      </c>
      <c r="E18755">
        <f t="shared" ref="E18755:E18818" si="586">HOUR(C18755)</f>
        <v>19</v>
      </c>
      <c r="F18755" t="str">
        <f t="shared" ref="F18755:F18818" si="587">TEXT(C18755,"дддд")</f>
        <v>воскресенье</v>
      </c>
    </row>
    <row r="18756" spans="1:6" x14ac:dyDescent="0.25">
      <c r="A18756">
        <v>214268</v>
      </c>
      <c r="B18756">
        <v>59511</v>
      </c>
      <c r="C18756" s="2">
        <v>44325.817744336571</v>
      </c>
      <c r="D18756">
        <v>233494</v>
      </c>
      <c r="E18756">
        <f t="shared" si="586"/>
        <v>19</v>
      </c>
      <c r="F18756" t="str">
        <f t="shared" si="587"/>
        <v>воскресенье</v>
      </c>
    </row>
    <row r="18757" spans="1:6" x14ac:dyDescent="0.25">
      <c r="A18757">
        <v>3820</v>
      </c>
      <c r="B18757">
        <v>59513</v>
      </c>
      <c r="C18757" s="2">
        <v>44325.818148867314</v>
      </c>
      <c r="D18757">
        <v>388328</v>
      </c>
      <c r="E18757">
        <f t="shared" si="586"/>
        <v>19</v>
      </c>
      <c r="F18757" t="str">
        <f t="shared" si="587"/>
        <v>воскресенье</v>
      </c>
    </row>
    <row r="18758" spans="1:6" x14ac:dyDescent="0.25">
      <c r="A18758">
        <v>219982</v>
      </c>
      <c r="B18758">
        <v>59518</v>
      </c>
      <c r="C18758" s="2">
        <v>44325.818148867314</v>
      </c>
      <c r="D18758">
        <v>88863</v>
      </c>
      <c r="E18758">
        <f t="shared" si="586"/>
        <v>19</v>
      </c>
      <c r="F18758" t="str">
        <f t="shared" si="587"/>
        <v>воскресенье</v>
      </c>
    </row>
    <row r="18759" spans="1:6" x14ac:dyDescent="0.25">
      <c r="A18759">
        <v>33299</v>
      </c>
      <c r="B18759">
        <v>59523</v>
      </c>
      <c r="C18759" s="2">
        <v>44325.818292794582</v>
      </c>
      <c r="D18759">
        <v>122902</v>
      </c>
      <c r="E18759">
        <f t="shared" si="586"/>
        <v>19</v>
      </c>
      <c r="F18759" t="str">
        <f t="shared" si="587"/>
        <v>воскресенье</v>
      </c>
    </row>
    <row r="18760" spans="1:6" x14ac:dyDescent="0.25">
      <c r="A18760">
        <v>158555</v>
      </c>
      <c r="B18760">
        <v>59526</v>
      </c>
      <c r="C18760" s="2">
        <v>44325.818553398058</v>
      </c>
      <c r="D18760">
        <v>325852</v>
      </c>
      <c r="E18760">
        <f t="shared" si="586"/>
        <v>19</v>
      </c>
      <c r="F18760" t="str">
        <f t="shared" si="587"/>
        <v>воскресенье</v>
      </c>
    </row>
    <row r="18761" spans="1:6" x14ac:dyDescent="0.25">
      <c r="A18761">
        <v>296047</v>
      </c>
      <c r="B18761">
        <v>59528</v>
      </c>
      <c r="C18761" s="2">
        <v>44325.820171521038</v>
      </c>
      <c r="D18761">
        <v>379466</v>
      </c>
      <c r="E18761">
        <f t="shared" si="586"/>
        <v>19</v>
      </c>
      <c r="F18761" t="str">
        <f t="shared" si="587"/>
        <v>воскресенье</v>
      </c>
    </row>
    <row r="18762" spans="1:6" x14ac:dyDescent="0.25">
      <c r="A18762">
        <v>269636</v>
      </c>
      <c r="B18762">
        <v>59533</v>
      </c>
      <c r="C18762" s="2">
        <v>44325.820490127262</v>
      </c>
      <c r="D18762">
        <v>230507</v>
      </c>
      <c r="E18762">
        <f t="shared" si="586"/>
        <v>19</v>
      </c>
      <c r="F18762" t="str">
        <f t="shared" si="587"/>
        <v>воскресенье</v>
      </c>
    </row>
    <row r="18763" spans="1:6" x14ac:dyDescent="0.25">
      <c r="A18763">
        <v>103573</v>
      </c>
      <c r="B18763">
        <v>59534</v>
      </c>
      <c r="C18763" s="2">
        <v>44325.820576051781</v>
      </c>
      <c r="D18763">
        <v>340447</v>
      </c>
      <c r="E18763">
        <f t="shared" si="586"/>
        <v>19</v>
      </c>
      <c r="F18763" t="str">
        <f t="shared" si="587"/>
        <v>воскресенье</v>
      </c>
    </row>
    <row r="18764" spans="1:6" x14ac:dyDescent="0.25">
      <c r="A18764">
        <v>82847</v>
      </c>
      <c r="B18764">
        <v>59535</v>
      </c>
      <c r="C18764" s="2">
        <v>44325.822194174754</v>
      </c>
      <c r="D18764">
        <v>241927</v>
      </c>
      <c r="E18764">
        <f t="shared" si="586"/>
        <v>19</v>
      </c>
      <c r="F18764" t="str">
        <f t="shared" si="587"/>
        <v>воскресенье</v>
      </c>
    </row>
    <row r="18765" spans="1:6" x14ac:dyDescent="0.25">
      <c r="A18765">
        <v>154323</v>
      </c>
      <c r="B18765">
        <v>59537</v>
      </c>
      <c r="C18765" s="2">
        <v>44325.822598705505</v>
      </c>
      <c r="D18765">
        <v>360778</v>
      </c>
      <c r="E18765">
        <f t="shared" si="586"/>
        <v>19</v>
      </c>
      <c r="F18765" t="str">
        <f t="shared" si="587"/>
        <v>воскресенье</v>
      </c>
    </row>
    <row r="18766" spans="1:6" x14ac:dyDescent="0.25">
      <c r="A18766">
        <v>347988</v>
      </c>
      <c r="B18766">
        <v>59540</v>
      </c>
      <c r="C18766" s="2">
        <v>44325.822598705505</v>
      </c>
      <c r="D18766">
        <v>86587</v>
      </c>
      <c r="E18766">
        <f t="shared" si="586"/>
        <v>19</v>
      </c>
      <c r="F18766" t="str">
        <f t="shared" si="587"/>
        <v>воскресенье</v>
      </c>
    </row>
    <row r="18767" spans="1:6" x14ac:dyDescent="0.25">
      <c r="A18767">
        <v>22950</v>
      </c>
      <c r="B18767">
        <v>59545</v>
      </c>
      <c r="C18767" s="2">
        <v>44325.823755607773</v>
      </c>
      <c r="D18767">
        <v>158978</v>
      </c>
      <c r="E18767">
        <f t="shared" si="586"/>
        <v>19</v>
      </c>
      <c r="F18767" t="str">
        <f t="shared" si="587"/>
        <v>воскресенье</v>
      </c>
    </row>
    <row r="18768" spans="1:6" x14ac:dyDescent="0.25">
      <c r="A18768">
        <v>49751</v>
      </c>
      <c r="B18768">
        <v>59550</v>
      </c>
      <c r="C18768" s="2">
        <v>44325.824216828478</v>
      </c>
      <c r="D18768">
        <v>83281</v>
      </c>
      <c r="E18768">
        <f t="shared" si="586"/>
        <v>19</v>
      </c>
      <c r="F18768" t="str">
        <f t="shared" si="587"/>
        <v>воскресенье</v>
      </c>
    </row>
    <row r="18769" spans="1:6" x14ac:dyDescent="0.25">
      <c r="A18769">
        <v>119833</v>
      </c>
      <c r="B18769">
        <v>59555</v>
      </c>
      <c r="C18769" s="2">
        <v>44325.824216828478</v>
      </c>
      <c r="D18769">
        <v>397</v>
      </c>
      <c r="E18769">
        <f t="shared" si="586"/>
        <v>19</v>
      </c>
      <c r="F18769" t="str">
        <f t="shared" si="587"/>
        <v>воскресенье</v>
      </c>
    </row>
    <row r="18770" spans="1:6" x14ac:dyDescent="0.25">
      <c r="A18770">
        <v>87188</v>
      </c>
      <c r="B18770">
        <v>59556</v>
      </c>
      <c r="C18770" s="2">
        <v>44325.824621359221</v>
      </c>
      <c r="D18770">
        <v>267852</v>
      </c>
      <c r="E18770">
        <f t="shared" si="586"/>
        <v>19</v>
      </c>
      <c r="F18770" t="str">
        <f t="shared" si="587"/>
        <v>воскресенье</v>
      </c>
    </row>
    <row r="18771" spans="1:6" x14ac:dyDescent="0.25">
      <c r="A18771">
        <v>272793</v>
      </c>
      <c r="B18771">
        <v>59560</v>
      </c>
      <c r="C18771" s="2">
        <v>44325.824701681573</v>
      </c>
      <c r="D18771">
        <v>88863</v>
      </c>
      <c r="E18771">
        <f t="shared" si="586"/>
        <v>19</v>
      </c>
      <c r="F18771" t="str">
        <f t="shared" si="587"/>
        <v>воскресенье</v>
      </c>
    </row>
    <row r="18772" spans="1:6" x14ac:dyDescent="0.25">
      <c r="A18772">
        <v>92285</v>
      </c>
      <c r="B18772">
        <v>59562</v>
      </c>
      <c r="C18772" s="2">
        <v>44325.827453074438</v>
      </c>
      <c r="D18772">
        <v>4316</v>
      </c>
      <c r="E18772">
        <f t="shared" si="586"/>
        <v>19</v>
      </c>
      <c r="F18772" t="str">
        <f t="shared" si="587"/>
        <v>воскресенье</v>
      </c>
    </row>
    <row r="18773" spans="1:6" x14ac:dyDescent="0.25">
      <c r="A18773">
        <v>330091</v>
      </c>
      <c r="B18773">
        <v>59567</v>
      </c>
      <c r="C18773" s="2">
        <v>44325.827453074438</v>
      </c>
      <c r="D18773">
        <v>258251</v>
      </c>
      <c r="E18773">
        <f t="shared" si="586"/>
        <v>19</v>
      </c>
      <c r="F18773" t="str">
        <f t="shared" si="587"/>
        <v>воскресенье</v>
      </c>
    </row>
    <row r="18774" spans="1:6" x14ac:dyDescent="0.25">
      <c r="A18774">
        <v>280906</v>
      </c>
      <c r="B18774">
        <v>59572</v>
      </c>
      <c r="C18774" s="2">
        <v>44325.827857605174</v>
      </c>
      <c r="D18774">
        <v>437139</v>
      </c>
      <c r="E18774">
        <f t="shared" si="586"/>
        <v>19</v>
      </c>
      <c r="F18774" t="str">
        <f t="shared" si="587"/>
        <v>воскресенье</v>
      </c>
    </row>
    <row r="18775" spans="1:6" x14ac:dyDescent="0.25">
      <c r="A18775">
        <v>192531</v>
      </c>
      <c r="B18775">
        <v>59575</v>
      </c>
      <c r="C18775" s="2">
        <v>44325.828577532273</v>
      </c>
      <c r="D18775">
        <v>118549</v>
      </c>
      <c r="E18775">
        <f t="shared" si="586"/>
        <v>19</v>
      </c>
      <c r="F18775" t="str">
        <f t="shared" si="587"/>
        <v>воскресенье</v>
      </c>
    </row>
    <row r="18776" spans="1:6" x14ac:dyDescent="0.25">
      <c r="A18776">
        <v>19332</v>
      </c>
      <c r="B18776">
        <v>59578</v>
      </c>
      <c r="C18776" s="2">
        <v>44325.829071197411</v>
      </c>
      <c r="D18776">
        <v>304128</v>
      </c>
      <c r="E18776">
        <f t="shared" si="586"/>
        <v>19</v>
      </c>
      <c r="F18776" t="str">
        <f t="shared" si="587"/>
        <v>воскресенье</v>
      </c>
    </row>
    <row r="18777" spans="1:6" x14ac:dyDescent="0.25">
      <c r="A18777">
        <v>229248</v>
      </c>
      <c r="B18777">
        <v>59580</v>
      </c>
      <c r="C18777" s="2">
        <v>44325.829071197411</v>
      </c>
      <c r="D18777">
        <v>411922</v>
      </c>
      <c r="E18777">
        <f t="shared" si="586"/>
        <v>19</v>
      </c>
      <c r="F18777" t="str">
        <f t="shared" si="587"/>
        <v>воскресенье</v>
      </c>
    </row>
    <row r="18778" spans="1:6" x14ac:dyDescent="0.25">
      <c r="A18778">
        <v>275473</v>
      </c>
      <c r="B18778">
        <v>59581</v>
      </c>
      <c r="C18778" s="2">
        <v>44325.829475728155</v>
      </c>
      <c r="D18778">
        <v>466283</v>
      </c>
      <c r="E18778">
        <f t="shared" si="586"/>
        <v>19</v>
      </c>
      <c r="F18778" t="str">
        <f t="shared" si="587"/>
        <v>воскресенье</v>
      </c>
    </row>
    <row r="18779" spans="1:6" x14ac:dyDescent="0.25">
      <c r="A18779">
        <v>265687</v>
      </c>
      <c r="B18779">
        <v>59584</v>
      </c>
      <c r="C18779" s="2">
        <v>44325.830689320392</v>
      </c>
      <c r="D18779">
        <v>4199</v>
      </c>
      <c r="E18779">
        <f t="shared" si="586"/>
        <v>19</v>
      </c>
      <c r="F18779" t="str">
        <f t="shared" si="587"/>
        <v>воскресенье</v>
      </c>
    </row>
    <row r="18780" spans="1:6" x14ac:dyDescent="0.25">
      <c r="A18780">
        <v>12098</v>
      </c>
      <c r="B18780">
        <v>59586</v>
      </c>
      <c r="C18780" s="2">
        <v>44325.832307443365</v>
      </c>
      <c r="D18780">
        <v>351192</v>
      </c>
      <c r="E18780">
        <f t="shared" si="586"/>
        <v>19</v>
      </c>
      <c r="F18780" t="str">
        <f t="shared" si="587"/>
        <v>воскресенье</v>
      </c>
    </row>
    <row r="18781" spans="1:6" x14ac:dyDescent="0.25">
      <c r="A18781">
        <v>1130</v>
      </c>
      <c r="B18781">
        <v>59589</v>
      </c>
      <c r="C18781" s="2">
        <v>44325.832636494037</v>
      </c>
      <c r="D18781">
        <v>42705</v>
      </c>
      <c r="E18781">
        <f t="shared" si="586"/>
        <v>19</v>
      </c>
      <c r="F18781" t="str">
        <f t="shared" si="587"/>
        <v>воскресенье</v>
      </c>
    </row>
    <row r="18782" spans="1:6" x14ac:dyDescent="0.25">
      <c r="A18782">
        <v>1245</v>
      </c>
      <c r="B18782">
        <v>59590</v>
      </c>
      <c r="C18782" s="2">
        <v>44325.833925566338</v>
      </c>
      <c r="D18782">
        <v>472330</v>
      </c>
      <c r="E18782">
        <f t="shared" si="586"/>
        <v>20</v>
      </c>
      <c r="F18782" t="str">
        <f t="shared" si="587"/>
        <v>воскресенье</v>
      </c>
    </row>
    <row r="18783" spans="1:6" x14ac:dyDescent="0.25">
      <c r="A18783">
        <v>107366</v>
      </c>
      <c r="B18783">
        <v>59592</v>
      </c>
      <c r="C18783" s="2">
        <v>44325.834330097088</v>
      </c>
      <c r="D18783">
        <v>411922</v>
      </c>
      <c r="E18783">
        <f t="shared" si="586"/>
        <v>20</v>
      </c>
      <c r="F18783" t="str">
        <f t="shared" si="587"/>
        <v>воскресенье</v>
      </c>
    </row>
    <row r="18784" spans="1:6" x14ac:dyDescent="0.25">
      <c r="A18784">
        <v>266586</v>
      </c>
      <c r="B18784">
        <v>59595</v>
      </c>
      <c r="C18784" s="2">
        <v>44325.835543689325</v>
      </c>
      <c r="D18784">
        <v>250679</v>
      </c>
      <c r="E18784">
        <f t="shared" si="586"/>
        <v>20</v>
      </c>
      <c r="F18784" t="str">
        <f t="shared" si="587"/>
        <v>воскресенье</v>
      </c>
    </row>
    <row r="18785" spans="1:6" x14ac:dyDescent="0.25">
      <c r="A18785">
        <v>196897</v>
      </c>
      <c r="B18785">
        <v>59597</v>
      </c>
      <c r="C18785" s="2">
        <v>44325.835657826472</v>
      </c>
      <c r="D18785">
        <v>227775</v>
      </c>
      <c r="E18785">
        <f t="shared" si="586"/>
        <v>20</v>
      </c>
      <c r="F18785" t="str">
        <f t="shared" si="587"/>
        <v>воскресенье</v>
      </c>
    </row>
    <row r="18786" spans="1:6" x14ac:dyDescent="0.25">
      <c r="A18786">
        <v>101164</v>
      </c>
      <c r="B18786">
        <v>59598</v>
      </c>
      <c r="C18786" s="2">
        <v>44325.835948220061</v>
      </c>
      <c r="D18786">
        <v>117699</v>
      </c>
      <c r="E18786">
        <f t="shared" si="586"/>
        <v>20</v>
      </c>
      <c r="F18786" t="str">
        <f t="shared" si="587"/>
        <v>воскресенье</v>
      </c>
    </row>
    <row r="18787" spans="1:6" x14ac:dyDescent="0.25">
      <c r="A18787">
        <v>286855</v>
      </c>
      <c r="B18787">
        <v>59600</v>
      </c>
      <c r="C18787" s="2">
        <v>44325.835948220061</v>
      </c>
      <c r="D18787">
        <v>456134</v>
      </c>
      <c r="E18787">
        <f t="shared" si="586"/>
        <v>20</v>
      </c>
      <c r="F18787" t="str">
        <f t="shared" si="587"/>
        <v>воскресенье</v>
      </c>
    </row>
    <row r="18788" spans="1:6" x14ac:dyDescent="0.25">
      <c r="A18788">
        <v>214260</v>
      </c>
      <c r="B18788">
        <v>59605</v>
      </c>
      <c r="C18788" s="2">
        <v>44325.83632923368</v>
      </c>
      <c r="D18788">
        <v>411922</v>
      </c>
      <c r="E18788">
        <f t="shared" si="586"/>
        <v>20</v>
      </c>
      <c r="F18788" t="str">
        <f t="shared" si="587"/>
        <v>воскресенье</v>
      </c>
    </row>
    <row r="18789" spans="1:6" x14ac:dyDescent="0.25">
      <c r="A18789">
        <v>67944</v>
      </c>
      <c r="B18789">
        <v>59608</v>
      </c>
      <c r="C18789" s="2">
        <v>44325.836352750812</v>
      </c>
      <c r="D18789">
        <v>112334</v>
      </c>
      <c r="E18789">
        <f t="shared" si="586"/>
        <v>20</v>
      </c>
      <c r="F18789" t="str">
        <f t="shared" si="587"/>
        <v>воскресенье</v>
      </c>
    </row>
    <row r="18790" spans="1:6" x14ac:dyDescent="0.25">
      <c r="A18790">
        <v>140206</v>
      </c>
      <c r="B18790">
        <v>59612</v>
      </c>
      <c r="C18790" s="2">
        <v>44325.837566343042</v>
      </c>
      <c r="D18790">
        <v>209901</v>
      </c>
      <c r="E18790">
        <f t="shared" si="586"/>
        <v>20</v>
      </c>
      <c r="F18790" t="str">
        <f t="shared" si="587"/>
        <v>воскресенье</v>
      </c>
    </row>
    <row r="18791" spans="1:6" x14ac:dyDescent="0.25">
      <c r="A18791">
        <v>344000</v>
      </c>
      <c r="B18791">
        <v>59616</v>
      </c>
      <c r="C18791" s="2">
        <v>44325.837970873785</v>
      </c>
      <c r="D18791">
        <v>264283</v>
      </c>
      <c r="E18791">
        <f t="shared" si="586"/>
        <v>20</v>
      </c>
      <c r="F18791" t="str">
        <f t="shared" si="587"/>
        <v>воскресенье</v>
      </c>
    </row>
    <row r="18792" spans="1:6" x14ac:dyDescent="0.25">
      <c r="A18792">
        <v>112508</v>
      </c>
      <c r="B18792">
        <v>59617</v>
      </c>
      <c r="C18792" s="2">
        <v>44325.838375404528</v>
      </c>
      <c r="D18792">
        <v>158978</v>
      </c>
      <c r="E18792">
        <f t="shared" si="586"/>
        <v>20</v>
      </c>
      <c r="F18792" t="str">
        <f t="shared" si="587"/>
        <v>воскресенье</v>
      </c>
    </row>
    <row r="18793" spans="1:6" x14ac:dyDescent="0.25">
      <c r="A18793">
        <v>11765</v>
      </c>
      <c r="B18793">
        <v>59619</v>
      </c>
      <c r="C18793" s="2">
        <v>44325.838648640398</v>
      </c>
      <c r="D18793">
        <v>347393</v>
      </c>
      <c r="E18793">
        <f t="shared" si="586"/>
        <v>20</v>
      </c>
      <c r="F18793" t="str">
        <f t="shared" si="587"/>
        <v>воскресенье</v>
      </c>
    </row>
    <row r="18794" spans="1:6" x14ac:dyDescent="0.25">
      <c r="A18794">
        <v>124431</v>
      </c>
      <c r="B18794">
        <v>59623</v>
      </c>
      <c r="C18794" s="2">
        <v>44325.838779935279</v>
      </c>
      <c r="D18794">
        <v>473323</v>
      </c>
      <c r="E18794">
        <f t="shared" si="586"/>
        <v>20</v>
      </c>
      <c r="F18794" t="str">
        <f t="shared" si="587"/>
        <v>воскресенье</v>
      </c>
    </row>
    <row r="18795" spans="1:6" x14ac:dyDescent="0.25">
      <c r="A18795">
        <v>62601</v>
      </c>
      <c r="B18795">
        <v>59627</v>
      </c>
      <c r="C18795" s="2">
        <v>44325.840398058252</v>
      </c>
      <c r="D18795">
        <v>432277</v>
      </c>
      <c r="E18795">
        <f t="shared" si="586"/>
        <v>20</v>
      </c>
      <c r="F18795" t="str">
        <f t="shared" si="587"/>
        <v>воскресенье</v>
      </c>
    </row>
    <row r="18796" spans="1:6" x14ac:dyDescent="0.25">
      <c r="A18796">
        <v>214801</v>
      </c>
      <c r="B18796">
        <v>59631</v>
      </c>
      <c r="C18796" s="2">
        <v>44325.840398058252</v>
      </c>
      <c r="D18796">
        <v>104958</v>
      </c>
      <c r="E18796">
        <f t="shared" si="586"/>
        <v>20</v>
      </c>
      <c r="F18796" t="str">
        <f t="shared" si="587"/>
        <v>воскресенье</v>
      </c>
    </row>
    <row r="18797" spans="1:6" x14ac:dyDescent="0.25">
      <c r="A18797">
        <v>234788</v>
      </c>
      <c r="B18797">
        <v>59632</v>
      </c>
      <c r="C18797" s="2">
        <v>44325.840398058252</v>
      </c>
      <c r="D18797">
        <v>5151</v>
      </c>
      <c r="E18797">
        <f t="shared" si="586"/>
        <v>20</v>
      </c>
      <c r="F18797" t="str">
        <f t="shared" si="587"/>
        <v>воскресенье</v>
      </c>
    </row>
    <row r="18798" spans="1:6" x14ac:dyDescent="0.25">
      <c r="A18798">
        <v>80336</v>
      </c>
      <c r="B18798">
        <v>59633</v>
      </c>
      <c r="C18798" s="2">
        <v>44325.842016181232</v>
      </c>
      <c r="D18798">
        <v>232170</v>
      </c>
      <c r="E18798">
        <f t="shared" si="586"/>
        <v>20</v>
      </c>
      <c r="F18798" t="str">
        <f t="shared" si="587"/>
        <v>воскресенье</v>
      </c>
    </row>
    <row r="18799" spans="1:6" x14ac:dyDescent="0.25">
      <c r="A18799">
        <v>122012</v>
      </c>
      <c r="B18799">
        <v>59637</v>
      </c>
      <c r="C18799" s="2">
        <v>44325.842420711975</v>
      </c>
      <c r="D18799">
        <v>168465</v>
      </c>
      <c r="E18799">
        <f t="shared" si="586"/>
        <v>20</v>
      </c>
      <c r="F18799" t="str">
        <f t="shared" si="587"/>
        <v>воскресенье</v>
      </c>
    </row>
    <row r="18800" spans="1:6" x14ac:dyDescent="0.25">
      <c r="A18800">
        <v>99950</v>
      </c>
      <c r="B18800">
        <v>59640</v>
      </c>
      <c r="C18800" s="2">
        <v>44325.844443365699</v>
      </c>
      <c r="D18800">
        <v>411922</v>
      </c>
      <c r="E18800">
        <f t="shared" si="586"/>
        <v>20</v>
      </c>
      <c r="F18800" t="str">
        <f t="shared" si="587"/>
        <v>воскресенье</v>
      </c>
    </row>
    <row r="18801" spans="1:6" x14ac:dyDescent="0.25">
      <c r="A18801">
        <v>243287</v>
      </c>
      <c r="B18801">
        <v>59643</v>
      </c>
      <c r="C18801" s="2">
        <v>44325.844847896442</v>
      </c>
      <c r="D18801">
        <v>139440</v>
      </c>
      <c r="E18801">
        <f t="shared" si="586"/>
        <v>20</v>
      </c>
      <c r="F18801" t="str">
        <f t="shared" si="587"/>
        <v>воскресенье</v>
      </c>
    </row>
    <row r="18802" spans="1:6" x14ac:dyDescent="0.25">
      <c r="A18802">
        <v>339021</v>
      </c>
      <c r="B18802">
        <v>59647</v>
      </c>
      <c r="C18802" s="2">
        <v>44325.845057527389</v>
      </c>
      <c r="D18802">
        <v>351192</v>
      </c>
      <c r="E18802">
        <f t="shared" si="586"/>
        <v>20</v>
      </c>
      <c r="F18802" t="str">
        <f t="shared" si="587"/>
        <v>воскресенье</v>
      </c>
    </row>
    <row r="18803" spans="1:6" x14ac:dyDescent="0.25">
      <c r="A18803">
        <v>192403</v>
      </c>
      <c r="B18803">
        <v>59650</v>
      </c>
      <c r="C18803" s="2">
        <v>44325.845667897578</v>
      </c>
      <c r="D18803">
        <v>227775</v>
      </c>
      <c r="E18803">
        <f t="shared" si="586"/>
        <v>20</v>
      </c>
      <c r="F18803" t="str">
        <f t="shared" si="587"/>
        <v>воскресенье</v>
      </c>
    </row>
    <row r="18804" spans="1:6" x14ac:dyDescent="0.25">
      <c r="A18804">
        <v>136762</v>
      </c>
      <c r="B18804">
        <v>59653</v>
      </c>
      <c r="C18804" s="2">
        <v>44325.84719382305</v>
      </c>
      <c r="D18804">
        <v>95024</v>
      </c>
      <c r="E18804">
        <f t="shared" si="586"/>
        <v>20</v>
      </c>
      <c r="F18804" t="str">
        <f t="shared" si="587"/>
        <v>воскресенье</v>
      </c>
    </row>
    <row r="18805" spans="1:6" x14ac:dyDescent="0.25">
      <c r="A18805">
        <v>200575</v>
      </c>
      <c r="B18805">
        <v>59655</v>
      </c>
      <c r="C18805" s="2">
        <v>44325.847679611652</v>
      </c>
      <c r="D18805">
        <v>301309</v>
      </c>
      <c r="E18805">
        <f t="shared" si="586"/>
        <v>20</v>
      </c>
      <c r="F18805" t="str">
        <f t="shared" si="587"/>
        <v>воскресенье</v>
      </c>
    </row>
    <row r="18806" spans="1:6" x14ac:dyDescent="0.25">
      <c r="A18806">
        <v>240748</v>
      </c>
      <c r="B18806">
        <v>59660</v>
      </c>
      <c r="C18806" s="2">
        <v>44325.847679611652</v>
      </c>
      <c r="D18806">
        <v>12149</v>
      </c>
      <c r="E18806">
        <f t="shared" si="586"/>
        <v>20</v>
      </c>
      <c r="F18806" t="str">
        <f t="shared" si="587"/>
        <v>воскресенье</v>
      </c>
    </row>
    <row r="18807" spans="1:6" x14ac:dyDescent="0.25">
      <c r="A18807">
        <v>51770</v>
      </c>
      <c r="B18807">
        <v>59662</v>
      </c>
      <c r="C18807" s="2">
        <v>44325.848084142395</v>
      </c>
      <c r="D18807">
        <v>102086</v>
      </c>
      <c r="E18807">
        <f t="shared" si="586"/>
        <v>20</v>
      </c>
      <c r="F18807" t="str">
        <f t="shared" si="587"/>
        <v>воскресенье</v>
      </c>
    </row>
    <row r="18808" spans="1:6" x14ac:dyDescent="0.25">
      <c r="A18808">
        <v>208099</v>
      </c>
      <c r="B18808">
        <v>59667</v>
      </c>
      <c r="C18808" s="2">
        <v>44325.848872341077</v>
      </c>
      <c r="D18808">
        <v>84062</v>
      </c>
      <c r="E18808">
        <f t="shared" si="586"/>
        <v>20</v>
      </c>
      <c r="F18808" t="str">
        <f t="shared" si="587"/>
        <v>воскресенье</v>
      </c>
    </row>
    <row r="18809" spans="1:6" x14ac:dyDescent="0.25">
      <c r="A18809">
        <v>321431</v>
      </c>
      <c r="B18809">
        <v>59671</v>
      </c>
      <c r="C18809" s="2">
        <v>44325.849702265376</v>
      </c>
      <c r="D18809">
        <v>249345</v>
      </c>
      <c r="E18809">
        <f t="shared" si="586"/>
        <v>20</v>
      </c>
      <c r="F18809" t="str">
        <f t="shared" si="587"/>
        <v>воскресенье</v>
      </c>
    </row>
    <row r="18810" spans="1:6" x14ac:dyDescent="0.25">
      <c r="A18810">
        <v>127006</v>
      </c>
      <c r="B18810">
        <v>59676</v>
      </c>
      <c r="C18810" s="2">
        <v>44325.850106796119</v>
      </c>
      <c r="D18810">
        <v>417467</v>
      </c>
      <c r="E18810">
        <f t="shared" si="586"/>
        <v>20</v>
      </c>
      <c r="F18810" t="str">
        <f t="shared" si="587"/>
        <v>воскресенье</v>
      </c>
    </row>
    <row r="18811" spans="1:6" x14ac:dyDescent="0.25">
      <c r="A18811">
        <v>324834</v>
      </c>
      <c r="B18811">
        <v>59677</v>
      </c>
      <c r="C18811" s="2">
        <v>44325.850106796119</v>
      </c>
      <c r="D18811">
        <v>86587</v>
      </c>
      <c r="E18811">
        <f t="shared" si="586"/>
        <v>20</v>
      </c>
      <c r="F18811" t="str">
        <f t="shared" si="587"/>
        <v>воскресенье</v>
      </c>
    </row>
    <row r="18812" spans="1:6" x14ac:dyDescent="0.25">
      <c r="A18812">
        <v>276887</v>
      </c>
      <c r="B18812">
        <v>59681</v>
      </c>
      <c r="C18812" s="2">
        <v>44325.852129449835</v>
      </c>
      <c r="D18812">
        <v>445221</v>
      </c>
      <c r="E18812">
        <f t="shared" si="586"/>
        <v>20</v>
      </c>
      <c r="F18812" t="str">
        <f t="shared" si="587"/>
        <v>воскресенье</v>
      </c>
    </row>
    <row r="18813" spans="1:6" x14ac:dyDescent="0.25">
      <c r="A18813">
        <v>24209</v>
      </c>
      <c r="B18813">
        <v>59686</v>
      </c>
      <c r="C18813" s="2">
        <v>44325.853343042072</v>
      </c>
      <c r="D18813">
        <v>88863</v>
      </c>
      <c r="E18813">
        <f t="shared" si="586"/>
        <v>20</v>
      </c>
      <c r="F18813" t="str">
        <f t="shared" si="587"/>
        <v>воскресенье</v>
      </c>
    </row>
    <row r="18814" spans="1:6" x14ac:dyDescent="0.25">
      <c r="A18814">
        <v>185899</v>
      </c>
      <c r="B18814">
        <v>59691</v>
      </c>
      <c r="C18814" s="2">
        <v>44325.853846858117</v>
      </c>
      <c r="D18814">
        <v>470762</v>
      </c>
      <c r="E18814">
        <f t="shared" si="586"/>
        <v>20</v>
      </c>
      <c r="F18814" t="str">
        <f t="shared" si="587"/>
        <v>воскресенье</v>
      </c>
    </row>
    <row r="18815" spans="1:6" x14ac:dyDescent="0.25">
      <c r="A18815">
        <v>95713</v>
      </c>
      <c r="B18815">
        <v>59696</v>
      </c>
      <c r="C18815" s="2">
        <v>44325.854961165052</v>
      </c>
      <c r="D18815">
        <v>439981</v>
      </c>
      <c r="E18815">
        <f t="shared" si="586"/>
        <v>20</v>
      </c>
      <c r="F18815" t="str">
        <f t="shared" si="587"/>
        <v>воскресенье</v>
      </c>
    </row>
    <row r="18816" spans="1:6" x14ac:dyDescent="0.25">
      <c r="A18816">
        <v>297217</v>
      </c>
      <c r="B18816">
        <v>59701</v>
      </c>
      <c r="C18816" s="2">
        <v>44325.856379894409</v>
      </c>
      <c r="D18816">
        <v>411922</v>
      </c>
      <c r="E18816">
        <f t="shared" si="586"/>
        <v>20</v>
      </c>
      <c r="F18816" t="str">
        <f t="shared" si="587"/>
        <v>воскресенье</v>
      </c>
    </row>
    <row r="18817" spans="1:6" x14ac:dyDescent="0.25">
      <c r="A18817">
        <v>214997</v>
      </c>
      <c r="B18817">
        <v>59703</v>
      </c>
      <c r="C18817" s="2">
        <v>44325.856440931428</v>
      </c>
      <c r="D18817">
        <v>109473</v>
      </c>
      <c r="E18817">
        <f t="shared" si="586"/>
        <v>20</v>
      </c>
      <c r="F18817" t="str">
        <f t="shared" si="587"/>
        <v>воскресенье</v>
      </c>
    </row>
    <row r="18818" spans="1:6" x14ac:dyDescent="0.25">
      <c r="A18818">
        <v>178812</v>
      </c>
      <c r="B18818">
        <v>59705</v>
      </c>
      <c r="C18818" s="2">
        <v>44325.856579288025</v>
      </c>
      <c r="D18818">
        <v>47849</v>
      </c>
      <c r="E18818">
        <f t="shared" si="586"/>
        <v>20</v>
      </c>
      <c r="F18818" t="str">
        <f t="shared" si="587"/>
        <v>воскресенье</v>
      </c>
    </row>
    <row r="18819" spans="1:6" x14ac:dyDescent="0.25">
      <c r="A18819">
        <v>252365</v>
      </c>
      <c r="B18819">
        <v>59707</v>
      </c>
      <c r="C18819" s="2">
        <v>44325.856579288025</v>
      </c>
      <c r="D18819">
        <v>250679</v>
      </c>
      <c r="E18819">
        <f t="shared" ref="E18819:E18882" si="588">HOUR(C18819)</f>
        <v>20</v>
      </c>
      <c r="F18819" t="str">
        <f t="shared" ref="F18819:F18882" si="589">TEXT(C18819,"дддд")</f>
        <v>воскресенье</v>
      </c>
    </row>
    <row r="18820" spans="1:6" x14ac:dyDescent="0.25">
      <c r="A18820">
        <v>269484</v>
      </c>
      <c r="B18820">
        <v>59710</v>
      </c>
      <c r="C18820" s="2">
        <v>44325.856579288025</v>
      </c>
      <c r="D18820">
        <v>249345</v>
      </c>
      <c r="E18820">
        <f t="shared" si="588"/>
        <v>20</v>
      </c>
      <c r="F18820" t="str">
        <f t="shared" si="589"/>
        <v>воскресенье</v>
      </c>
    </row>
    <row r="18821" spans="1:6" x14ac:dyDescent="0.25">
      <c r="A18821">
        <v>326505</v>
      </c>
      <c r="B18821">
        <v>59715</v>
      </c>
      <c r="C18821" s="2">
        <v>44325.856579288025</v>
      </c>
      <c r="D18821">
        <v>470762</v>
      </c>
      <c r="E18821">
        <f t="shared" si="588"/>
        <v>20</v>
      </c>
      <c r="F18821" t="str">
        <f t="shared" si="589"/>
        <v>воскресенье</v>
      </c>
    </row>
    <row r="18822" spans="1:6" x14ac:dyDescent="0.25">
      <c r="A18822">
        <v>327137</v>
      </c>
      <c r="B18822">
        <v>59720</v>
      </c>
      <c r="C18822" s="2">
        <v>44325.85683767205</v>
      </c>
      <c r="D18822">
        <v>276822</v>
      </c>
      <c r="E18822">
        <f t="shared" si="588"/>
        <v>20</v>
      </c>
      <c r="F18822" t="str">
        <f t="shared" si="589"/>
        <v>воскресенье</v>
      </c>
    </row>
    <row r="18823" spans="1:6" x14ac:dyDescent="0.25">
      <c r="A18823">
        <v>203702</v>
      </c>
      <c r="B18823">
        <v>59724</v>
      </c>
      <c r="C18823" s="2">
        <v>44325.856983818769</v>
      </c>
      <c r="D18823">
        <v>341333</v>
      </c>
      <c r="E18823">
        <f t="shared" si="588"/>
        <v>20</v>
      </c>
      <c r="F18823" t="str">
        <f t="shared" si="589"/>
        <v>воскресенье</v>
      </c>
    </row>
    <row r="18824" spans="1:6" x14ac:dyDescent="0.25">
      <c r="A18824">
        <v>99451</v>
      </c>
      <c r="B18824">
        <v>59725</v>
      </c>
      <c r="C18824" s="2">
        <v>44325.85741752373</v>
      </c>
      <c r="D18824">
        <v>252370</v>
      </c>
      <c r="E18824">
        <f t="shared" si="588"/>
        <v>20</v>
      </c>
      <c r="F18824" t="str">
        <f t="shared" si="589"/>
        <v>воскресенье</v>
      </c>
    </row>
    <row r="18825" spans="1:6" x14ac:dyDescent="0.25">
      <c r="A18825">
        <v>131965</v>
      </c>
      <c r="B18825">
        <v>59727</v>
      </c>
      <c r="C18825" s="2">
        <v>44325.857792880262</v>
      </c>
      <c r="D18825">
        <v>347393</v>
      </c>
      <c r="E18825">
        <f t="shared" si="588"/>
        <v>20</v>
      </c>
      <c r="F18825" t="str">
        <f t="shared" si="589"/>
        <v>воскресенье</v>
      </c>
    </row>
    <row r="18826" spans="1:6" x14ac:dyDescent="0.25">
      <c r="A18826">
        <v>39933</v>
      </c>
      <c r="B18826">
        <v>59729</v>
      </c>
      <c r="C18826" s="2">
        <v>44325.858197411006</v>
      </c>
      <c r="D18826">
        <v>258251</v>
      </c>
      <c r="E18826">
        <f t="shared" si="588"/>
        <v>20</v>
      </c>
      <c r="F18826" t="str">
        <f t="shared" si="589"/>
        <v>воскресенье</v>
      </c>
    </row>
    <row r="18827" spans="1:6" x14ac:dyDescent="0.25">
      <c r="A18827">
        <v>326517</v>
      </c>
      <c r="B18827">
        <v>59733</v>
      </c>
      <c r="C18827" s="2">
        <v>44325.858197411006</v>
      </c>
      <c r="D18827">
        <v>439981</v>
      </c>
      <c r="E18827">
        <f t="shared" si="588"/>
        <v>20</v>
      </c>
      <c r="F18827" t="str">
        <f t="shared" si="589"/>
        <v>воскресенье</v>
      </c>
    </row>
    <row r="18828" spans="1:6" x14ac:dyDescent="0.25">
      <c r="A18828">
        <v>94160</v>
      </c>
      <c r="B18828">
        <v>59737</v>
      </c>
      <c r="C18828" s="2">
        <v>44325.859815533986</v>
      </c>
      <c r="D18828">
        <v>155428</v>
      </c>
      <c r="E18828">
        <f t="shared" si="588"/>
        <v>20</v>
      </c>
      <c r="F18828" t="str">
        <f t="shared" si="589"/>
        <v>воскресенье</v>
      </c>
    </row>
    <row r="18829" spans="1:6" x14ac:dyDescent="0.25">
      <c r="A18829">
        <v>167164</v>
      </c>
      <c r="B18829">
        <v>59741</v>
      </c>
      <c r="C18829" s="2">
        <v>44325.859815533986</v>
      </c>
      <c r="D18829">
        <v>472712</v>
      </c>
      <c r="E18829">
        <f t="shared" si="588"/>
        <v>20</v>
      </c>
      <c r="F18829" t="str">
        <f t="shared" si="589"/>
        <v>воскресенье</v>
      </c>
    </row>
    <row r="18830" spans="1:6" x14ac:dyDescent="0.25">
      <c r="A18830">
        <v>169427</v>
      </c>
      <c r="B18830">
        <v>59743</v>
      </c>
      <c r="C18830" s="2">
        <v>44325.860220064722</v>
      </c>
      <c r="D18830">
        <v>347008</v>
      </c>
      <c r="E18830">
        <f t="shared" si="588"/>
        <v>20</v>
      </c>
      <c r="F18830" t="str">
        <f t="shared" si="589"/>
        <v>воскресенье</v>
      </c>
    </row>
    <row r="18831" spans="1:6" x14ac:dyDescent="0.25">
      <c r="A18831">
        <v>274384</v>
      </c>
      <c r="B18831">
        <v>59744</v>
      </c>
      <c r="C18831" s="2">
        <v>44325.861029126216</v>
      </c>
      <c r="D18831">
        <v>411922</v>
      </c>
      <c r="E18831">
        <f t="shared" si="588"/>
        <v>20</v>
      </c>
      <c r="F18831" t="str">
        <f t="shared" si="589"/>
        <v>воскресенье</v>
      </c>
    </row>
    <row r="18832" spans="1:6" x14ac:dyDescent="0.25">
      <c r="A18832">
        <v>227849</v>
      </c>
      <c r="B18832">
        <v>59748</v>
      </c>
      <c r="C18832" s="2">
        <v>44325.861838187702</v>
      </c>
      <c r="D18832">
        <v>341081</v>
      </c>
      <c r="E18832">
        <f t="shared" si="588"/>
        <v>20</v>
      </c>
      <c r="F18832" t="str">
        <f t="shared" si="589"/>
        <v>воскресенье</v>
      </c>
    </row>
    <row r="18833" spans="1:6" x14ac:dyDescent="0.25">
      <c r="A18833">
        <v>4300</v>
      </c>
      <c r="B18833">
        <v>59752</v>
      </c>
      <c r="C18833" s="2">
        <v>44325.863051779939</v>
      </c>
      <c r="D18833">
        <v>357547</v>
      </c>
      <c r="E18833">
        <f t="shared" si="588"/>
        <v>20</v>
      </c>
      <c r="F18833" t="str">
        <f t="shared" si="589"/>
        <v>воскресенье</v>
      </c>
    </row>
    <row r="18834" spans="1:6" x14ac:dyDescent="0.25">
      <c r="A18834">
        <v>24801</v>
      </c>
      <c r="B18834">
        <v>59757</v>
      </c>
      <c r="C18834" s="2">
        <v>44325.863051779939</v>
      </c>
      <c r="D18834">
        <v>342632</v>
      </c>
      <c r="E18834">
        <f t="shared" si="588"/>
        <v>20</v>
      </c>
      <c r="F18834" t="str">
        <f t="shared" si="589"/>
        <v>воскресенье</v>
      </c>
    </row>
    <row r="18835" spans="1:6" x14ac:dyDescent="0.25">
      <c r="A18835">
        <v>95896</v>
      </c>
      <c r="B18835">
        <v>59760</v>
      </c>
      <c r="C18835" s="2">
        <v>44325.863051779939</v>
      </c>
      <c r="D18835">
        <v>296608</v>
      </c>
      <c r="E18835">
        <f t="shared" si="588"/>
        <v>20</v>
      </c>
      <c r="F18835" t="str">
        <f t="shared" si="589"/>
        <v>воскресенье</v>
      </c>
    </row>
    <row r="18836" spans="1:6" x14ac:dyDescent="0.25">
      <c r="A18836">
        <v>8424</v>
      </c>
      <c r="B18836">
        <v>59762</v>
      </c>
      <c r="C18836" s="2">
        <v>44325.864265372169</v>
      </c>
      <c r="D18836">
        <v>311670</v>
      </c>
      <c r="E18836">
        <f t="shared" si="588"/>
        <v>20</v>
      </c>
      <c r="F18836" t="str">
        <f t="shared" si="589"/>
        <v>воскресенье</v>
      </c>
    </row>
    <row r="18837" spans="1:6" x14ac:dyDescent="0.25">
      <c r="A18837">
        <v>22573</v>
      </c>
      <c r="B18837">
        <v>59765</v>
      </c>
      <c r="C18837" s="2">
        <v>44325.864864040042</v>
      </c>
      <c r="D18837">
        <v>116201</v>
      </c>
      <c r="E18837">
        <f t="shared" si="588"/>
        <v>20</v>
      </c>
      <c r="F18837" t="str">
        <f t="shared" si="589"/>
        <v>воскресенье</v>
      </c>
    </row>
    <row r="18838" spans="1:6" x14ac:dyDescent="0.25">
      <c r="A18838">
        <v>184569</v>
      </c>
      <c r="B18838">
        <v>59769</v>
      </c>
      <c r="C18838" s="2">
        <v>44325.866692556629</v>
      </c>
      <c r="D18838">
        <v>84527</v>
      </c>
      <c r="E18838">
        <f t="shared" si="588"/>
        <v>20</v>
      </c>
      <c r="F18838" t="str">
        <f t="shared" si="589"/>
        <v>воскресенье</v>
      </c>
    </row>
    <row r="18839" spans="1:6" x14ac:dyDescent="0.25">
      <c r="A18839">
        <v>271482</v>
      </c>
      <c r="B18839">
        <v>59772</v>
      </c>
      <c r="C18839" s="2">
        <v>44325.866692556629</v>
      </c>
      <c r="D18839">
        <v>404226</v>
      </c>
      <c r="E18839">
        <f t="shared" si="588"/>
        <v>20</v>
      </c>
      <c r="F18839" t="str">
        <f t="shared" si="589"/>
        <v>воскресенье</v>
      </c>
    </row>
    <row r="18840" spans="1:6" x14ac:dyDescent="0.25">
      <c r="A18840">
        <v>318</v>
      </c>
      <c r="B18840">
        <v>59773</v>
      </c>
      <c r="C18840" s="2">
        <v>44325.867097087379</v>
      </c>
      <c r="D18840">
        <v>250679</v>
      </c>
      <c r="E18840">
        <f t="shared" si="588"/>
        <v>20</v>
      </c>
      <c r="F18840" t="str">
        <f t="shared" si="589"/>
        <v>воскресенье</v>
      </c>
    </row>
    <row r="18841" spans="1:6" x14ac:dyDescent="0.25">
      <c r="A18841">
        <v>32369</v>
      </c>
      <c r="B18841">
        <v>59777</v>
      </c>
      <c r="C18841" s="2">
        <v>44325.867488631855</v>
      </c>
      <c r="D18841">
        <v>68986</v>
      </c>
      <c r="E18841">
        <f t="shared" si="588"/>
        <v>20</v>
      </c>
      <c r="F18841" t="str">
        <f t="shared" si="589"/>
        <v>воскресенье</v>
      </c>
    </row>
    <row r="18842" spans="1:6" x14ac:dyDescent="0.25">
      <c r="A18842">
        <v>40707</v>
      </c>
      <c r="B18842">
        <v>59778</v>
      </c>
      <c r="C18842" s="2">
        <v>44325.867906148873</v>
      </c>
      <c r="D18842">
        <v>145779</v>
      </c>
      <c r="E18842">
        <f t="shared" si="588"/>
        <v>20</v>
      </c>
      <c r="F18842" t="str">
        <f t="shared" si="589"/>
        <v>воскресенье</v>
      </c>
    </row>
    <row r="18843" spans="1:6" x14ac:dyDescent="0.25">
      <c r="A18843">
        <v>116021</v>
      </c>
      <c r="B18843">
        <v>59782</v>
      </c>
      <c r="C18843" s="2">
        <v>44325.868037965025</v>
      </c>
      <c r="D18843">
        <v>466283</v>
      </c>
      <c r="E18843">
        <f t="shared" si="588"/>
        <v>20</v>
      </c>
      <c r="F18843" t="str">
        <f t="shared" si="589"/>
        <v>воскресенье</v>
      </c>
    </row>
    <row r="18844" spans="1:6" x14ac:dyDescent="0.25">
      <c r="A18844">
        <v>237561</v>
      </c>
      <c r="B18844">
        <v>59787</v>
      </c>
      <c r="C18844" s="2">
        <v>44325.869106112856</v>
      </c>
      <c r="D18844">
        <v>230507</v>
      </c>
      <c r="E18844">
        <f t="shared" si="588"/>
        <v>20</v>
      </c>
      <c r="F18844" t="str">
        <f t="shared" si="589"/>
        <v>воскресенье</v>
      </c>
    </row>
    <row r="18845" spans="1:6" x14ac:dyDescent="0.25">
      <c r="A18845">
        <v>27738</v>
      </c>
      <c r="B18845">
        <v>59792</v>
      </c>
      <c r="C18845" s="2">
        <v>44325.871142394826</v>
      </c>
      <c r="D18845">
        <v>118549</v>
      </c>
      <c r="E18845">
        <f t="shared" si="588"/>
        <v>20</v>
      </c>
      <c r="F18845" t="str">
        <f t="shared" si="589"/>
        <v>воскресенье</v>
      </c>
    </row>
    <row r="18846" spans="1:6" x14ac:dyDescent="0.25">
      <c r="A18846">
        <v>142888</v>
      </c>
      <c r="B18846">
        <v>59793</v>
      </c>
      <c r="C18846" s="2">
        <v>44325.871142394826</v>
      </c>
      <c r="D18846">
        <v>6790</v>
      </c>
      <c r="E18846">
        <f t="shared" si="588"/>
        <v>20</v>
      </c>
      <c r="F18846" t="str">
        <f t="shared" si="589"/>
        <v>воскресенье</v>
      </c>
    </row>
    <row r="18847" spans="1:6" x14ac:dyDescent="0.25">
      <c r="A18847">
        <v>186510</v>
      </c>
      <c r="B18847">
        <v>59795</v>
      </c>
      <c r="C18847" s="2">
        <v>44325.871951456313</v>
      </c>
      <c r="D18847">
        <v>311590</v>
      </c>
      <c r="E18847">
        <f t="shared" si="588"/>
        <v>20</v>
      </c>
      <c r="F18847" t="str">
        <f t="shared" si="589"/>
        <v>воскресенье</v>
      </c>
    </row>
    <row r="18848" spans="1:6" x14ac:dyDescent="0.25">
      <c r="A18848">
        <v>237474</v>
      </c>
      <c r="B18848">
        <v>59800</v>
      </c>
      <c r="C18848" s="2">
        <v>44325.871951456313</v>
      </c>
      <c r="D18848">
        <v>411922</v>
      </c>
      <c r="E18848">
        <f t="shared" si="588"/>
        <v>20</v>
      </c>
      <c r="F18848" t="str">
        <f t="shared" si="589"/>
        <v>воскресенье</v>
      </c>
    </row>
    <row r="18849" spans="1:6" x14ac:dyDescent="0.25">
      <c r="A18849">
        <v>285386</v>
      </c>
      <c r="B18849">
        <v>59803</v>
      </c>
      <c r="C18849" s="2">
        <v>44325.873867000337</v>
      </c>
      <c r="D18849">
        <v>154256</v>
      </c>
      <c r="E18849">
        <f t="shared" si="588"/>
        <v>20</v>
      </c>
      <c r="F18849" t="str">
        <f t="shared" si="589"/>
        <v>воскресенье</v>
      </c>
    </row>
    <row r="18850" spans="1:6" x14ac:dyDescent="0.25">
      <c r="A18850">
        <v>235583</v>
      </c>
      <c r="B18850">
        <v>59806</v>
      </c>
      <c r="C18850" s="2">
        <v>44325.874378640779</v>
      </c>
      <c r="D18850">
        <v>410720</v>
      </c>
      <c r="E18850">
        <f t="shared" si="588"/>
        <v>20</v>
      </c>
      <c r="F18850" t="str">
        <f t="shared" si="589"/>
        <v>воскресенье</v>
      </c>
    </row>
    <row r="18851" spans="1:6" x14ac:dyDescent="0.25">
      <c r="A18851">
        <v>349026</v>
      </c>
      <c r="B18851">
        <v>59807</v>
      </c>
      <c r="C18851" s="2">
        <v>44325.874378640779</v>
      </c>
      <c r="D18851">
        <v>351192</v>
      </c>
      <c r="E18851">
        <f t="shared" si="588"/>
        <v>20</v>
      </c>
      <c r="F18851" t="str">
        <f t="shared" si="589"/>
        <v>воскресенье</v>
      </c>
    </row>
    <row r="18852" spans="1:6" x14ac:dyDescent="0.25">
      <c r="A18852">
        <v>321320</v>
      </c>
      <c r="B18852">
        <v>59809</v>
      </c>
      <c r="C18852" s="2">
        <v>44325.87478255562</v>
      </c>
      <c r="D18852">
        <v>226682</v>
      </c>
      <c r="E18852">
        <f t="shared" si="588"/>
        <v>20</v>
      </c>
      <c r="F18852" t="str">
        <f t="shared" si="589"/>
        <v>воскресенье</v>
      </c>
    </row>
    <row r="18853" spans="1:6" x14ac:dyDescent="0.25">
      <c r="A18853">
        <v>80283</v>
      </c>
      <c r="B18853">
        <v>59813</v>
      </c>
      <c r="C18853" s="2">
        <v>44325.875592233009</v>
      </c>
      <c r="D18853">
        <v>21760</v>
      </c>
      <c r="E18853">
        <f t="shared" si="588"/>
        <v>21</v>
      </c>
      <c r="F18853" t="str">
        <f t="shared" si="589"/>
        <v>воскресенье</v>
      </c>
    </row>
    <row r="18854" spans="1:6" x14ac:dyDescent="0.25">
      <c r="A18854">
        <v>106113</v>
      </c>
      <c r="B18854">
        <v>59816</v>
      </c>
      <c r="C18854" s="2">
        <v>44325.877614886733</v>
      </c>
      <c r="D18854">
        <v>349014</v>
      </c>
      <c r="E18854">
        <f t="shared" si="588"/>
        <v>21</v>
      </c>
      <c r="F18854" t="str">
        <f t="shared" si="589"/>
        <v>воскресенье</v>
      </c>
    </row>
    <row r="18855" spans="1:6" x14ac:dyDescent="0.25">
      <c r="A18855">
        <v>180332</v>
      </c>
      <c r="B18855">
        <v>59820</v>
      </c>
      <c r="C18855" s="2">
        <v>44325.877614886733</v>
      </c>
      <c r="D18855">
        <v>394087</v>
      </c>
      <c r="E18855">
        <f t="shared" si="588"/>
        <v>21</v>
      </c>
      <c r="F18855" t="str">
        <f t="shared" si="589"/>
        <v>воскресенье</v>
      </c>
    </row>
    <row r="18856" spans="1:6" x14ac:dyDescent="0.25">
      <c r="A18856">
        <v>248313</v>
      </c>
      <c r="B18856">
        <v>59822</v>
      </c>
      <c r="C18856" s="2">
        <v>44325.877614886733</v>
      </c>
      <c r="D18856">
        <v>241927</v>
      </c>
      <c r="E18856">
        <f t="shared" si="588"/>
        <v>21</v>
      </c>
      <c r="F18856" t="str">
        <f t="shared" si="589"/>
        <v>воскресенье</v>
      </c>
    </row>
    <row r="18857" spans="1:6" x14ac:dyDescent="0.25">
      <c r="A18857">
        <v>247035</v>
      </c>
      <c r="B18857">
        <v>59825</v>
      </c>
      <c r="C18857" s="2">
        <v>44325.878828478963</v>
      </c>
      <c r="D18857">
        <v>256829</v>
      </c>
      <c r="E18857">
        <f t="shared" si="588"/>
        <v>21</v>
      </c>
      <c r="F18857" t="str">
        <f t="shared" si="589"/>
        <v>воскресенье</v>
      </c>
    </row>
    <row r="18858" spans="1:6" x14ac:dyDescent="0.25">
      <c r="A18858">
        <v>346746</v>
      </c>
      <c r="B18858">
        <v>59826</v>
      </c>
      <c r="C18858" s="2">
        <v>44325.878933072912</v>
      </c>
      <c r="D18858">
        <v>314092</v>
      </c>
      <c r="E18858">
        <f t="shared" si="588"/>
        <v>21</v>
      </c>
      <c r="F18858" t="str">
        <f t="shared" si="589"/>
        <v>воскресенье</v>
      </c>
    </row>
    <row r="18859" spans="1:6" x14ac:dyDescent="0.25">
      <c r="A18859">
        <v>322986</v>
      </c>
      <c r="B18859">
        <v>59829</v>
      </c>
      <c r="C18859" s="2">
        <v>44325.879233009713</v>
      </c>
      <c r="D18859">
        <v>151932</v>
      </c>
      <c r="E18859">
        <f t="shared" si="588"/>
        <v>21</v>
      </c>
      <c r="F18859" t="str">
        <f t="shared" si="589"/>
        <v>воскресенье</v>
      </c>
    </row>
    <row r="18860" spans="1:6" x14ac:dyDescent="0.25">
      <c r="A18860">
        <v>247917</v>
      </c>
      <c r="B18860">
        <v>59834</v>
      </c>
      <c r="C18860" s="2">
        <v>44325.8800420712</v>
      </c>
      <c r="D18860">
        <v>357258</v>
      </c>
      <c r="E18860">
        <f t="shared" si="588"/>
        <v>21</v>
      </c>
      <c r="F18860" t="str">
        <f t="shared" si="589"/>
        <v>воскресенье</v>
      </c>
    </row>
    <row r="18861" spans="1:6" x14ac:dyDescent="0.25">
      <c r="A18861">
        <v>255172</v>
      </c>
      <c r="B18861">
        <v>59838</v>
      </c>
      <c r="C18861" s="2">
        <v>44325.880123294781</v>
      </c>
      <c r="D18861">
        <v>411922</v>
      </c>
      <c r="E18861">
        <f t="shared" si="588"/>
        <v>21</v>
      </c>
      <c r="F18861" t="str">
        <f t="shared" si="589"/>
        <v>воскресенье</v>
      </c>
    </row>
    <row r="18862" spans="1:6" x14ac:dyDescent="0.25">
      <c r="A18862">
        <v>6641</v>
      </c>
      <c r="B18862">
        <v>59840</v>
      </c>
      <c r="C18862" s="2">
        <v>44325.880851132686</v>
      </c>
      <c r="D18862">
        <v>255080</v>
      </c>
      <c r="E18862">
        <f t="shared" si="588"/>
        <v>21</v>
      </c>
      <c r="F18862" t="str">
        <f t="shared" si="589"/>
        <v>воскресенье</v>
      </c>
    </row>
    <row r="18863" spans="1:6" x14ac:dyDescent="0.25">
      <c r="A18863">
        <v>155256</v>
      </c>
      <c r="B18863">
        <v>59843</v>
      </c>
      <c r="C18863" s="2">
        <v>44325.882064724916</v>
      </c>
      <c r="D18863">
        <v>123413</v>
      </c>
      <c r="E18863">
        <f t="shared" si="588"/>
        <v>21</v>
      </c>
      <c r="F18863" t="str">
        <f t="shared" si="589"/>
        <v>воскресенье</v>
      </c>
    </row>
    <row r="18864" spans="1:6" x14ac:dyDescent="0.25">
      <c r="A18864">
        <v>67310</v>
      </c>
      <c r="B18864">
        <v>59848</v>
      </c>
      <c r="C18864" s="2">
        <v>44325.882534257027</v>
      </c>
      <c r="D18864">
        <v>208533</v>
      </c>
      <c r="E18864">
        <f t="shared" si="588"/>
        <v>21</v>
      </c>
      <c r="F18864" t="str">
        <f t="shared" si="589"/>
        <v>воскресенье</v>
      </c>
    </row>
    <row r="18865" spans="1:6" x14ac:dyDescent="0.25">
      <c r="A18865">
        <v>259291</v>
      </c>
      <c r="B18865">
        <v>59852</v>
      </c>
      <c r="C18865" s="2">
        <v>44325.884087378647</v>
      </c>
      <c r="D18865">
        <v>330333</v>
      </c>
      <c r="E18865">
        <f t="shared" si="588"/>
        <v>21</v>
      </c>
      <c r="F18865" t="str">
        <f t="shared" si="589"/>
        <v>воскресенье</v>
      </c>
    </row>
    <row r="18866" spans="1:6" x14ac:dyDescent="0.25">
      <c r="A18866">
        <v>317909</v>
      </c>
      <c r="B18866">
        <v>59856</v>
      </c>
      <c r="C18866" s="2">
        <v>44325.884670552688</v>
      </c>
      <c r="D18866">
        <v>149755</v>
      </c>
      <c r="E18866">
        <f t="shared" si="588"/>
        <v>21</v>
      </c>
      <c r="F18866" t="str">
        <f t="shared" si="589"/>
        <v>воскресенье</v>
      </c>
    </row>
    <row r="18867" spans="1:6" x14ac:dyDescent="0.25">
      <c r="A18867">
        <v>301414</v>
      </c>
      <c r="B18867">
        <v>59860</v>
      </c>
      <c r="C18867" s="2">
        <v>44325.884896440126</v>
      </c>
      <c r="D18867">
        <v>439981</v>
      </c>
      <c r="E18867">
        <f t="shared" si="588"/>
        <v>21</v>
      </c>
      <c r="F18867" t="str">
        <f t="shared" si="589"/>
        <v>воскресенье</v>
      </c>
    </row>
    <row r="18868" spans="1:6" x14ac:dyDescent="0.25">
      <c r="A18868">
        <v>12697</v>
      </c>
      <c r="B18868">
        <v>59864</v>
      </c>
      <c r="C18868" s="2">
        <v>44325.886919093849</v>
      </c>
      <c r="D18868">
        <v>411922</v>
      </c>
      <c r="E18868">
        <f t="shared" si="588"/>
        <v>21</v>
      </c>
      <c r="F18868" t="str">
        <f t="shared" si="589"/>
        <v>воскресенье</v>
      </c>
    </row>
    <row r="18869" spans="1:6" x14ac:dyDescent="0.25">
      <c r="A18869">
        <v>246013</v>
      </c>
      <c r="B18869">
        <v>59866</v>
      </c>
      <c r="C18869" s="2">
        <v>44325.888637958924</v>
      </c>
      <c r="D18869">
        <v>398070</v>
      </c>
      <c r="E18869">
        <f t="shared" si="588"/>
        <v>21</v>
      </c>
      <c r="F18869" t="str">
        <f t="shared" si="589"/>
        <v>воскресенье</v>
      </c>
    </row>
    <row r="18870" spans="1:6" x14ac:dyDescent="0.25">
      <c r="A18870">
        <v>2235</v>
      </c>
      <c r="B18870">
        <v>59870</v>
      </c>
      <c r="C18870" s="2">
        <v>44325.888941747573</v>
      </c>
      <c r="D18870">
        <v>118549</v>
      </c>
      <c r="E18870">
        <f t="shared" si="588"/>
        <v>21</v>
      </c>
      <c r="F18870" t="str">
        <f t="shared" si="589"/>
        <v>воскресенье</v>
      </c>
    </row>
    <row r="18871" spans="1:6" x14ac:dyDescent="0.25">
      <c r="A18871">
        <v>184462</v>
      </c>
      <c r="B18871">
        <v>59874</v>
      </c>
      <c r="C18871" s="2">
        <v>44325.889000000003</v>
      </c>
      <c r="D18871">
        <v>470762</v>
      </c>
      <c r="E18871">
        <f t="shared" si="588"/>
        <v>21</v>
      </c>
      <c r="F18871" t="str">
        <f t="shared" si="589"/>
        <v>воскресенье</v>
      </c>
    </row>
    <row r="18872" spans="1:6" x14ac:dyDescent="0.25">
      <c r="A18872">
        <v>7574</v>
      </c>
      <c r="B18872">
        <v>59876</v>
      </c>
      <c r="C18872" s="2">
        <v>44325.889095736566</v>
      </c>
      <c r="D18872">
        <v>384697</v>
      </c>
      <c r="E18872">
        <f t="shared" si="588"/>
        <v>21</v>
      </c>
      <c r="F18872" t="str">
        <f t="shared" si="589"/>
        <v>воскресенье</v>
      </c>
    </row>
    <row r="18873" spans="1:6" x14ac:dyDescent="0.25">
      <c r="A18873">
        <v>305223</v>
      </c>
      <c r="B18873">
        <v>59877</v>
      </c>
      <c r="C18873" s="2">
        <v>44325.889346278316</v>
      </c>
      <c r="D18873">
        <v>250771</v>
      </c>
      <c r="E18873">
        <f t="shared" si="588"/>
        <v>21</v>
      </c>
      <c r="F18873" t="str">
        <f t="shared" si="589"/>
        <v>воскресенье</v>
      </c>
    </row>
    <row r="18874" spans="1:6" x14ac:dyDescent="0.25">
      <c r="A18874">
        <v>285862</v>
      </c>
      <c r="B18874">
        <v>59881</v>
      </c>
      <c r="C18874" s="2">
        <v>44325.890346995453</v>
      </c>
      <c r="D18874">
        <v>14478</v>
      </c>
      <c r="E18874">
        <f t="shared" si="588"/>
        <v>21</v>
      </c>
      <c r="F18874" t="str">
        <f t="shared" si="589"/>
        <v>воскресенье</v>
      </c>
    </row>
    <row r="18875" spans="1:6" x14ac:dyDescent="0.25">
      <c r="A18875">
        <v>159404</v>
      </c>
      <c r="B18875">
        <v>59885</v>
      </c>
      <c r="C18875" s="2">
        <v>44325.890559870553</v>
      </c>
      <c r="D18875">
        <v>439981</v>
      </c>
      <c r="E18875">
        <f t="shared" si="588"/>
        <v>21</v>
      </c>
      <c r="F18875" t="str">
        <f t="shared" si="589"/>
        <v>воскресенье</v>
      </c>
    </row>
    <row r="18876" spans="1:6" x14ac:dyDescent="0.25">
      <c r="A18876">
        <v>162358</v>
      </c>
      <c r="B18876">
        <v>59890</v>
      </c>
      <c r="C18876" s="2">
        <v>44325.890666666666</v>
      </c>
      <c r="D18876">
        <v>250679</v>
      </c>
      <c r="E18876">
        <f t="shared" si="588"/>
        <v>21</v>
      </c>
      <c r="F18876" t="str">
        <f t="shared" si="589"/>
        <v>воскресенье</v>
      </c>
    </row>
    <row r="18877" spans="1:6" x14ac:dyDescent="0.25">
      <c r="A18877">
        <v>35131</v>
      </c>
      <c r="B18877">
        <v>59895</v>
      </c>
      <c r="C18877" s="2">
        <v>44325.891773462783</v>
      </c>
      <c r="D18877">
        <v>104958</v>
      </c>
      <c r="E18877">
        <f t="shared" si="588"/>
        <v>21</v>
      </c>
      <c r="F18877" t="str">
        <f t="shared" si="589"/>
        <v>воскресенье</v>
      </c>
    </row>
    <row r="18878" spans="1:6" x14ac:dyDescent="0.25">
      <c r="A18878">
        <v>33062</v>
      </c>
      <c r="B18878">
        <v>59896</v>
      </c>
      <c r="C18878" s="2">
        <v>44325.892177993534</v>
      </c>
      <c r="D18878">
        <v>250679</v>
      </c>
      <c r="E18878">
        <f t="shared" si="588"/>
        <v>21</v>
      </c>
      <c r="F18878" t="str">
        <f t="shared" si="589"/>
        <v>воскресенье</v>
      </c>
    </row>
    <row r="18879" spans="1:6" x14ac:dyDescent="0.25">
      <c r="A18879">
        <v>131622</v>
      </c>
      <c r="B18879">
        <v>59899</v>
      </c>
      <c r="C18879" s="2">
        <v>44325.892544328133</v>
      </c>
      <c r="D18879">
        <v>227775</v>
      </c>
      <c r="E18879">
        <f t="shared" si="588"/>
        <v>21</v>
      </c>
      <c r="F18879" t="str">
        <f t="shared" si="589"/>
        <v>воскресенье</v>
      </c>
    </row>
    <row r="18880" spans="1:6" x14ac:dyDescent="0.25">
      <c r="A18880">
        <v>235487</v>
      </c>
      <c r="B18880">
        <v>59901</v>
      </c>
      <c r="C18880" s="2">
        <v>44325.893796116507</v>
      </c>
      <c r="D18880">
        <v>258219</v>
      </c>
      <c r="E18880">
        <f t="shared" si="588"/>
        <v>21</v>
      </c>
      <c r="F18880" t="str">
        <f t="shared" si="589"/>
        <v>воскресенье</v>
      </c>
    </row>
    <row r="18881" spans="1:6" x14ac:dyDescent="0.25">
      <c r="A18881">
        <v>309900</v>
      </c>
      <c r="B18881">
        <v>59902</v>
      </c>
      <c r="C18881" s="2">
        <v>44325.89480269784</v>
      </c>
      <c r="D18881">
        <v>154228</v>
      </c>
      <c r="E18881">
        <f t="shared" si="588"/>
        <v>21</v>
      </c>
      <c r="F18881" t="str">
        <f t="shared" si="589"/>
        <v>воскресенье</v>
      </c>
    </row>
    <row r="18882" spans="1:6" x14ac:dyDescent="0.25">
      <c r="A18882">
        <v>193338</v>
      </c>
      <c r="B18882">
        <v>59904</v>
      </c>
      <c r="C18882" s="2">
        <v>44325.896627831717</v>
      </c>
      <c r="D18882">
        <v>182191</v>
      </c>
      <c r="E18882">
        <f t="shared" si="588"/>
        <v>21</v>
      </c>
      <c r="F18882" t="str">
        <f t="shared" si="589"/>
        <v>воскресенье</v>
      </c>
    </row>
    <row r="18883" spans="1:6" x14ac:dyDescent="0.25">
      <c r="A18883">
        <v>116084</v>
      </c>
      <c r="B18883">
        <v>59909</v>
      </c>
      <c r="C18883" s="2">
        <v>44325.896999999997</v>
      </c>
      <c r="D18883">
        <v>411922</v>
      </c>
      <c r="E18883">
        <f t="shared" ref="E18883:E18946" si="590">HOUR(C18883)</f>
        <v>21</v>
      </c>
      <c r="F18883" t="str">
        <f t="shared" ref="F18883:F18946" si="591">TEXT(C18883,"дддд")</f>
        <v>воскресенье</v>
      </c>
    </row>
    <row r="18884" spans="1:6" x14ac:dyDescent="0.25">
      <c r="A18884">
        <v>56355</v>
      </c>
      <c r="B18884">
        <v>59910</v>
      </c>
      <c r="C18884" s="2">
        <v>44325.902035584579</v>
      </c>
      <c r="D18884">
        <v>169563</v>
      </c>
      <c r="E18884">
        <f t="shared" si="590"/>
        <v>21</v>
      </c>
      <c r="F18884" t="str">
        <f t="shared" si="591"/>
        <v>воскресенье</v>
      </c>
    </row>
    <row r="18885" spans="1:6" x14ac:dyDescent="0.25">
      <c r="A18885">
        <v>88843</v>
      </c>
      <c r="B18885">
        <v>59912</v>
      </c>
      <c r="C18885" s="2">
        <v>44325.903100323623</v>
      </c>
      <c r="D18885">
        <v>304128</v>
      </c>
      <c r="E18885">
        <f t="shared" si="590"/>
        <v>21</v>
      </c>
      <c r="F18885" t="str">
        <f t="shared" si="591"/>
        <v>воскресенье</v>
      </c>
    </row>
    <row r="18886" spans="1:6" x14ac:dyDescent="0.25">
      <c r="A18886">
        <v>39099</v>
      </c>
      <c r="B18886">
        <v>59914</v>
      </c>
      <c r="C18886" s="2">
        <v>44325.90431391586</v>
      </c>
      <c r="D18886">
        <v>154228</v>
      </c>
      <c r="E18886">
        <f t="shared" si="590"/>
        <v>21</v>
      </c>
      <c r="F18886" t="str">
        <f t="shared" si="591"/>
        <v>воскресенье</v>
      </c>
    </row>
    <row r="18887" spans="1:6" x14ac:dyDescent="0.25">
      <c r="A18887">
        <v>338678</v>
      </c>
      <c r="B18887">
        <v>59918</v>
      </c>
      <c r="C18887" s="2">
        <v>44325.905270546587</v>
      </c>
      <c r="D18887">
        <v>158978</v>
      </c>
      <c r="E18887">
        <f t="shared" si="590"/>
        <v>21</v>
      </c>
      <c r="F18887" t="str">
        <f t="shared" si="591"/>
        <v>воскресенье</v>
      </c>
    </row>
    <row r="18888" spans="1:6" x14ac:dyDescent="0.25">
      <c r="A18888">
        <v>105808</v>
      </c>
      <c r="B18888">
        <v>59920</v>
      </c>
      <c r="C18888" s="2">
        <v>44325.906336569577</v>
      </c>
      <c r="D18888">
        <v>209122</v>
      </c>
      <c r="E18888">
        <f t="shared" si="590"/>
        <v>21</v>
      </c>
      <c r="F18888" t="str">
        <f t="shared" si="591"/>
        <v>воскресенье</v>
      </c>
    </row>
    <row r="18889" spans="1:6" x14ac:dyDescent="0.25">
      <c r="A18889">
        <v>221141</v>
      </c>
      <c r="B18889">
        <v>59921</v>
      </c>
      <c r="C18889" s="2">
        <v>44325.907954692557</v>
      </c>
      <c r="D18889">
        <v>128898</v>
      </c>
      <c r="E18889">
        <f t="shared" si="590"/>
        <v>21</v>
      </c>
      <c r="F18889" t="str">
        <f t="shared" si="591"/>
        <v>воскресенье</v>
      </c>
    </row>
    <row r="18890" spans="1:6" x14ac:dyDescent="0.25">
      <c r="A18890">
        <v>25012</v>
      </c>
      <c r="B18890">
        <v>59924</v>
      </c>
      <c r="C18890" s="2">
        <v>44325.9083592233</v>
      </c>
      <c r="D18890">
        <v>250679</v>
      </c>
      <c r="E18890">
        <f t="shared" si="590"/>
        <v>21</v>
      </c>
      <c r="F18890" t="str">
        <f t="shared" si="591"/>
        <v>воскресенье</v>
      </c>
    </row>
    <row r="18891" spans="1:6" x14ac:dyDescent="0.25">
      <c r="A18891">
        <v>192931</v>
      </c>
      <c r="B18891">
        <v>59925</v>
      </c>
      <c r="C18891" s="2">
        <v>44325.9083592233</v>
      </c>
      <c r="D18891">
        <v>180863</v>
      </c>
      <c r="E18891">
        <f t="shared" si="590"/>
        <v>21</v>
      </c>
      <c r="F18891" t="str">
        <f t="shared" si="591"/>
        <v>воскресенье</v>
      </c>
    </row>
    <row r="18892" spans="1:6" x14ac:dyDescent="0.25">
      <c r="A18892">
        <v>254892</v>
      </c>
      <c r="B18892">
        <v>59929</v>
      </c>
      <c r="C18892" s="2">
        <v>44325.9083592233</v>
      </c>
      <c r="D18892">
        <v>411922</v>
      </c>
      <c r="E18892">
        <f t="shared" si="590"/>
        <v>21</v>
      </c>
      <c r="F18892" t="str">
        <f t="shared" si="591"/>
        <v>воскресенье</v>
      </c>
    </row>
    <row r="18893" spans="1:6" x14ac:dyDescent="0.25">
      <c r="A18893">
        <v>159430</v>
      </c>
      <c r="B18893">
        <v>59932</v>
      </c>
      <c r="C18893" s="2">
        <v>44325.90997734628</v>
      </c>
      <c r="D18893">
        <v>351192</v>
      </c>
      <c r="E18893">
        <f t="shared" si="590"/>
        <v>21</v>
      </c>
      <c r="F18893" t="str">
        <f t="shared" si="591"/>
        <v>воскресенье</v>
      </c>
    </row>
    <row r="18894" spans="1:6" x14ac:dyDescent="0.25">
      <c r="A18894">
        <v>100172</v>
      </c>
      <c r="B18894">
        <v>59935</v>
      </c>
      <c r="C18894" s="2">
        <v>44325.912404530747</v>
      </c>
      <c r="D18894">
        <v>351192</v>
      </c>
      <c r="E18894">
        <f t="shared" si="590"/>
        <v>21</v>
      </c>
      <c r="F18894" t="str">
        <f t="shared" si="591"/>
        <v>воскресенье</v>
      </c>
    </row>
    <row r="18895" spans="1:6" x14ac:dyDescent="0.25">
      <c r="A18895">
        <v>60000</v>
      </c>
      <c r="B18895">
        <v>59937</v>
      </c>
      <c r="C18895" s="2">
        <v>44325.913213592234</v>
      </c>
      <c r="D18895">
        <v>81226</v>
      </c>
      <c r="E18895">
        <f t="shared" si="590"/>
        <v>21</v>
      </c>
      <c r="F18895" t="str">
        <f t="shared" si="591"/>
        <v>воскресенье</v>
      </c>
    </row>
    <row r="18896" spans="1:6" x14ac:dyDescent="0.25">
      <c r="A18896">
        <v>85548</v>
      </c>
      <c r="B18896">
        <v>59941</v>
      </c>
      <c r="C18896" s="2">
        <v>44325.913213592234</v>
      </c>
      <c r="D18896">
        <v>347008</v>
      </c>
      <c r="E18896">
        <f t="shared" si="590"/>
        <v>21</v>
      </c>
      <c r="F18896" t="str">
        <f t="shared" si="591"/>
        <v>воскресенье</v>
      </c>
    </row>
    <row r="18897" spans="1:6" x14ac:dyDescent="0.25">
      <c r="A18897">
        <v>228003</v>
      </c>
      <c r="B18897">
        <v>59942</v>
      </c>
      <c r="C18897" s="2">
        <v>44325.913213592234</v>
      </c>
      <c r="D18897">
        <v>96007</v>
      </c>
      <c r="E18897">
        <f t="shared" si="590"/>
        <v>21</v>
      </c>
      <c r="F18897" t="str">
        <f t="shared" si="591"/>
        <v>воскресенье</v>
      </c>
    </row>
    <row r="18898" spans="1:6" x14ac:dyDescent="0.25">
      <c r="A18898">
        <v>302259</v>
      </c>
      <c r="B18898">
        <v>59947</v>
      </c>
      <c r="C18898" s="2">
        <v>44325.914022653727</v>
      </c>
      <c r="D18898">
        <v>5151</v>
      </c>
      <c r="E18898">
        <f t="shared" si="590"/>
        <v>21</v>
      </c>
      <c r="F18898" t="str">
        <f t="shared" si="591"/>
        <v>воскресенье</v>
      </c>
    </row>
    <row r="18899" spans="1:6" x14ac:dyDescent="0.25">
      <c r="A18899">
        <v>113632</v>
      </c>
      <c r="B18899">
        <v>59949</v>
      </c>
      <c r="C18899" s="2">
        <v>44325.914427184463</v>
      </c>
      <c r="D18899">
        <v>158978</v>
      </c>
      <c r="E18899">
        <f t="shared" si="590"/>
        <v>21</v>
      </c>
      <c r="F18899" t="str">
        <f t="shared" si="591"/>
        <v>воскресенье</v>
      </c>
    </row>
    <row r="18900" spans="1:6" x14ac:dyDescent="0.25">
      <c r="A18900">
        <v>24993</v>
      </c>
      <c r="B18900">
        <v>59953</v>
      </c>
      <c r="C18900" s="2">
        <v>44325.914517654957</v>
      </c>
      <c r="D18900">
        <v>182191</v>
      </c>
      <c r="E18900">
        <f t="shared" si="590"/>
        <v>21</v>
      </c>
      <c r="F18900" t="str">
        <f t="shared" si="591"/>
        <v>воскресенье</v>
      </c>
    </row>
    <row r="18901" spans="1:6" x14ac:dyDescent="0.25">
      <c r="A18901">
        <v>155507</v>
      </c>
      <c r="B18901">
        <v>59957</v>
      </c>
      <c r="C18901" s="2">
        <v>44325.914831715214</v>
      </c>
      <c r="D18901">
        <v>339564</v>
      </c>
      <c r="E18901">
        <f t="shared" si="590"/>
        <v>21</v>
      </c>
      <c r="F18901" t="str">
        <f t="shared" si="591"/>
        <v>воскресенье</v>
      </c>
    </row>
    <row r="18902" spans="1:6" x14ac:dyDescent="0.25">
      <c r="A18902">
        <v>142195</v>
      </c>
      <c r="B18902">
        <v>59959</v>
      </c>
      <c r="C18902" s="2">
        <v>44325.9156407767</v>
      </c>
      <c r="D18902">
        <v>347393</v>
      </c>
      <c r="E18902">
        <f t="shared" si="590"/>
        <v>21</v>
      </c>
      <c r="F18902" t="str">
        <f t="shared" si="591"/>
        <v>воскресенье</v>
      </c>
    </row>
    <row r="18903" spans="1:6" x14ac:dyDescent="0.25">
      <c r="A18903">
        <v>57524</v>
      </c>
      <c r="B18903">
        <v>59964</v>
      </c>
      <c r="C18903" s="2">
        <v>44325.916449838187</v>
      </c>
      <c r="D18903">
        <v>470762</v>
      </c>
      <c r="E18903">
        <f t="shared" si="590"/>
        <v>21</v>
      </c>
      <c r="F18903" t="str">
        <f t="shared" si="591"/>
        <v>воскресенье</v>
      </c>
    </row>
    <row r="18904" spans="1:6" x14ac:dyDescent="0.25">
      <c r="A18904">
        <v>114246</v>
      </c>
      <c r="B18904">
        <v>59968</v>
      </c>
      <c r="C18904" s="2">
        <v>44325.916449838187</v>
      </c>
      <c r="D18904">
        <v>455878</v>
      </c>
      <c r="E18904">
        <f t="shared" si="590"/>
        <v>21</v>
      </c>
      <c r="F18904" t="str">
        <f t="shared" si="591"/>
        <v>воскресенье</v>
      </c>
    </row>
    <row r="18905" spans="1:6" x14ac:dyDescent="0.25">
      <c r="A18905">
        <v>344719</v>
      </c>
      <c r="B18905">
        <v>59970</v>
      </c>
      <c r="C18905" s="2">
        <v>44325.917000000001</v>
      </c>
      <c r="D18905">
        <v>131859</v>
      </c>
      <c r="E18905">
        <f t="shared" si="590"/>
        <v>22</v>
      </c>
      <c r="F18905" t="str">
        <f t="shared" si="591"/>
        <v>воскресенье</v>
      </c>
    </row>
    <row r="18906" spans="1:6" x14ac:dyDescent="0.25">
      <c r="A18906">
        <v>174164</v>
      </c>
      <c r="B18906">
        <v>59974</v>
      </c>
      <c r="C18906" s="2">
        <v>44325.917663430424</v>
      </c>
      <c r="D18906">
        <v>325852</v>
      </c>
      <c r="E18906">
        <f t="shared" si="590"/>
        <v>22</v>
      </c>
      <c r="F18906" t="str">
        <f t="shared" si="591"/>
        <v>воскресенье</v>
      </c>
    </row>
    <row r="18907" spans="1:6" x14ac:dyDescent="0.25">
      <c r="A18907">
        <v>248558</v>
      </c>
      <c r="B18907">
        <v>59976</v>
      </c>
      <c r="C18907" s="2">
        <v>44325.918333333335</v>
      </c>
      <c r="D18907">
        <v>285680</v>
      </c>
      <c r="E18907">
        <f t="shared" si="590"/>
        <v>22</v>
      </c>
      <c r="F18907" t="str">
        <f t="shared" si="591"/>
        <v>воскресенье</v>
      </c>
    </row>
    <row r="18908" spans="1:6" x14ac:dyDescent="0.25">
      <c r="A18908">
        <v>330514</v>
      </c>
      <c r="B18908">
        <v>59981</v>
      </c>
      <c r="C18908" s="2">
        <v>44325.921304207121</v>
      </c>
      <c r="D18908">
        <v>119655</v>
      </c>
      <c r="E18908">
        <f t="shared" si="590"/>
        <v>22</v>
      </c>
      <c r="F18908" t="str">
        <f t="shared" si="591"/>
        <v>воскресенье</v>
      </c>
    </row>
    <row r="18909" spans="1:6" x14ac:dyDescent="0.25">
      <c r="A18909">
        <v>335417</v>
      </c>
      <c r="B18909">
        <v>59982</v>
      </c>
      <c r="C18909" s="2">
        <v>44325.921304207121</v>
      </c>
      <c r="D18909">
        <v>143024</v>
      </c>
      <c r="E18909">
        <f t="shared" si="590"/>
        <v>22</v>
      </c>
      <c r="F18909" t="str">
        <f t="shared" si="591"/>
        <v>воскресенье</v>
      </c>
    </row>
    <row r="18910" spans="1:6" x14ac:dyDescent="0.25">
      <c r="A18910">
        <v>312089</v>
      </c>
      <c r="B18910">
        <v>59986</v>
      </c>
      <c r="C18910" s="2">
        <v>44325.921597949156</v>
      </c>
      <c r="D18910">
        <v>339123</v>
      </c>
      <c r="E18910">
        <f t="shared" si="590"/>
        <v>22</v>
      </c>
      <c r="F18910" t="str">
        <f t="shared" si="591"/>
        <v>воскресенье</v>
      </c>
    </row>
    <row r="18911" spans="1:6" x14ac:dyDescent="0.25">
      <c r="A18911">
        <v>163267</v>
      </c>
      <c r="B18911">
        <v>59987</v>
      </c>
      <c r="C18911" s="2">
        <v>44325.92251779935</v>
      </c>
      <c r="D18911">
        <v>75550</v>
      </c>
      <c r="E18911">
        <f t="shared" si="590"/>
        <v>22</v>
      </c>
      <c r="F18911" t="str">
        <f t="shared" si="591"/>
        <v>воскресенье</v>
      </c>
    </row>
    <row r="18912" spans="1:6" x14ac:dyDescent="0.25">
      <c r="A18912">
        <v>303007</v>
      </c>
      <c r="B18912">
        <v>59992</v>
      </c>
      <c r="C18912" s="2">
        <v>44325.923000000003</v>
      </c>
      <c r="D18912">
        <v>158978</v>
      </c>
      <c r="E18912">
        <f t="shared" si="590"/>
        <v>22</v>
      </c>
      <c r="F18912" t="str">
        <f t="shared" si="591"/>
        <v>воскресенье</v>
      </c>
    </row>
    <row r="18913" spans="1:6" x14ac:dyDescent="0.25">
      <c r="A18913">
        <v>175318</v>
      </c>
      <c r="B18913">
        <v>59996</v>
      </c>
      <c r="C18913" s="2">
        <v>44325.925754045311</v>
      </c>
      <c r="D18913">
        <v>96200</v>
      </c>
      <c r="E18913">
        <f t="shared" si="590"/>
        <v>22</v>
      </c>
      <c r="F18913" t="str">
        <f t="shared" si="591"/>
        <v>воскресенье</v>
      </c>
    </row>
    <row r="18914" spans="1:6" x14ac:dyDescent="0.25">
      <c r="A18914">
        <v>330917</v>
      </c>
      <c r="B18914">
        <v>60001</v>
      </c>
      <c r="C18914" s="2">
        <v>44325.926158576054</v>
      </c>
      <c r="D18914">
        <v>347008</v>
      </c>
      <c r="E18914">
        <f t="shared" si="590"/>
        <v>22</v>
      </c>
      <c r="F18914" t="str">
        <f t="shared" si="591"/>
        <v>воскресенье</v>
      </c>
    </row>
    <row r="18915" spans="1:6" x14ac:dyDescent="0.25">
      <c r="A18915">
        <v>343366</v>
      </c>
      <c r="B18915">
        <v>60004</v>
      </c>
      <c r="C18915" s="2">
        <v>44325.926158576054</v>
      </c>
      <c r="D18915">
        <v>217307</v>
      </c>
      <c r="E18915">
        <f t="shared" si="590"/>
        <v>22</v>
      </c>
      <c r="F18915" t="str">
        <f t="shared" si="591"/>
        <v>воскресенье</v>
      </c>
    </row>
    <row r="18916" spans="1:6" x14ac:dyDescent="0.25">
      <c r="A18916">
        <v>189527</v>
      </c>
      <c r="B18916">
        <v>60006</v>
      </c>
      <c r="C18916" s="2">
        <v>44325.926967637541</v>
      </c>
      <c r="D18916">
        <v>327633</v>
      </c>
      <c r="E18916">
        <f t="shared" si="590"/>
        <v>22</v>
      </c>
      <c r="F18916" t="str">
        <f t="shared" si="591"/>
        <v>воскресенье</v>
      </c>
    </row>
    <row r="18917" spans="1:6" x14ac:dyDescent="0.25">
      <c r="A18917">
        <v>331350</v>
      </c>
      <c r="B18917">
        <v>60007</v>
      </c>
      <c r="C18917" s="2">
        <v>44325.927372168284</v>
      </c>
      <c r="D18917">
        <v>14386</v>
      </c>
      <c r="E18917">
        <f t="shared" si="590"/>
        <v>22</v>
      </c>
      <c r="F18917" t="str">
        <f t="shared" si="591"/>
        <v>воскресенье</v>
      </c>
    </row>
    <row r="18918" spans="1:6" x14ac:dyDescent="0.25">
      <c r="A18918">
        <v>85726</v>
      </c>
      <c r="B18918">
        <v>60012</v>
      </c>
      <c r="C18918" s="2">
        <v>44325.928830835903</v>
      </c>
      <c r="D18918">
        <v>10148</v>
      </c>
      <c r="E18918">
        <f t="shared" si="590"/>
        <v>22</v>
      </c>
      <c r="F18918" t="str">
        <f t="shared" si="591"/>
        <v>воскресенье</v>
      </c>
    </row>
    <row r="18919" spans="1:6" x14ac:dyDescent="0.25">
      <c r="A18919">
        <v>280906</v>
      </c>
      <c r="B18919">
        <v>60015</v>
      </c>
      <c r="C18919" s="2">
        <v>44325.929666666663</v>
      </c>
      <c r="D18919">
        <v>347008</v>
      </c>
      <c r="E18919">
        <f t="shared" si="590"/>
        <v>22</v>
      </c>
      <c r="F18919" t="str">
        <f t="shared" si="591"/>
        <v>воскресенье</v>
      </c>
    </row>
    <row r="18920" spans="1:6" x14ac:dyDescent="0.25">
      <c r="A18920">
        <v>344081</v>
      </c>
      <c r="B18920">
        <v>60018</v>
      </c>
      <c r="C18920" s="2">
        <v>44325.932000000001</v>
      </c>
      <c r="D18920">
        <v>347008</v>
      </c>
      <c r="E18920">
        <f t="shared" si="590"/>
        <v>22</v>
      </c>
      <c r="F18920" t="str">
        <f t="shared" si="591"/>
        <v>воскресенье</v>
      </c>
    </row>
    <row r="18921" spans="1:6" x14ac:dyDescent="0.25">
      <c r="A18921">
        <v>184213</v>
      </c>
      <c r="B18921">
        <v>60022</v>
      </c>
      <c r="C18921" s="2">
        <v>44325.93285927915</v>
      </c>
      <c r="D18921">
        <v>112334</v>
      </c>
      <c r="E18921">
        <f t="shared" si="590"/>
        <v>22</v>
      </c>
      <c r="F18921" t="str">
        <f t="shared" si="591"/>
        <v>воскресенье</v>
      </c>
    </row>
    <row r="18922" spans="1:6" x14ac:dyDescent="0.25">
      <c r="A18922">
        <v>303510</v>
      </c>
      <c r="B18922">
        <v>60026</v>
      </c>
      <c r="C18922" s="2">
        <v>44325.934653721677</v>
      </c>
      <c r="D18922">
        <v>289594</v>
      </c>
      <c r="E18922">
        <f t="shared" si="590"/>
        <v>22</v>
      </c>
      <c r="F18922" t="str">
        <f t="shared" si="591"/>
        <v>воскресенье</v>
      </c>
    </row>
    <row r="18923" spans="1:6" x14ac:dyDescent="0.25">
      <c r="A18923">
        <v>320979</v>
      </c>
      <c r="B18923">
        <v>60029</v>
      </c>
      <c r="C18923" s="2">
        <v>44325.935422833951</v>
      </c>
      <c r="D18923">
        <v>122902</v>
      </c>
      <c r="E18923">
        <f t="shared" si="590"/>
        <v>22</v>
      </c>
      <c r="F18923" t="str">
        <f t="shared" si="591"/>
        <v>воскресенье</v>
      </c>
    </row>
    <row r="18924" spans="1:6" x14ac:dyDescent="0.25">
      <c r="A18924">
        <v>232723</v>
      </c>
      <c r="B18924">
        <v>60033</v>
      </c>
      <c r="C18924" s="2">
        <v>44325.935462783171</v>
      </c>
      <c r="D18924">
        <v>347008</v>
      </c>
      <c r="E18924">
        <f t="shared" si="590"/>
        <v>22</v>
      </c>
      <c r="F18924" t="str">
        <f t="shared" si="591"/>
        <v>воскресенье</v>
      </c>
    </row>
    <row r="18925" spans="1:6" x14ac:dyDescent="0.25">
      <c r="A18925">
        <v>269636</v>
      </c>
      <c r="B18925">
        <v>60034</v>
      </c>
      <c r="C18925" s="2">
        <v>44325.935462783171</v>
      </c>
      <c r="D18925">
        <v>4572</v>
      </c>
      <c r="E18925">
        <f t="shared" si="590"/>
        <v>22</v>
      </c>
      <c r="F18925" t="str">
        <f t="shared" si="591"/>
        <v>воскресенье</v>
      </c>
    </row>
    <row r="18926" spans="1:6" x14ac:dyDescent="0.25">
      <c r="A18926">
        <v>120399</v>
      </c>
      <c r="B18926">
        <v>60036</v>
      </c>
      <c r="C18926" s="2">
        <v>44325.937485436894</v>
      </c>
      <c r="D18926">
        <v>21760</v>
      </c>
      <c r="E18926">
        <f t="shared" si="590"/>
        <v>22</v>
      </c>
      <c r="F18926" t="str">
        <f t="shared" si="591"/>
        <v>воскресенье</v>
      </c>
    </row>
    <row r="18927" spans="1:6" x14ac:dyDescent="0.25">
      <c r="A18927">
        <v>347049</v>
      </c>
      <c r="B18927">
        <v>60040</v>
      </c>
      <c r="C18927" s="2">
        <v>44325.941770683923</v>
      </c>
      <c r="D18927">
        <v>439981</v>
      </c>
      <c r="E18927">
        <f t="shared" si="590"/>
        <v>22</v>
      </c>
      <c r="F18927" t="str">
        <f t="shared" si="591"/>
        <v>воскресенье</v>
      </c>
    </row>
    <row r="18928" spans="1:6" x14ac:dyDescent="0.25">
      <c r="A18928">
        <v>143108</v>
      </c>
      <c r="B18928">
        <v>60041</v>
      </c>
      <c r="C18928" s="2">
        <v>44325.943510238962</v>
      </c>
      <c r="D18928">
        <v>432277</v>
      </c>
      <c r="E18928">
        <f t="shared" si="590"/>
        <v>22</v>
      </c>
      <c r="F18928" t="str">
        <f t="shared" si="591"/>
        <v>воскресенье</v>
      </c>
    </row>
    <row r="18929" spans="1:6" x14ac:dyDescent="0.25">
      <c r="A18929">
        <v>10431</v>
      </c>
      <c r="B18929">
        <v>60045</v>
      </c>
      <c r="C18929" s="2">
        <v>44325.945171521038</v>
      </c>
      <c r="D18929">
        <v>258219</v>
      </c>
      <c r="E18929">
        <f t="shared" si="590"/>
        <v>22</v>
      </c>
      <c r="F18929" t="str">
        <f t="shared" si="591"/>
        <v>воскресенье</v>
      </c>
    </row>
    <row r="18930" spans="1:6" x14ac:dyDescent="0.25">
      <c r="A18930">
        <v>300892</v>
      </c>
      <c r="B18930">
        <v>60050</v>
      </c>
      <c r="C18930" s="2">
        <v>44325.950025889964</v>
      </c>
      <c r="D18930">
        <v>411922</v>
      </c>
      <c r="E18930">
        <f t="shared" si="590"/>
        <v>22</v>
      </c>
      <c r="F18930" t="str">
        <f t="shared" si="591"/>
        <v>воскресенье</v>
      </c>
    </row>
    <row r="18931" spans="1:6" x14ac:dyDescent="0.25">
      <c r="A18931">
        <v>183386</v>
      </c>
      <c r="B18931">
        <v>60051</v>
      </c>
      <c r="C18931" s="2">
        <v>44325.952048543688</v>
      </c>
      <c r="D18931">
        <v>441562</v>
      </c>
      <c r="E18931">
        <f t="shared" si="590"/>
        <v>22</v>
      </c>
      <c r="F18931" t="str">
        <f t="shared" si="591"/>
        <v>воскресенье</v>
      </c>
    </row>
    <row r="18932" spans="1:6" x14ac:dyDescent="0.25">
      <c r="A18932">
        <v>13176</v>
      </c>
      <c r="B18932">
        <v>60053</v>
      </c>
      <c r="C18932" s="2">
        <v>44325.952048543695</v>
      </c>
      <c r="D18932">
        <v>250679</v>
      </c>
      <c r="E18932">
        <f t="shared" si="590"/>
        <v>22</v>
      </c>
      <c r="F18932" t="str">
        <f t="shared" si="591"/>
        <v>воскресенье</v>
      </c>
    </row>
    <row r="18933" spans="1:6" x14ac:dyDescent="0.25">
      <c r="A18933">
        <v>230055</v>
      </c>
      <c r="B18933">
        <v>60056</v>
      </c>
      <c r="C18933" s="2">
        <v>44325.952857605182</v>
      </c>
      <c r="D18933">
        <v>373021</v>
      </c>
      <c r="E18933">
        <f t="shared" si="590"/>
        <v>22</v>
      </c>
      <c r="F18933" t="str">
        <f t="shared" si="591"/>
        <v>воскресенье</v>
      </c>
    </row>
    <row r="18934" spans="1:6" x14ac:dyDescent="0.25">
      <c r="A18934">
        <v>107230</v>
      </c>
      <c r="B18934">
        <v>60059</v>
      </c>
      <c r="C18934" s="2">
        <v>44325.953154087954</v>
      </c>
      <c r="D18934">
        <v>30648</v>
      </c>
      <c r="E18934">
        <f t="shared" si="590"/>
        <v>22</v>
      </c>
      <c r="F18934" t="str">
        <f t="shared" si="591"/>
        <v>воскресенье</v>
      </c>
    </row>
    <row r="18935" spans="1:6" x14ac:dyDescent="0.25">
      <c r="A18935">
        <v>312366</v>
      </c>
      <c r="B18935">
        <v>60062</v>
      </c>
      <c r="C18935" s="2">
        <v>44325.953666666661</v>
      </c>
      <c r="D18935">
        <v>28360</v>
      </c>
      <c r="E18935">
        <f t="shared" si="590"/>
        <v>22</v>
      </c>
      <c r="F18935" t="str">
        <f t="shared" si="591"/>
        <v>воскресенье</v>
      </c>
    </row>
    <row r="18936" spans="1:6" x14ac:dyDescent="0.25">
      <c r="A18936">
        <v>281667</v>
      </c>
      <c r="B18936">
        <v>60064</v>
      </c>
      <c r="C18936" s="2">
        <v>44325.955284789648</v>
      </c>
      <c r="D18936">
        <v>250679</v>
      </c>
      <c r="E18936">
        <f t="shared" si="590"/>
        <v>22</v>
      </c>
      <c r="F18936" t="str">
        <f t="shared" si="591"/>
        <v>воскресенье</v>
      </c>
    </row>
    <row r="18937" spans="1:6" x14ac:dyDescent="0.25">
      <c r="A18937">
        <v>68237</v>
      </c>
      <c r="B18937">
        <v>60067</v>
      </c>
      <c r="C18937" s="2">
        <v>44325.956266975918</v>
      </c>
      <c r="D18937">
        <v>250679</v>
      </c>
      <c r="E18937">
        <f t="shared" si="590"/>
        <v>22</v>
      </c>
      <c r="F18937" t="str">
        <f t="shared" si="591"/>
        <v>воскресенье</v>
      </c>
    </row>
    <row r="18938" spans="1:6" x14ac:dyDescent="0.25">
      <c r="A18938">
        <v>259863</v>
      </c>
      <c r="B18938">
        <v>60068</v>
      </c>
      <c r="C18938" s="2">
        <v>44325.956266975918</v>
      </c>
      <c r="D18938">
        <v>251574</v>
      </c>
      <c r="E18938">
        <f t="shared" si="590"/>
        <v>22</v>
      </c>
      <c r="F18938" t="str">
        <f t="shared" si="591"/>
        <v>воскресенье</v>
      </c>
    </row>
    <row r="18939" spans="1:6" x14ac:dyDescent="0.25">
      <c r="A18939">
        <v>124</v>
      </c>
      <c r="B18939">
        <v>60073</v>
      </c>
      <c r="C18939" s="2">
        <v>44325.956902912621</v>
      </c>
      <c r="D18939">
        <v>248817</v>
      </c>
      <c r="E18939">
        <f t="shared" si="590"/>
        <v>22</v>
      </c>
      <c r="F18939" t="str">
        <f t="shared" si="591"/>
        <v>воскресенье</v>
      </c>
    </row>
    <row r="18940" spans="1:6" x14ac:dyDescent="0.25">
      <c r="A18940">
        <v>269341</v>
      </c>
      <c r="B18940">
        <v>60074</v>
      </c>
      <c r="C18940" s="2">
        <v>44325.957029938654</v>
      </c>
      <c r="D18940">
        <v>351192</v>
      </c>
      <c r="E18940">
        <f t="shared" si="590"/>
        <v>22</v>
      </c>
      <c r="F18940" t="str">
        <f t="shared" si="591"/>
        <v>воскресенье</v>
      </c>
    </row>
    <row r="18941" spans="1:6" x14ac:dyDescent="0.25">
      <c r="A18941">
        <v>314419</v>
      </c>
      <c r="B18941">
        <v>60079</v>
      </c>
      <c r="C18941" s="2">
        <v>44325.958677938172</v>
      </c>
      <c r="D18941">
        <v>134080</v>
      </c>
      <c r="E18941">
        <f t="shared" si="590"/>
        <v>23</v>
      </c>
      <c r="F18941" t="str">
        <f t="shared" si="591"/>
        <v>воскресенье</v>
      </c>
    </row>
    <row r="18942" spans="1:6" x14ac:dyDescent="0.25">
      <c r="A18942">
        <v>113729</v>
      </c>
      <c r="B18942">
        <v>60082</v>
      </c>
      <c r="C18942" s="2">
        <v>44325.958925566345</v>
      </c>
      <c r="D18942">
        <v>206195</v>
      </c>
      <c r="E18942">
        <f t="shared" si="590"/>
        <v>23</v>
      </c>
      <c r="F18942" t="str">
        <f t="shared" si="591"/>
        <v>воскресенье</v>
      </c>
    </row>
    <row r="18943" spans="1:6" x14ac:dyDescent="0.25">
      <c r="A18943">
        <v>110242</v>
      </c>
      <c r="B18943">
        <v>60084</v>
      </c>
      <c r="C18943" s="2">
        <v>44325.960020752587</v>
      </c>
      <c r="D18943">
        <v>230507</v>
      </c>
      <c r="E18943">
        <f t="shared" si="590"/>
        <v>23</v>
      </c>
      <c r="F18943" t="str">
        <f t="shared" si="591"/>
        <v>воскресенье</v>
      </c>
    </row>
    <row r="18944" spans="1:6" x14ac:dyDescent="0.25">
      <c r="A18944">
        <v>319990</v>
      </c>
      <c r="B18944">
        <v>60087</v>
      </c>
      <c r="C18944" s="2">
        <v>44325.960139158582</v>
      </c>
      <c r="D18944">
        <v>347393</v>
      </c>
      <c r="E18944">
        <f t="shared" si="590"/>
        <v>23</v>
      </c>
      <c r="F18944" t="str">
        <f t="shared" si="591"/>
        <v>воскресенье</v>
      </c>
    </row>
    <row r="18945" spans="1:6" x14ac:dyDescent="0.25">
      <c r="A18945">
        <v>311720</v>
      </c>
      <c r="B18945">
        <v>60091</v>
      </c>
      <c r="C18945" s="2">
        <v>44325.960753196814</v>
      </c>
      <c r="D18945">
        <v>162482</v>
      </c>
      <c r="E18945">
        <f t="shared" si="590"/>
        <v>23</v>
      </c>
      <c r="F18945" t="str">
        <f t="shared" si="591"/>
        <v>воскресенье</v>
      </c>
    </row>
    <row r="18946" spans="1:6" x14ac:dyDescent="0.25">
      <c r="A18946">
        <v>103453</v>
      </c>
      <c r="B18946">
        <v>60095</v>
      </c>
      <c r="C18946" s="2">
        <v>44325.961577196569</v>
      </c>
      <c r="D18946">
        <v>351192</v>
      </c>
      <c r="E18946">
        <f t="shared" si="590"/>
        <v>23</v>
      </c>
      <c r="F18946" t="str">
        <f t="shared" si="591"/>
        <v>воскресенье</v>
      </c>
    </row>
    <row r="18947" spans="1:6" x14ac:dyDescent="0.25">
      <c r="A18947">
        <v>9521</v>
      </c>
      <c r="B18947">
        <v>60098</v>
      </c>
      <c r="C18947" s="2">
        <v>44325.962004455701</v>
      </c>
      <c r="D18947">
        <v>180863</v>
      </c>
      <c r="E18947">
        <f t="shared" ref="E18947:E19010" si="592">HOUR(C18947)</f>
        <v>23</v>
      </c>
      <c r="F18947" t="str">
        <f t="shared" ref="F18947:F19010" si="593">TEXT(C18947,"дддд")</f>
        <v>воскресенье</v>
      </c>
    </row>
    <row r="18948" spans="1:6" x14ac:dyDescent="0.25">
      <c r="A18948">
        <v>12098</v>
      </c>
      <c r="B18948">
        <v>60099</v>
      </c>
      <c r="C18948" s="2">
        <v>44325.963375404535</v>
      </c>
      <c r="D18948">
        <v>230507</v>
      </c>
      <c r="E18948">
        <f t="shared" si="592"/>
        <v>23</v>
      </c>
      <c r="F18948" t="str">
        <f t="shared" si="593"/>
        <v>воскресенье</v>
      </c>
    </row>
    <row r="18949" spans="1:6" x14ac:dyDescent="0.25">
      <c r="A18949">
        <v>239620</v>
      </c>
      <c r="B18949">
        <v>60102</v>
      </c>
      <c r="C18949" s="2">
        <v>44325.966207119738</v>
      </c>
      <c r="D18949">
        <v>94400</v>
      </c>
      <c r="E18949">
        <f t="shared" si="592"/>
        <v>23</v>
      </c>
      <c r="F18949" t="str">
        <f t="shared" si="593"/>
        <v>воскресенье</v>
      </c>
    </row>
    <row r="18950" spans="1:6" x14ac:dyDescent="0.25">
      <c r="A18950">
        <v>316141</v>
      </c>
      <c r="B18950">
        <v>60104</v>
      </c>
      <c r="C18950" s="2">
        <v>44325.966611650489</v>
      </c>
      <c r="D18950">
        <v>262099</v>
      </c>
      <c r="E18950">
        <f t="shared" si="592"/>
        <v>23</v>
      </c>
      <c r="F18950" t="str">
        <f t="shared" si="593"/>
        <v>воскресенье</v>
      </c>
    </row>
    <row r="18951" spans="1:6" x14ac:dyDescent="0.25">
      <c r="A18951">
        <v>101379</v>
      </c>
      <c r="B18951">
        <v>60105</v>
      </c>
      <c r="C18951" s="2">
        <v>44325.968999999997</v>
      </c>
      <c r="D18951">
        <v>4316</v>
      </c>
      <c r="E18951">
        <f t="shared" si="592"/>
        <v>23</v>
      </c>
      <c r="F18951" t="str">
        <f t="shared" si="593"/>
        <v>воскресенье</v>
      </c>
    </row>
    <row r="18952" spans="1:6" x14ac:dyDescent="0.25">
      <c r="A18952">
        <v>30758</v>
      </c>
      <c r="B18952">
        <v>60109</v>
      </c>
      <c r="C18952" s="2">
        <v>44325.971466019422</v>
      </c>
      <c r="D18952">
        <v>244574</v>
      </c>
      <c r="E18952">
        <f t="shared" si="592"/>
        <v>23</v>
      </c>
      <c r="F18952" t="str">
        <f t="shared" si="593"/>
        <v>воскресенье</v>
      </c>
    </row>
    <row r="18953" spans="1:6" x14ac:dyDescent="0.25">
      <c r="A18953">
        <v>279151</v>
      </c>
      <c r="B18953">
        <v>60111</v>
      </c>
      <c r="C18953" s="2">
        <v>44325.972275080909</v>
      </c>
      <c r="D18953">
        <v>249721</v>
      </c>
      <c r="E18953">
        <f t="shared" si="592"/>
        <v>23</v>
      </c>
      <c r="F18953" t="str">
        <f t="shared" si="593"/>
        <v>воскресенье</v>
      </c>
    </row>
    <row r="18954" spans="1:6" x14ac:dyDescent="0.25">
      <c r="A18954">
        <v>81114</v>
      </c>
      <c r="B18954">
        <v>60115</v>
      </c>
      <c r="C18954" s="2">
        <v>44325.972655415506</v>
      </c>
      <c r="D18954">
        <v>230507</v>
      </c>
      <c r="E18954">
        <f t="shared" si="592"/>
        <v>23</v>
      </c>
      <c r="F18954" t="str">
        <f t="shared" si="593"/>
        <v>воскресенье</v>
      </c>
    </row>
    <row r="18955" spans="1:6" x14ac:dyDescent="0.25">
      <c r="A18955">
        <v>226387</v>
      </c>
      <c r="B18955">
        <v>60116</v>
      </c>
      <c r="C18955" s="2">
        <v>44325.972679611652</v>
      </c>
      <c r="D18955">
        <v>285365</v>
      </c>
      <c r="E18955">
        <f t="shared" si="592"/>
        <v>23</v>
      </c>
      <c r="F18955" t="str">
        <f t="shared" si="593"/>
        <v>воскресенье</v>
      </c>
    </row>
    <row r="18956" spans="1:6" x14ac:dyDescent="0.25">
      <c r="A18956">
        <v>83421</v>
      </c>
      <c r="B18956">
        <v>60120</v>
      </c>
      <c r="C18956" s="2">
        <v>44325.972869045079</v>
      </c>
      <c r="D18956">
        <v>250679</v>
      </c>
      <c r="E18956">
        <f t="shared" si="592"/>
        <v>23</v>
      </c>
      <c r="F18956" t="str">
        <f t="shared" si="593"/>
        <v>воскресенье</v>
      </c>
    </row>
    <row r="18957" spans="1:6" x14ac:dyDescent="0.25">
      <c r="A18957">
        <v>120944</v>
      </c>
      <c r="B18957">
        <v>60124</v>
      </c>
      <c r="C18957" s="2">
        <v>44325.974999999999</v>
      </c>
      <c r="D18957">
        <v>250679</v>
      </c>
      <c r="E18957">
        <f t="shared" si="592"/>
        <v>23</v>
      </c>
      <c r="F18957" t="str">
        <f t="shared" si="593"/>
        <v>воскресенье</v>
      </c>
    </row>
    <row r="18958" spans="1:6" x14ac:dyDescent="0.25">
      <c r="A18958">
        <v>111843</v>
      </c>
      <c r="B18958">
        <v>60125</v>
      </c>
      <c r="C18958" s="2">
        <v>44325.975915857605</v>
      </c>
      <c r="D18958">
        <v>470762</v>
      </c>
      <c r="E18958">
        <f t="shared" si="592"/>
        <v>23</v>
      </c>
      <c r="F18958" t="str">
        <f t="shared" si="593"/>
        <v>воскресенье</v>
      </c>
    </row>
    <row r="18959" spans="1:6" x14ac:dyDescent="0.25">
      <c r="A18959">
        <v>271126</v>
      </c>
      <c r="B18959">
        <v>60129</v>
      </c>
      <c r="C18959" s="2">
        <v>44325.976073488571</v>
      </c>
      <c r="D18959">
        <v>241927</v>
      </c>
      <c r="E18959">
        <f t="shared" si="592"/>
        <v>23</v>
      </c>
      <c r="F18959" t="str">
        <f t="shared" si="593"/>
        <v>воскресенье</v>
      </c>
    </row>
    <row r="18960" spans="1:6" x14ac:dyDescent="0.25">
      <c r="A18960">
        <v>47830</v>
      </c>
      <c r="B18960">
        <v>60131</v>
      </c>
      <c r="C18960" s="2">
        <v>44325.976320388349</v>
      </c>
      <c r="D18960">
        <v>122902</v>
      </c>
      <c r="E18960">
        <f t="shared" si="592"/>
        <v>23</v>
      </c>
      <c r="F18960" t="str">
        <f t="shared" si="593"/>
        <v>воскресенье</v>
      </c>
    </row>
    <row r="18961" spans="1:6" x14ac:dyDescent="0.25">
      <c r="A18961">
        <v>136163</v>
      </c>
      <c r="B18961">
        <v>60136</v>
      </c>
      <c r="C18961" s="2">
        <v>44325.976653340251</v>
      </c>
      <c r="D18961">
        <v>198146</v>
      </c>
      <c r="E18961">
        <f t="shared" si="592"/>
        <v>23</v>
      </c>
      <c r="F18961" t="str">
        <f t="shared" si="593"/>
        <v>воскресенье</v>
      </c>
    </row>
    <row r="18962" spans="1:6" x14ac:dyDescent="0.25">
      <c r="A18962">
        <v>83957</v>
      </c>
      <c r="B18962">
        <v>60138</v>
      </c>
      <c r="C18962" s="2">
        <v>44325.976666666662</v>
      </c>
      <c r="D18962">
        <v>153893</v>
      </c>
      <c r="E18962">
        <f t="shared" si="592"/>
        <v>23</v>
      </c>
      <c r="F18962" t="str">
        <f t="shared" si="593"/>
        <v>воскресенье</v>
      </c>
    </row>
    <row r="18963" spans="1:6" x14ac:dyDescent="0.25">
      <c r="A18963">
        <v>98229</v>
      </c>
      <c r="B18963">
        <v>60140</v>
      </c>
      <c r="C18963" s="2">
        <v>44325.976724919092</v>
      </c>
      <c r="D18963">
        <v>390546</v>
      </c>
      <c r="E18963">
        <f t="shared" si="592"/>
        <v>23</v>
      </c>
      <c r="F18963" t="str">
        <f t="shared" si="593"/>
        <v>воскресенье</v>
      </c>
    </row>
    <row r="18964" spans="1:6" x14ac:dyDescent="0.25">
      <c r="A18964">
        <v>253090</v>
      </c>
      <c r="B18964">
        <v>60141</v>
      </c>
      <c r="C18964" s="2">
        <v>44325.976958525345</v>
      </c>
      <c r="D18964">
        <v>347008</v>
      </c>
      <c r="E18964">
        <f t="shared" si="592"/>
        <v>23</v>
      </c>
      <c r="F18964" t="str">
        <f t="shared" si="593"/>
        <v>воскресенье</v>
      </c>
    </row>
    <row r="18965" spans="1:6" x14ac:dyDescent="0.25">
      <c r="A18965">
        <v>176887</v>
      </c>
      <c r="B18965">
        <v>60145</v>
      </c>
      <c r="C18965" s="2">
        <v>44325.978666666662</v>
      </c>
      <c r="D18965">
        <v>347008</v>
      </c>
      <c r="E18965">
        <f t="shared" si="592"/>
        <v>23</v>
      </c>
      <c r="F18965" t="str">
        <f t="shared" si="593"/>
        <v>воскресенье</v>
      </c>
    </row>
    <row r="18966" spans="1:6" x14ac:dyDescent="0.25">
      <c r="A18966">
        <v>286417</v>
      </c>
      <c r="B18966">
        <v>60149</v>
      </c>
      <c r="C18966" s="2">
        <v>44325.979556634302</v>
      </c>
      <c r="D18966">
        <v>429983</v>
      </c>
      <c r="E18966">
        <f t="shared" si="592"/>
        <v>23</v>
      </c>
      <c r="F18966" t="str">
        <f t="shared" si="593"/>
        <v>воскресенье</v>
      </c>
    </row>
    <row r="18967" spans="1:6" x14ac:dyDescent="0.25">
      <c r="A18967">
        <v>60933</v>
      </c>
      <c r="B18967">
        <v>60150</v>
      </c>
      <c r="C18967" s="2">
        <v>44325.980285042875</v>
      </c>
      <c r="D18967">
        <v>397531</v>
      </c>
      <c r="E18967">
        <f t="shared" si="592"/>
        <v>23</v>
      </c>
      <c r="F18967" t="str">
        <f t="shared" si="593"/>
        <v>воскресенье</v>
      </c>
    </row>
    <row r="18968" spans="1:6" x14ac:dyDescent="0.25">
      <c r="A18968">
        <v>316573</v>
      </c>
      <c r="B18968">
        <v>60153</v>
      </c>
      <c r="C18968" s="2">
        <v>44325.98425244911</v>
      </c>
      <c r="D18968">
        <v>104274</v>
      </c>
      <c r="E18968">
        <f t="shared" si="592"/>
        <v>23</v>
      </c>
      <c r="F18968" t="str">
        <f t="shared" si="593"/>
        <v>воскресенье</v>
      </c>
    </row>
    <row r="18969" spans="1:6" x14ac:dyDescent="0.25">
      <c r="A18969">
        <v>81790</v>
      </c>
      <c r="B18969">
        <v>60157</v>
      </c>
      <c r="C18969" s="2">
        <v>44325.984435560167</v>
      </c>
      <c r="D18969">
        <v>411922</v>
      </c>
      <c r="E18969">
        <f t="shared" si="592"/>
        <v>23</v>
      </c>
      <c r="F18969" t="str">
        <f t="shared" si="593"/>
        <v>воскресенье</v>
      </c>
    </row>
    <row r="18970" spans="1:6" x14ac:dyDescent="0.25">
      <c r="A18970">
        <v>212117</v>
      </c>
      <c r="B18970">
        <v>60160</v>
      </c>
      <c r="C18970" s="2">
        <v>44325.984815533979</v>
      </c>
      <c r="D18970">
        <v>351192</v>
      </c>
      <c r="E18970">
        <f t="shared" si="592"/>
        <v>23</v>
      </c>
      <c r="F18970" t="str">
        <f t="shared" si="593"/>
        <v>воскресенье</v>
      </c>
    </row>
    <row r="18971" spans="1:6" x14ac:dyDescent="0.25">
      <c r="A18971">
        <v>181871</v>
      </c>
      <c r="B18971">
        <v>60165</v>
      </c>
      <c r="C18971" s="2">
        <v>44325.985624595472</v>
      </c>
      <c r="D18971">
        <v>182191</v>
      </c>
      <c r="E18971">
        <f t="shared" si="592"/>
        <v>23</v>
      </c>
      <c r="F18971" t="str">
        <f t="shared" si="593"/>
        <v>воскресенье</v>
      </c>
    </row>
    <row r="18972" spans="1:6" x14ac:dyDescent="0.25">
      <c r="A18972">
        <v>316702</v>
      </c>
      <c r="B18972">
        <v>60170</v>
      </c>
      <c r="C18972" s="2">
        <v>44325.986999114961</v>
      </c>
      <c r="D18972">
        <v>301748</v>
      </c>
      <c r="E18972">
        <f t="shared" si="592"/>
        <v>23</v>
      </c>
      <c r="F18972" t="str">
        <f t="shared" si="593"/>
        <v>воскресенье</v>
      </c>
    </row>
    <row r="18973" spans="1:6" x14ac:dyDescent="0.25">
      <c r="A18973">
        <v>25411</v>
      </c>
      <c r="B18973">
        <v>60171</v>
      </c>
      <c r="C18973" s="2">
        <v>44325.987242718445</v>
      </c>
      <c r="D18973">
        <v>118549</v>
      </c>
      <c r="E18973">
        <f t="shared" si="592"/>
        <v>23</v>
      </c>
      <c r="F18973" t="str">
        <f t="shared" si="593"/>
        <v>воскресенье</v>
      </c>
    </row>
    <row r="18974" spans="1:6" x14ac:dyDescent="0.25">
      <c r="A18974">
        <v>31288</v>
      </c>
      <c r="B18974">
        <v>60172</v>
      </c>
      <c r="C18974" s="2">
        <v>44325.988586077459</v>
      </c>
      <c r="D18974">
        <v>411922</v>
      </c>
      <c r="E18974">
        <f t="shared" si="592"/>
        <v>23</v>
      </c>
      <c r="F18974" t="str">
        <f t="shared" si="593"/>
        <v>воскресенье</v>
      </c>
    </row>
    <row r="18975" spans="1:6" x14ac:dyDescent="0.25">
      <c r="A18975">
        <v>40707</v>
      </c>
      <c r="B18975">
        <v>60175</v>
      </c>
      <c r="C18975" s="2">
        <v>44325.989043855101</v>
      </c>
      <c r="D18975">
        <v>106814</v>
      </c>
      <c r="E18975">
        <f t="shared" si="592"/>
        <v>23</v>
      </c>
      <c r="F18975" t="str">
        <f t="shared" si="593"/>
        <v>воскресенье</v>
      </c>
    </row>
    <row r="18976" spans="1:6" x14ac:dyDescent="0.25">
      <c r="A18976">
        <v>49416</v>
      </c>
      <c r="B18976">
        <v>60180</v>
      </c>
      <c r="C18976" s="2">
        <v>44325.989666666661</v>
      </c>
      <c r="D18976">
        <v>231026</v>
      </c>
      <c r="E18976">
        <f t="shared" si="592"/>
        <v>23</v>
      </c>
      <c r="F18976" t="str">
        <f t="shared" si="593"/>
        <v>воскресенье</v>
      </c>
    </row>
    <row r="18977" spans="1:6" x14ac:dyDescent="0.25">
      <c r="A18977">
        <v>32478</v>
      </c>
      <c r="B18977">
        <v>60184</v>
      </c>
      <c r="C18977" s="2">
        <v>44325.990883495142</v>
      </c>
      <c r="D18977">
        <v>411922</v>
      </c>
      <c r="E18977">
        <f t="shared" si="592"/>
        <v>23</v>
      </c>
      <c r="F18977" t="str">
        <f t="shared" si="593"/>
        <v>воскресенье</v>
      </c>
    </row>
    <row r="18978" spans="1:6" x14ac:dyDescent="0.25">
      <c r="A18978">
        <v>5961</v>
      </c>
      <c r="B18978">
        <v>60185</v>
      </c>
      <c r="C18978" s="2">
        <v>44325.993715210359</v>
      </c>
      <c r="D18978">
        <v>250679</v>
      </c>
      <c r="E18978">
        <f t="shared" si="592"/>
        <v>23</v>
      </c>
      <c r="F18978" t="str">
        <f t="shared" si="593"/>
        <v>воскресенье</v>
      </c>
    </row>
    <row r="18979" spans="1:6" x14ac:dyDescent="0.25">
      <c r="A18979">
        <v>222956</v>
      </c>
      <c r="B18979">
        <v>60189</v>
      </c>
      <c r="C18979" s="2">
        <v>44325.994598223821</v>
      </c>
      <c r="D18979">
        <v>129210</v>
      </c>
      <c r="E18979">
        <f t="shared" si="592"/>
        <v>23</v>
      </c>
      <c r="F18979" t="str">
        <f t="shared" si="593"/>
        <v>воскресенье</v>
      </c>
    </row>
    <row r="18980" spans="1:6" x14ac:dyDescent="0.25">
      <c r="A18980">
        <v>320481</v>
      </c>
      <c r="B18980">
        <v>60191</v>
      </c>
      <c r="C18980" s="2">
        <v>44325.997619556263</v>
      </c>
      <c r="D18980">
        <v>230507</v>
      </c>
      <c r="E18980">
        <f t="shared" si="592"/>
        <v>23</v>
      </c>
      <c r="F18980" t="str">
        <f t="shared" si="593"/>
        <v>воскресенье</v>
      </c>
    </row>
    <row r="18981" spans="1:6" x14ac:dyDescent="0.25">
      <c r="A18981">
        <v>186553</v>
      </c>
      <c r="B18981">
        <v>60196</v>
      </c>
      <c r="C18981" s="2">
        <v>44325.999664296396</v>
      </c>
      <c r="D18981">
        <v>4199</v>
      </c>
      <c r="E18981">
        <f t="shared" si="592"/>
        <v>23</v>
      </c>
      <c r="F18981" t="str">
        <f t="shared" si="593"/>
        <v>воскресенье</v>
      </c>
    </row>
    <row r="18982" spans="1:6" x14ac:dyDescent="0.25">
      <c r="A18982">
        <v>219249</v>
      </c>
      <c r="B18982">
        <v>60199</v>
      </c>
      <c r="C18982" s="2">
        <v>44326.000592233009</v>
      </c>
      <c r="D18982">
        <v>394819</v>
      </c>
      <c r="E18982">
        <f t="shared" si="592"/>
        <v>0</v>
      </c>
      <c r="F18982" t="str">
        <f t="shared" si="593"/>
        <v>понедельник</v>
      </c>
    </row>
    <row r="18983" spans="1:6" x14ac:dyDescent="0.25">
      <c r="A18983">
        <v>297835</v>
      </c>
      <c r="B18983">
        <v>60202</v>
      </c>
      <c r="C18983" s="2">
        <v>44326.00382847897</v>
      </c>
      <c r="D18983">
        <v>135</v>
      </c>
      <c r="E18983">
        <f t="shared" si="592"/>
        <v>0</v>
      </c>
      <c r="F18983" t="str">
        <f t="shared" si="593"/>
        <v>понедельник</v>
      </c>
    </row>
    <row r="18984" spans="1:6" x14ac:dyDescent="0.25">
      <c r="A18984">
        <v>6578</v>
      </c>
      <c r="B18984">
        <v>60207</v>
      </c>
      <c r="C18984" s="2">
        <v>44326.004637540456</v>
      </c>
      <c r="D18984">
        <v>154256</v>
      </c>
      <c r="E18984">
        <f t="shared" si="592"/>
        <v>0</v>
      </c>
      <c r="F18984" t="str">
        <f t="shared" si="593"/>
        <v>понедельник</v>
      </c>
    </row>
    <row r="18985" spans="1:6" x14ac:dyDescent="0.25">
      <c r="A18985">
        <v>92691</v>
      </c>
      <c r="B18985">
        <v>60209</v>
      </c>
      <c r="C18985" s="2">
        <v>44326.004637540456</v>
      </c>
      <c r="D18985">
        <v>211045</v>
      </c>
      <c r="E18985">
        <f t="shared" si="592"/>
        <v>0</v>
      </c>
      <c r="F18985" t="str">
        <f t="shared" si="593"/>
        <v>понедельник</v>
      </c>
    </row>
    <row r="18986" spans="1:6" x14ac:dyDescent="0.25">
      <c r="A18986">
        <v>67536</v>
      </c>
      <c r="B18986">
        <v>60212</v>
      </c>
      <c r="C18986" s="2">
        <v>44326.005446601943</v>
      </c>
      <c r="D18986">
        <v>4316</v>
      </c>
      <c r="E18986">
        <f t="shared" si="592"/>
        <v>0</v>
      </c>
      <c r="F18986" t="str">
        <f t="shared" si="593"/>
        <v>понедельник</v>
      </c>
    </row>
    <row r="18987" spans="1:6" x14ac:dyDescent="0.25">
      <c r="A18987">
        <v>85438</v>
      </c>
      <c r="B18987">
        <v>60217</v>
      </c>
      <c r="C18987" s="2">
        <v>44326.005446601943</v>
      </c>
      <c r="D18987">
        <v>413014</v>
      </c>
      <c r="E18987">
        <f t="shared" si="592"/>
        <v>0</v>
      </c>
      <c r="F18987" t="str">
        <f t="shared" si="593"/>
        <v>понедельник</v>
      </c>
    </row>
    <row r="18988" spans="1:6" x14ac:dyDescent="0.25">
      <c r="A18988">
        <v>185450</v>
      </c>
      <c r="B18988">
        <v>60218</v>
      </c>
      <c r="C18988" s="2">
        <v>44326.006660194173</v>
      </c>
      <c r="D18988">
        <v>12149</v>
      </c>
      <c r="E18988">
        <f t="shared" si="592"/>
        <v>0</v>
      </c>
      <c r="F18988" t="str">
        <f t="shared" si="593"/>
        <v>понедельник</v>
      </c>
    </row>
    <row r="18989" spans="1:6" x14ac:dyDescent="0.25">
      <c r="A18989">
        <v>76121</v>
      </c>
      <c r="B18989">
        <v>60223</v>
      </c>
      <c r="C18989" s="2">
        <v>44326.01</v>
      </c>
      <c r="D18989">
        <v>470762</v>
      </c>
      <c r="E18989">
        <f t="shared" si="592"/>
        <v>0</v>
      </c>
      <c r="F18989" t="str">
        <f t="shared" si="593"/>
        <v>понедельник</v>
      </c>
    </row>
    <row r="18990" spans="1:6" x14ac:dyDescent="0.25">
      <c r="A18990">
        <v>28081</v>
      </c>
      <c r="B18990">
        <v>60228</v>
      </c>
      <c r="C18990" s="2">
        <v>44326.011514563106</v>
      </c>
      <c r="D18990">
        <v>82776</v>
      </c>
      <c r="E18990">
        <f t="shared" si="592"/>
        <v>0</v>
      </c>
      <c r="F18990" t="str">
        <f t="shared" si="593"/>
        <v>понедельник</v>
      </c>
    </row>
    <row r="18991" spans="1:6" x14ac:dyDescent="0.25">
      <c r="A18991">
        <v>296722</v>
      </c>
      <c r="B18991">
        <v>60232</v>
      </c>
      <c r="C18991" s="2">
        <v>44326.011919093857</v>
      </c>
      <c r="D18991">
        <v>43842</v>
      </c>
      <c r="E18991">
        <f t="shared" si="592"/>
        <v>0</v>
      </c>
      <c r="F18991" t="str">
        <f t="shared" si="593"/>
        <v>понедельник</v>
      </c>
    </row>
    <row r="18992" spans="1:6" x14ac:dyDescent="0.25">
      <c r="A18992">
        <v>4300</v>
      </c>
      <c r="B18992">
        <v>60234</v>
      </c>
      <c r="C18992" s="2">
        <v>44326.01353721683</v>
      </c>
      <c r="D18992">
        <v>267896</v>
      </c>
      <c r="E18992">
        <f t="shared" si="592"/>
        <v>0</v>
      </c>
      <c r="F18992" t="str">
        <f t="shared" si="593"/>
        <v>понедельник</v>
      </c>
    </row>
    <row r="18993" spans="1:6" x14ac:dyDescent="0.25">
      <c r="A18993">
        <v>183101</v>
      </c>
      <c r="B18993">
        <v>60238</v>
      </c>
      <c r="C18993" s="2">
        <v>44326.01353721683</v>
      </c>
      <c r="D18993">
        <v>80726</v>
      </c>
      <c r="E18993">
        <f t="shared" si="592"/>
        <v>0</v>
      </c>
      <c r="F18993" t="str">
        <f t="shared" si="593"/>
        <v>понедельник</v>
      </c>
    </row>
    <row r="18994" spans="1:6" x14ac:dyDescent="0.25">
      <c r="A18994">
        <v>100412</v>
      </c>
      <c r="B18994">
        <v>60240</v>
      </c>
      <c r="C18994" s="2">
        <v>44326.016000000003</v>
      </c>
      <c r="D18994">
        <v>169563</v>
      </c>
      <c r="E18994">
        <f t="shared" si="592"/>
        <v>0</v>
      </c>
      <c r="F18994" t="str">
        <f t="shared" si="593"/>
        <v>понедельник</v>
      </c>
    </row>
    <row r="18995" spans="1:6" x14ac:dyDescent="0.25">
      <c r="A18995">
        <v>240873</v>
      </c>
      <c r="B18995">
        <v>60245</v>
      </c>
      <c r="C18995" s="2">
        <v>44326.017987055013</v>
      </c>
      <c r="D18995">
        <v>470762</v>
      </c>
      <c r="E18995">
        <f t="shared" si="592"/>
        <v>0</v>
      </c>
      <c r="F18995" t="str">
        <f t="shared" si="593"/>
        <v>понедельник</v>
      </c>
    </row>
    <row r="18996" spans="1:6" x14ac:dyDescent="0.25">
      <c r="A18996">
        <v>62756</v>
      </c>
      <c r="B18996">
        <v>60248</v>
      </c>
      <c r="C18996" s="2">
        <v>44326.020009708736</v>
      </c>
      <c r="D18996">
        <v>405944</v>
      </c>
      <c r="E18996">
        <f t="shared" si="592"/>
        <v>0</v>
      </c>
      <c r="F18996" t="str">
        <f t="shared" si="593"/>
        <v>понедельник</v>
      </c>
    </row>
    <row r="18997" spans="1:6" x14ac:dyDescent="0.25">
      <c r="A18997">
        <v>65677</v>
      </c>
      <c r="B18997">
        <v>60252</v>
      </c>
      <c r="C18997" s="2">
        <v>44326.020666666664</v>
      </c>
      <c r="D18997">
        <v>81226</v>
      </c>
      <c r="E18997">
        <f t="shared" si="592"/>
        <v>0</v>
      </c>
      <c r="F18997" t="str">
        <f t="shared" si="593"/>
        <v>понедельник</v>
      </c>
    </row>
    <row r="18998" spans="1:6" x14ac:dyDescent="0.25">
      <c r="A18998">
        <v>46010</v>
      </c>
      <c r="B18998">
        <v>60253</v>
      </c>
      <c r="C18998" s="2">
        <v>44326.021627831717</v>
      </c>
      <c r="D18998">
        <v>230507</v>
      </c>
      <c r="E18998">
        <f t="shared" si="592"/>
        <v>0</v>
      </c>
      <c r="F18998" t="str">
        <f t="shared" si="593"/>
        <v>понедельник</v>
      </c>
    </row>
    <row r="18999" spans="1:6" x14ac:dyDescent="0.25">
      <c r="A18999">
        <v>138995</v>
      </c>
      <c r="B18999">
        <v>60257</v>
      </c>
      <c r="C18999" s="2">
        <v>44326.02203236246</v>
      </c>
      <c r="D18999">
        <v>471403</v>
      </c>
      <c r="E18999">
        <f t="shared" si="592"/>
        <v>0</v>
      </c>
      <c r="F18999" t="str">
        <f t="shared" si="593"/>
        <v>понедельник</v>
      </c>
    </row>
    <row r="19000" spans="1:6" x14ac:dyDescent="0.25">
      <c r="A19000">
        <v>116263</v>
      </c>
      <c r="B19000">
        <v>60261</v>
      </c>
      <c r="C19000" s="2">
        <v>44326.0260776699</v>
      </c>
      <c r="D19000">
        <v>227775</v>
      </c>
      <c r="E19000">
        <f t="shared" si="592"/>
        <v>0</v>
      </c>
      <c r="F19000" t="str">
        <f t="shared" si="593"/>
        <v>понедельник</v>
      </c>
    </row>
    <row r="19001" spans="1:6" x14ac:dyDescent="0.25">
      <c r="A19001">
        <v>135386</v>
      </c>
      <c r="B19001">
        <v>60265</v>
      </c>
      <c r="C19001" s="2">
        <v>44326.027291262137</v>
      </c>
      <c r="D19001">
        <v>411922</v>
      </c>
      <c r="E19001">
        <f t="shared" si="592"/>
        <v>0</v>
      </c>
      <c r="F19001" t="str">
        <f t="shared" si="593"/>
        <v>понедельник</v>
      </c>
    </row>
    <row r="19002" spans="1:6" x14ac:dyDescent="0.25">
      <c r="A19002">
        <v>200104</v>
      </c>
      <c r="B19002">
        <v>60266</v>
      </c>
      <c r="C19002" s="2">
        <v>44326.02931391586</v>
      </c>
      <c r="D19002">
        <v>359047</v>
      </c>
      <c r="E19002">
        <f t="shared" si="592"/>
        <v>0</v>
      </c>
      <c r="F19002" t="str">
        <f t="shared" si="593"/>
        <v>понедельник</v>
      </c>
    </row>
    <row r="19003" spans="1:6" x14ac:dyDescent="0.25">
      <c r="A19003">
        <v>243461</v>
      </c>
      <c r="B19003">
        <v>60269</v>
      </c>
      <c r="C19003" s="2">
        <v>44326.03</v>
      </c>
      <c r="D19003">
        <v>372456</v>
      </c>
      <c r="E19003">
        <f t="shared" si="592"/>
        <v>0</v>
      </c>
      <c r="F19003" t="str">
        <f t="shared" si="593"/>
        <v>понедельник</v>
      </c>
    </row>
    <row r="19004" spans="1:6" x14ac:dyDescent="0.25">
      <c r="A19004">
        <v>55186</v>
      </c>
      <c r="B19004">
        <v>60273</v>
      </c>
      <c r="C19004" s="2">
        <v>44326.0333592233</v>
      </c>
      <c r="D19004">
        <v>404226</v>
      </c>
      <c r="E19004">
        <f t="shared" si="592"/>
        <v>0</v>
      </c>
      <c r="F19004" t="str">
        <f t="shared" si="593"/>
        <v>понедельник</v>
      </c>
    </row>
    <row r="19005" spans="1:6" x14ac:dyDescent="0.25">
      <c r="A19005">
        <v>122021</v>
      </c>
      <c r="B19005">
        <v>60274</v>
      </c>
      <c r="C19005" s="2">
        <v>44326.034572815537</v>
      </c>
      <c r="D19005">
        <v>227775</v>
      </c>
      <c r="E19005">
        <f t="shared" si="592"/>
        <v>0</v>
      </c>
      <c r="F19005" t="str">
        <f t="shared" si="593"/>
        <v>понедельник</v>
      </c>
    </row>
    <row r="19006" spans="1:6" x14ac:dyDescent="0.25">
      <c r="A19006">
        <v>172871</v>
      </c>
      <c r="B19006">
        <v>60278</v>
      </c>
      <c r="C19006" s="2">
        <v>44326.038666666667</v>
      </c>
      <c r="D19006">
        <v>173184</v>
      </c>
      <c r="E19006">
        <f t="shared" si="592"/>
        <v>0</v>
      </c>
      <c r="F19006" t="str">
        <f t="shared" si="593"/>
        <v>понедельник</v>
      </c>
    </row>
    <row r="19007" spans="1:6" x14ac:dyDescent="0.25">
      <c r="A19007">
        <v>255239</v>
      </c>
      <c r="B19007">
        <v>60279</v>
      </c>
      <c r="C19007" s="2">
        <v>44326.03902265372</v>
      </c>
      <c r="D19007">
        <v>411922</v>
      </c>
      <c r="E19007">
        <f t="shared" si="592"/>
        <v>0</v>
      </c>
      <c r="F19007" t="str">
        <f t="shared" si="593"/>
        <v>понедельник</v>
      </c>
    </row>
    <row r="19008" spans="1:6" x14ac:dyDescent="0.25">
      <c r="A19008">
        <v>112795</v>
      </c>
      <c r="B19008">
        <v>60282</v>
      </c>
      <c r="C19008" s="2">
        <v>44326.045899676377</v>
      </c>
      <c r="D19008">
        <v>250679</v>
      </c>
      <c r="E19008">
        <f t="shared" si="592"/>
        <v>1</v>
      </c>
      <c r="F19008" t="str">
        <f t="shared" si="593"/>
        <v>понедельник</v>
      </c>
    </row>
    <row r="19009" spans="1:6" x14ac:dyDescent="0.25">
      <c r="A19009">
        <v>137791</v>
      </c>
      <c r="B19009">
        <v>60284</v>
      </c>
      <c r="C19009" s="2">
        <v>44326.045899676377</v>
      </c>
      <c r="D19009">
        <v>158978</v>
      </c>
      <c r="E19009">
        <f t="shared" si="592"/>
        <v>1</v>
      </c>
      <c r="F19009" t="str">
        <f t="shared" si="593"/>
        <v>понедельник</v>
      </c>
    </row>
    <row r="19010" spans="1:6" x14ac:dyDescent="0.25">
      <c r="A19010">
        <v>112546</v>
      </c>
      <c r="B19010">
        <v>60287</v>
      </c>
      <c r="C19010" s="2">
        <v>44326.051333333337</v>
      </c>
      <c r="D19010">
        <v>250679</v>
      </c>
      <c r="E19010">
        <f t="shared" si="592"/>
        <v>1</v>
      </c>
      <c r="F19010" t="str">
        <f t="shared" si="593"/>
        <v>понедельник</v>
      </c>
    </row>
    <row r="19011" spans="1:6" x14ac:dyDescent="0.25">
      <c r="A19011">
        <v>194303</v>
      </c>
      <c r="B19011">
        <v>60290</v>
      </c>
      <c r="C19011" s="2">
        <v>44326.051967637541</v>
      </c>
      <c r="D19011">
        <v>436600</v>
      </c>
      <c r="E19011">
        <f t="shared" ref="E19011:E19074" si="594">HOUR(C19011)</f>
        <v>1</v>
      </c>
      <c r="F19011" t="str">
        <f t="shared" ref="F19011:F19074" si="595">TEXT(C19011,"дддд")</f>
        <v>понедельник</v>
      </c>
    </row>
    <row r="19012" spans="1:6" x14ac:dyDescent="0.25">
      <c r="A19012">
        <v>304028</v>
      </c>
      <c r="B19012">
        <v>60293</v>
      </c>
      <c r="C19012" s="2">
        <v>44326.055203883494</v>
      </c>
      <c r="D19012">
        <v>127233</v>
      </c>
      <c r="E19012">
        <f t="shared" si="594"/>
        <v>1</v>
      </c>
      <c r="F19012" t="str">
        <f t="shared" si="595"/>
        <v>понедельник</v>
      </c>
    </row>
    <row r="19013" spans="1:6" x14ac:dyDescent="0.25">
      <c r="A19013">
        <v>165143</v>
      </c>
      <c r="B19013">
        <v>60297</v>
      </c>
      <c r="C19013" s="2">
        <v>44326.056666666664</v>
      </c>
      <c r="D19013">
        <v>477742</v>
      </c>
      <c r="E19013">
        <f t="shared" si="594"/>
        <v>1</v>
      </c>
      <c r="F19013" t="str">
        <f t="shared" si="595"/>
        <v>понедельник</v>
      </c>
    </row>
    <row r="19014" spans="1:6" x14ac:dyDescent="0.25">
      <c r="A19014">
        <v>307620</v>
      </c>
      <c r="B19014">
        <v>60298</v>
      </c>
      <c r="C19014" s="2">
        <v>44326.056822006474</v>
      </c>
      <c r="D19014">
        <v>411922</v>
      </c>
      <c r="E19014">
        <f t="shared" si="594"/>
        <v>1</v>
      </c>
      <c r="F19014" t="str">
        <f t="shared" si="595"/>
        <v>понедельник</v>
      </c>
    </row>
    <row r="19015" spans="1:6" x14ac:dyDescent="0.25">
      <c r="A19015">
        <v>287006</v>
      </c>
      <c r="B19015">
        <v>60301</v>
      </c>
      <c r="C19015" s="2">
        <v>44326.061676375408</v>
      </c>
      <c r="D19015">
        <v>230507</v>
      </c>
      <c r="E19015">
        <f t="shared" si="594"/>
        <v>1</v>
      </c>
      <c r="F19015" t="str">
        <f t="shared" si="595"/>
        <v>понедельник</v>
      </c>
    </row>
    <row r="19016" spans="1:6" x14ac:dyDescent="0.25">
      <c r="A19016">
        <v>63229</v>
      </c>
      <c r="B19016">
        <v>60304</v>
      </c>
      <c r="C19016" s="2">
        <v>44326.062080906151</v>
      </c>
      <c r="D19016">
        <v>444546</v>
      </c>
      <c r="E19016">
        <f t="shared" si="594"/>
        <v>1</v>
      </c>
      <c r="F19016" t="str">
        <f t="shared" si="595"/>
        <v>понедельник</v>
      </c>
    </row>
    <row r="19017" spans="1:6" x14ac:dyDescent="0.25">
      <c r="A19017">
        <v>324574</v>
      </c>
      <c r="B19017">
        <v>60306</v>
      </c>
      <c r="C19017" s="2">
        <v>44326.065000000002</v>
      </c>
      <c r="D19017">
        <v>301748</v>
      </c>
      <c r="E19017">
        <f t="shared" si="594"/>
        <v>1</v>
      </c>
      <c r="F19017" t="str">
        <f t="shared" si="595"/>
        <v>понедельник</v>
      </c>
    </row>
    <row r="19018" spans="1:6" x14ac:dyDescent="0.25">
      <c r="A19018">
        <v>337763</v>
      </c>
      <c r="B19018">
        <v>60308</v>
      </c>
      <c r="C19018" s="2">
        <v>44326.086666666662</v>
      </c>
      <c r="D19018">
        <v>359656</v>
      </c>
      <c r="E19018">
        <f t="shared" si="594"/>
        <v>2</v>
      </c>
      <c r="F19018" t="str">
        <f t="shared" si="595"/>
        <v>понедельник</v>
      </c>
    </row>
    <row r="19019" spans="1:6" x14ac:dyDescent="0.25">
      <c r="A19019">
        <v>148270</v>
      </c>
      <c r="B19019">
        <v>60313</v>
      </c>
      <c r="C19019" s="2">
        <v>44326.089333333337</v>
      </c>
      <c r="D19019">
        <v>273603</v>
      </c>
      <c r="E19019">
        <f t="shared" si="594"/>
        <v>2</v>
      </c>
      <c r="F19019" t="str">
        <f t="shared" si="595"/>
        <v>понедельник</v>
      </c>
    </row>
    <row r="19020" spans="1:6" x14ac:dyDescent="0.25">
      <c r="A19020">
        <v>244420</v>
      </c>
      <c r="B19020">
        <v>60317</v>
      </c>
      <c r="C19020" s="2">
        <v>44326.089333333337</v>
      </c>
      <c r="D19020">
        <v>5151</v>
      </c>
      <c r="E19020">
        <f t="shared" si="594"/>
        <v>2</v>
      </c>
      <c r="F19020" t="str">
        <f t="shared" si="595"/>
        <v>понедельник</v>
      </c>
    </row>
    <row r="19021" spans="1:6" x14ac:dyDescent="0.25">
      <c r="A19021">
        <v>328584</v>
      </c>
      <c r="B19021">
        <v>60320</v>
      </c>
      <c r="C19021" s="2">
        <v>44326.097275080901</v>
      </c>
      <c r="D19021">
        <v>151932</v>
      </c>
      <c r="E19021">
        <f t="shared" si="594"/>
        <v>2</v>
      </c>
      <c r="F19021" t="str">
        <f t="shared" si="595"/>
        <v>понедельник</v>
      </c>
    </row>
    <row r="19022" spans="1:6" x14ac:dyDescent="0.25">
      <c r="A19022">
        <v>87277</v>
      </c>
      <c r="B19022">
        <v>60325</v>
      </c>
      <c r="C19022" s="2">
        <v>44326.104152103566</v>
      </c>
      <c r="D19022">
        <v>158978</v>
      </c>
      <c r="E19022">
        <f t="shared" si="594"/>
        <v>2</v>
      </c>
      <c r="F19022" t="str">
        <f t="shared" si="595"/>
        <v>понедельник</v>
      </c>
    </row>
    <row r="19023" spans="1:6" x14ac:dyDescent="0.25">
      <c r="A19023">
        <v>323339</v>
      </c>
      <c r="B19023">
        <v>60328</v>
      </c>
      <c r="C19023" s="2">
        <v>44326.106666666667</v>
      </c>
      <c r="D19023">
        <v>365747</v>
      </c>
      <c r="E19023">
        <f t="shared" si="594"/>
        <v>2</v>
      </c>
      <c r="F19023" t="str">
        <f t="shared" si="595"/>
        <v>понедельник</v>
      </c>
    </row>
    <row r="19024" spans="1:6" x14ac:dyDescent="0.25">
      <c r="A19024">
        <v>198463</v>
      </c>
      <c r="B19024">
        <v>60331</v>
      </c>
      <c r="C19024" s="2">
        <v>44326.106983818769</v>
      </c>
      <c r="D19024">
        <v>287493</v>
      </c>
      <c r="E19024">
        <f t="shared" si="594"/>
        <v>2</v>
      </c>
      <c r="F19024" t="str">
        <f t="shared" si="595"/>
        <v>понедельник</v>
      </c>
    </row>
    <row r="19025" spans="1:6" x14ac:dyDescent="0.25">
      <c r="A19025">
        <v>306467</v>
      </c>
      <c r="B19025">
        <v>60332</v>
      </c>
      <c r="C19025" s="2">
        <v>44326.112242718445</v>
      </c>
      <c r="D19025">
        <v>244574</v>
      </c>
      <c r="E19025">
        <f t="shared" si="594"/>
        <v>2</v>
      </c>
      <c r="F19025" t="str">
        <f t="shared" si="595"/>
        <v>понедельник</v>
      </c>
    </row>
    <row r="19026" spans="1:6" x14ac:dyDescent="0.25">
      <c r="A19026">
        <v>327863</v>
      </c>
      <c r="B19026">
        <v>60334</v>
      </c>
      <c r="C19026" s="2">
        <v>44326.115666666665</v>
      </c>
      <c r="D19026">
        <v>301748</v>
      </c>
      <c r="E19026">
        <f t="shared" si="594"/>
        <v>2</v>
      </c>
      <c r="F19026" t="str">
        <f t="shared" si="595"/>
        <v>понедельник</v>
      </c>
    </row>
    <row r="19027" spans="1:6" x14ac:dyDescent="0.25">
      <c r="A19027">
        <v>82280</v>
      </c>
      <c r="B19027">
        <v>60337</v>
      </c>
      <c r="C19027" s="2">
        <v>44326.117333333335</v>
      </c>
      <c r="D19027">
        <v>405366</v>
      </c>
      <c r="E19027">
        <f t="shared" si="594"/>
        <v>2</v>
      </c>
      <c r="F19027" t="str">
        <f t="shared" si="595"/>
        <v>понедельник</v>
      </c>
    </row>
    <row r="19028" spans="1:6" x14ac:dyDescent="0.25">
      <c r="A19028">
        <v>288063</v>
      </c>
      <c r="B19028">
        <v>60341</v>
      </c>
      <c r="C19028" s="2">
        <v>44326.120999999999</v>
      </c>
      <c r="D19028">
        <v>250679</v>
      </c>
      <c r="E19028">
        <f t="shared" si="594"/>
        <v>2</v>
      </c>
      <c r="F19028" t="str">
        <f t="shared" si="595"/>
        <v>понедельник</v>
      </c>
    </row>
    <row r="19029" spans="1:6" x14ac:dyDescent="0.25">
      <c r="A19029">
        <v>310108</v>
      </c>
      <c r="B19029">
        <v>60342</v>
      </c>
      <c r="C19029" s="2">
        <v>44326.129333333338</v>
      </c>
      <c r="D19029">
        <v>411922</v>
      </c>
      <c r="E19029">
        <f t="shared" si="594"/>
        <v>3</v>
      </c>
      <c r="F19029" t="str">
        <f t="shared" si="595"/>
        <v>понедельник</v>
      </c>
    </row>
    <row r="19030" spans="1:6" x14ac:dyDescent="0.25">
      <c r="A19030">
        <v>309859</v>
      </c>
      <c r="B19030">
        <v>60347</v>
      </c>
      <c r="C19030" s="2">
        <v>44326.145818770223</v>
      </c>
      <c r="D19030">
        <v>158978</v>
      </c>
      <c r="E19030">
        <f t="shared" si="594"/>
        <v>3</v>
      </c>
      <c r="F19030" t="str">
        <f t="shared" si="595"/>
        <v>понедельник</v>
      </c>
    </row>
    <row r="19031" spans="1:6" x14ac:dyDescent="0.25">
      <c r="A19031">
        <v>293516</v>
      </c>
      <c r="B19031">
        <v>60351</v>
      </c>
      <c r="C19031" s="2">
        <v>44326.147841423946</v>
      </c>
      <c r="D19031">
        <v>36890</v>
      </c>
      <c r="E19031">
        <f t="shared" si="594"/>
        <v>3</v>
      </c>
      <c r="F19031" t="str">
        <f t="shared" si="595"/>
        <v>понедельник</v>
      </c>
    </row>
    <row r="19032" spans="1:6" x14ac:dyDescent="0.25">
      <c r="A19032">
        <v>306278</v>
      </c>
      <c r="B19032">
        <v>60354</v>
      </c>
      <c r="C19032" s="2">
        <v>44326.153100323623</v>
      </c>
      <c r="D19032">
        <v>411879</v>
      </c>
      <c r="E19032">
        <f t="shared" si="594"/>
        <v>3</v>
      </c>
      <c r="F19032" t="str">
        <f t="shared" si="595"/>
        <v>понедельник</v>
      </c>
    </row>
    <row r="19033" spans="1:6" x14ac:dyDescent="0.25">
      <c r="A19033">
        <v>302184</v>
      </c>
      <c r="B19033">
        <v>60357</v>
      </c>
      <c r="C19033" s="2">
        <v>44326.164831715214</v>
      </c>
      <c r="D19033">
        <v>419338</v>
      </c>
      <c r="E19033">
        <f t="shared" si="594"/>
        <v>3</v>
      </c>
      <c r="F19033" t="str">
        <f t="shared" si="595"/>
        <v>понедельник</v>
      </c>
    </row>
    <row r="19034" spans="1:6" x14ac:dyDescent="0.25">
      <c r="A19034">
        <v>323557</v>
      </c>
      <c r="B19034">
        <v>60362</v>
      </c>
      <c r="C19034" s="2">
        <v>44326.182999999997</v>
      </c>
      <c r="D19034">
        <v>125514</v>
      </c>
      <c r="E19034">
        <f t="shared" si="594"/>
        <v>4</v>
      </c>
      <c r="F19034" t="str">
        <f t="shared" si="595"/>
        <v>понедельник</v>
      </c>
    </row>
    <row r="19035" spans="1:6" x14ac:dyDescent="0.25">
      <c r="A19035">
        <v>177318</v>
      </c>
      <c r="B19035">
        <v>60367</v>
      </c>
      <c r="C19035" s="2">
        <v>44326.188666666661</v>
      </c>
      <c r="D19035">
        <v>412213</v>
      </c>
      <c r="E19035">
        <f t="shared" si="594"/>
        <v>4</v>
      </c>
      <c r="F19035" t="str">
        <f t="shared" si="595"/>
        <v>понедельник</v>
      </c>
    </row>
    <row r="19036" spans="1:6" x14ac:dyDescent="0.25">
      <c r="A19036">
        <v>268000</v>
      </c>
      <c r="B19036">
        <v>60370</v>
      </c>
      <c r="C19036" s="2">
        <v>44326.190721682848</v>
      </c>
      <c r="D19036">
        <v>118549</v>
      </c>
      <c r="E19036">
        <f t="shared" si="594"/>
        <v>4</v>
      </c>
      <c r="F19036" t="str">
        <f t="shared" si="595"/>
        <v>понедельник</v>
      </c>
    </row>
    <row r="19037" spans="1:6" x14ac:dyDescent="0.25">
      <c r="A19037">
        <v>50465</v>
      </c>
      <c r="B19037">
        <v>60372</v>
      </c>
      <c r="C19037" s="2">
        <v>44326.193666666666</v>
      </c>
      <c r="D19037">
        <v>182984</v>
      </c>
      <c r="E19037">
        <f t="shared" si="594"/>
        <v>4</v>
      </c>
      <c r="F19037" t="str">
        <f t="shared" si="595"/>
        <v>понедельник</v>
      </c>
    </row>
    <row r="19038" spans="1:6" x14ac:dyDescent="0.25">
      <c r="A19038">
        <v>61182</v>
      </c>
      <c r="B19038">
        <v>60373</v>
      </c>
      <c r="C19038" s="2">
        <v>44326.199333333338</v>
      </c>
      <c r="D19038">
        <v>182191</v>
      </c>
      <c r="E19038">
        <f t="shared" si="594"/>
        <v>4</v>
      </c>
      <c r="F19038" t="str">
        <f t="shared" si="595"/>
        <v>понедельник</v>
      </c>
    </row>
    <row r="19039" spans="1:6" x14ac:dyDescent="0.25">
      <c r="A19039">
        <v>215155</v>
      </c>
      <c r="B19039">
        <v>60378</v>
      </c>
      <c r="C19039" s="2">
        <v>44326.199333333338</v>
      </c>
      <c r="D19039">
        <v>462084</v>
      </c>
      <c r="E19039">
        <f t="shared" si="594"/>
        <v>4</v>
      </c>
      <c r="F19039" t="str">
        <f t="shared" si="595"/>
        <v>понедельник</v>
      </c>
    </row>
    <row r="19040" spans="1:6" x14ac:dyDescent="0.25">
      <c r="A19040">
        <v>1536</v>
      </c>
      <c r="B19040">
        <v>60381</v>
      </c>
      <c r="C19040" s="2">
        <v>44326.209333333332</v>
      </c>
      <c r="D19040">
        <v>180863</v>
      </c>
      <c r="E19040">
        <f t="shared" si="594"/>
        <v>5</v>
      </c>
      <c r="F19040" t="str">
        <f t="shared" si="595"/>
        <v>понедельник</v>
      </c>
    </row>
    <row r="19041" spans="1:6" x14ac:dyDescent="0.25">
      <c r="A19041">
        <v>127290</v>
      </c>
      <c r="B19041">
        <v>60383</v>
      </c>
      <c r="C19041" s="2">
        <v>44326.210948220061</v>
      </c>
      <c r="D19041">
        <v>405774</v>
      </c>
      <c r="E19041">
        <f t="shared" si="594"/>
        <v>5</v>
      </c>
      <c r="F19041" t="str">
        <f t="shared" si="595"/>
        <v>понедельник</v>
      </c>
    </row>
    <row r="19042" spans="1:6" x14ac:dyDescent="0.25">
      <c r="A19042">
        <v>162082</v>
      </c>
      <c r="B19042">
        <v>60384</v>
      </c>
      <c r="C19042" s="2">
        <v>44326.216</v>
      </c>
      <c r="D19042">
        <v>76405</v>
      </c>
      <c r="E19042">
        <f t="shared" si="594"/>
        <v>5</v>
      </c>
      <c r="F19042" t="str">
        <f t="shared" si="595"/>
        <v>понедельник</v>
      </c>
    </row>
    <row r="19043" spans="1:6" x14ac:dyDescent="0.25">
      <c r="A19043">
        <v>324682</v>
      </c>
      <c r="B19043">
        <v>60387</v>
      </c>
      <c r="C19043" s="2">
        <v>44326.222333333339</v>
      </c>
      <c r="D19043">
        <v>96007</v>
      </c>
      <c r="E19043">
        <f t="shared" si="594"/>
        <v>5</v>
      </c>
      <c r="F19043" t="str">
        <f t="shared" si="595"/>
        <v>понедельник</v>
      </c>
    </row>
    <row r="19044" spans="1:6" x14ac:dyDescent="0.25">
      <c r="A19044">
        <v>296083</v>
      </c>
      <c r="B19044">
        <v>60391</v>
      </c>
      <c r="C19044" s="2">
        <v>44326.222679611652</v>
      </c>
      <c r="D19044">
        <v>458081</v>
      </c>
      <c r="E19044">
        <f t="shared" si="594"/>
        <v>5</v>
      </c>
      <c r="F19044" t="str">
        <f t="shared" si="595"/>
        <v>понедельник</v>
      </c>
    </row>
    <row r="19045" spans="1:6" x14ac:dyDescent="0.25">
      <c r="A19045">
        <v>200723</v>
      </c>
      <c r="B19045">
        <v>60392</v>
      </c>
      <c r="C19045" s="2">
        <v>44326.223488673138</v>
      </c>
      <c r="D19045">
        <v>313721</v>
      </c>
      <c r="E19045">
        <f t="shared" si="594"/>
        <v>5</v>
      </c>
      <c r="F19045" t="str">
        <f t="shared" si="595"/>
        <v>понедельник</v>
      </c>
    </row>
    <row r="19046" spans="1:6" x14ac:dyDescent="0.25">
      <c r="A19046">
        <v>268905</v>
      </c>
      <c r="B19046">
        <v>60395</v>
      </c>
      <c r="C19046" s="2">
        <v>44326.235999999997</v>
      </c>
      <c r="D19046">
        <v>68733</v>
      </c>
      <c r="E19046">
        <f t="shared" si="594"/>
        <v>5</v>
      </c>
      <c r="F19046" t="str">
        <f t="shared" si="595"/>
        <v>понедельник</v>
      </c>
    </row>
    <row r="19047" spans="1:6" x14ac:dyDescent="0.25">
      <c r="A19047">
        <v>137764</v>
      </c>
      <c r="B19047">
        <v>60397</v>
      </c>
      <c r="C19047" s="2">
        <v>44326.236666666664</v>
      </c>
      <c r="D19047">
        <v>311670</v>
      </c>
      <c r="E19047">
        <f t="shared" si="594"/>
        <v>5</v>
      </c>
      <c r="F19047" t="str">
        <f t="shared" si="595"/>
        <v>понедельник</v>
      </c>
    </row>
    <row r="19048" spans="1:6" x14ac:dyDescent="0.25">
      <c r="A19048">
        <v>101246</v>
      </c>
      <c r="B19048">
        <v>60399</v>
      </c>
      <c r="C19048" s="2">
        <v>44326.237666666668</v>
      </c>
      <c r="D19048">
        <v>5151</v>
      </c>
      <c r="E19048">
        <f t="shared" si="594"/>
        <v>5</v>
      </c>
      <c r="F19048" t="str">
        <f t="shared" si="595"/>
        <v>понедельник</v>
      </c>
    </row>
    <row r="19049" spans="1:6" x14ac:dyDescent="0.25">
      <c r="A19049">
        <v>243349</v>
      </c>
      <c r="B19049">
        <v>60402</v>
      </c>
      <c r="C19049" s="2">
        <v>44326.241333333339</v>
      </c>
      <c r="D19049">
        <v>182984</v>
      </c>
      <c r="E19049">
        <f t="shared" si="594"/>
        <v>5</v>
      </c>
      <c r="F19049" t="str">
        <f t="shared" si="595"/>
        <v>понедельник</v>
      </c>
    </row>
    <row r="19050" spans="1:6" x14ac:dyDescent="0.25">
      <c r="A19050">
        <v>217399</v>
      </c>
      <c r="B19050">
        <v>60406</v>
      </c>
      <c r="C19050" s="2">
        <v>44326.249378640779</v>
      </c>
      <c r="D19050">
        <v>411922</v>
      </c>
      <c r="E19050">
        <f t="shared" si="594"/>
        <v>5</v>
      </c>
      <c r="F19050" t="str">
        <f t="shared" si="595"/>
        <v>понедельник</v>
      </c>
    </row>
    <row r="19051" spans="1:6" x14ac:dyDescent="0.25">
      <c r="A19051">
        <v>284039</v>
      </c>
      <c r="B19051">
        <v>60408</v>
      </c>
      <c r="C19051" s="2">
        <v>44326.263941747573</v>
      </c>
      <c r="D19051">
        <v>325852</v>
      </c>
      <c r="E19051">
        <f t="shared" si="594"/>
        <v>6</v>
      </c>
      <c r="F19051" t="str">
        <f t="shared" si="595"/>
        <v>понедельник</v>
      </c>
    </row>
    <row r="19052" spans="1:6" x14ac:dyDescent="0.25">
      <c r="A19052">
        <v>259125</v>
      </c>
      <c r="B19052">
        <v>60412</v>
      </c>
      <c r="C19052" s="2">
        <v>44326.286999999997</v>
      </c>
      <c r="D19052">
        <v>348155</v>
      </c>
      <c r="E19052">
        <f t="shared" si="594"/>
        <v>6</v>
      </c>
      <c r="F19052" t="str">
        <f t="shared" si="595"/>
        <v>понедельник</v>
      </c>
    </row>
    <row r="19053" spans="1:6" x14ac:dyDescent="0.25">
      <c r="A19053">
        <v>100504</v>
      </c>
      <c r="B19053">
        <v>60417</v>
      </c>
      <c r="C19053" s="2">
        <v>44326.297517799358</v>
      </c>
      <c r="D19053">
        <v>478377</v>
      </c>
      <c r="E19053">
        <f t="shared" si="594"/>
        <v>7</v>
      </c>
      <c r="F19053" t="str">
        <f t="shared" si="595"/>
        <v>понедельник</v>
      </c>
    </row>
    <row r="19054" spans="1:6" x14ac:dyDescent="0.25">
      <c r="A19054">
        <v>127978</v>
      </c>
      <c r="B19054">
        <v>60421</v>
      </c>
      <c r="C19054" s="2">
        <v>44326.298999999999</v>
      </c>
      <c r="D19054">
        <v>78646</v>
      </c>
      <c r="E19054">
        <f t="shared" si="594"/>
        <v>7</v>
      </c>
      <c r="F19054" t="str">
        <f t="shared" si="595"/>
        <v>понедельник</v>
      </c>
    </row>
    <row r="19055" spans="1:6" x14ac:dyDescent="0.25">
      <c r="A19055">
        <v>60222</v>
      </c>
      <c r="B19055">
        <v>60423</v>
      </c>
      <c r="C19055" s="2">
        <v>44326.300666666662</v>
      </c>
      <c r="D19055">
        <v>301748</v>
      </c>
      <c r="E19055">
        <f t="shared" si="594"/>
        <v>7</v>
      </c>
      <c r="F19055" t="str">
        <f t="shared" si="595"/>
        <v>понедельник</v>
      </c>
    </row>
    <row r="19056" spans="1:6" x14ac:dyDescent="0.25">
      <c r="A19056">
        <v>164238</v>
      </c>
      <c r="B19056">
        <v>60424</v>
      </c>
      <c r="C19056" s="2">
        <v>44326.303585760521</v>
      </c>
      <c r="D19056">
        <v>102876</v>
      </c>
      <c r="E19056">
        <f t="shared" si="594"/>
        <v>7</v>
      </c>
      <c r="F19056" t="str">
        <f t="shared" si="595"/>
        <v>понедельник</v>
      </c>
    </row>
    <row r="19057" spans="1:6" x14ac:dyDescent="0.25">
      <c r="A19057">
        <v>26965</v>
      </c>
      <c r="B19057">
        <v>60428</v>
      </c>
      <c r="C19057" s="2">
        <v>44326.307226537218</v>
      </c>
      <c r="D19057">
        <v>2345</v>
      </c>
      <c r="E19057">
        <f t="shared" si="594"/>
        <v>7</v>
      </c>
      <c r="F19057" t="str">
        <f t="shared" si="595"/>
        <v>понедельник</v>
      </c>
    </row>
    <row r="19058" spans="1:6" x14ac:dyDescent="0.25">
      <c r="A19058">
        <v>291475</v>
      </c>
      <c r="B19058">
        <v>60429</v>
      </c>
      <c r="C19058" s="2">
        <v>44326.308333333334</v>
      </c>
      <c r="D19058">
        <v>303625</v>
      </c>
      <c r="E19058">
        <f t="shared" si="594"/>
        <v>7</v>
      </c>
      <c r="F19058" t="str">
        <f t="shared" si="595"/>
        <v>понедельник</v>
      </c>
    </row>
    <row r="19059" spans="1:6" x14ac:dyDescent="0.25">
      <c r="A19059">
        <v>283216</v>
      </c>
      <c r="B19059">
        <v>60434</v>
      </c>
      <c r="C19059" s="2">
        <v>44326.309666666661</v>
      </c>
      <c r="D19059">
        <v>230507</v>
      </c>
      <c r="E19059">
        <f t="shared" si="594"/>
        <v>7</v>
      </c>
      <c r="F19059" t="str">
        <f t="shared" si="595"/>
        <v>понедельник</v>
      </c>
    </row>
    <row r="19060" spans="1:6" x14ac:dyDescent="0.25">
      <c r="A19060">
        <v>208619</v>
      </c>
      <c r="B19060">
        <v>60437</v>
      </c>
      <c r="C19060" s="2">
        <v>44326.316126213591</v>
      </c>
      <c r="D19060">
        <v>244574</v>
      </c>
      <c r="E19060">
        <f t="shared" si="594"/>
        <v>7</v>
      </c>
      <c r="F19060" t="str">
        <f t="shared" si="595"/>
        <v>понедельник</v>
      </c>
    </row>
    <row r="19061" spans="1:6" x14ac:dyDescent="0.25">
      <c r="A19061">
        <v>291336</v>
      </c>
      <c r="B19061">
        <v>60438</v>
      </c>
      <c r="C19061" s="2">
        <v>44326.316935275077</v>
      </c>
      <c r="D19061">
        <v>75550</v>
      </c>
      <c r="E19061">
        <f t="shared" si="594"/>
        <v>7</v>
      </c>
      <c r="F19061" t="str">
        <f t="shared" si="595"/>
        <v>понедельник</v>
      </c>
    </row>
    <row r="19062" spans="1:6" x14ac:dyDescent="0.25">
      <c r="A19062">
        <v>114033</v>
      </c>
      <c r="B19062">
        <v>60440</v>
      </c>
      <c r="C19062" s="2">
        <v>44326.320171521038</v>
      </c>
      <c r="D19062">
        <v>74456</v>
      </c>
      <c r="E19062">
        <f t="shared" si="594"/>
        <v>7</v>
      </c>
      <c r="F19062" t="str">
        <f t="shared" si="595"/>
        <v>понедельник</v>
      </c>
    </row>
    <row r="19063" spans="1:6" x14ac:dyDescent="0.25">
      <c r="A19063">
        <v>81381</v>
      </c>
      <c r="B19063">
        <v>60442</v>
      </c>
      <c r="C19063" s="2">
        <v>44326.324216828478</v>
      </c>
      <c r="D19063">
        <v>27877</v>
      </c>
      <c r="E19063">
        <f t="shared" si="594"/>
        <v>7</v>
      </c>
      <c r="F19063" t="str">
        <f t="shared" si="595"/>
        <v>понедельник</v>
      </c>
    </row>
    <row r="19064" spans="1:6" x14ac:dyDescent="0.25">
      <c r="A19064">
        <v>247332</v>
      </c>
      <c r="B19064">
        <v>60447</v>
      </c>
      <c r="C19064" s="2">
        <v>44326.326644012945</v>
      </c>
      <c r="D19064">
        <v>25482</v>
      </c>
      <c r="E19064">
        <f t="shared" si="594"/>
        <v>7</v>
      </c>
      <c r="F19064" t="str">
        <f t="shared" si="595"/>
        <v>понедельник</v>
      </c>
    </row>
    <row r="19065" spans="1:6" x14ac:dyDescent="0.25">
      <c r="A19065">
        <v>33907</v>
      </c>
      <c r="B19065">
        <v>60450</v>
      </c>
      <c r="C19065" s="2">
        <v>44326.329333333335</v>
      </c>
      <c r="D19065">
        <v>158978</v>
      </c>
      <c r="E19065">
        <f t="shared" si="594"/>
        <v>7</v>
      </c>
      <c r="F19065" t="str">
        <f t="shared" si="595"/>
        <v>понедельник</v>
      </c>
    </row>
    <row r="19066" spans="1:6" x14ac:dyDescent="0.25">
      <c r="A19066">
        <v>176723</v>
      </c>
      <c r="B19066">
        <v>60451</v>
      </c>
      <c r="C19066" s="2">
        <v>44326.345000000001</v>
      </c>
      <c r="D19066">
        <v>452568</v>
      </c>
      <c r="E19066">
        <f t="shared" si="594"/>
        <v>8</v>
      </c>
      <c r="F19066" t="str">
        <f t="shared" si="595"/>
        <v>понедельник</v>
      </c>
    </row>
    <row r="19067" spans="1:6" x14ac:dyDescent="0.25">
      <c r="A19067">
        <v>304613</v>
      </c>
      <c r="B19067">
        <v>60455</v>
      </c>
      <c r="C19067" s="2">
        <v>44326.351320388349</v>
      </c>
      <c r="D19067">
        <v>150268</v>
      </c>
      <c r="E19067">
        <f t="shared" si="594"/>
        <v>8</v>
      </c>
      <c r="F19067" t="str">
        <f t="shared" si="595"/>
        <v>понедельник</v>
      </c>
    </row>
    <row r="19068" spans="1:6" x14ac:dyDescent="0.25">
      <c r="A19068">
        <v>296722</v>
      </c>
      <c r="B19068">
        <v>60459</v>
      </c>
      <c r="C19068" s="2">
        <v>44326.367906148873</v>
      </c>
      <c r="D19068">
        <v>470762</v>
      </c>
      <c r="E19068">
        <f t="shared" si="594"/>
        <v>8</v>
      </c>
      <c r="F19068" t="str">
        <f t="shared" si="595"/>
        <v>понедельник</v>
      </c>
    </row>
    <row r="19069" spans="1:6" x14ac:dyDescent="0.25">
      <c r="A19069">
        <v>170938</v>
      </c>
      <c r="B19069">
        <v>60461</v>
      </c>
      <c r="C19069" s="2">
        <v>44326.369666666666</v>
      </c>
      <c r="D19069">
        <v>191893</v>
      </c>
      <c r="E19069">
        <f t="shared" si="594"/>
        <v>8</v>
      </c>
      <c r="F19069" t="str">
        <f t="shared" si="595"/>
        <v>понедельник</v>
      </c>
    </row>
    <row r="19070" spans="1:6" x14ac:dyDescent="0.25">
      <c r="A19070">
        <v>9111</v>
      </c>
      <c r="B19070">
        <v>60464</v>
      </c>
      <c r="C19070" s="2">
        <v>44326.371666666666</v>
      </c>
      <c r="D19070">
        <v>95024</v>
      </c>
      <c r="E19070">
        <f t="shared" si="594"/>
        <v>8</v>
      </c>
      <c r="F19070" t="str">
        <f t="shared" si="595"/>
        <v>понедельник</v>
      </c>
    </row>
    <row r="19071" spans="1:6" x14ac:dyDescent="0.25">
      <c r="A19071">
        <v>284983</v>
      </c>
      <c r="B19071">
        <v>60468</v>
      </c>
      <c r="C19071" s="2">
        <v>44326.380333333334</v>
      </c>
      <c r="D19071">
        <v>153893</v>
      </c>
      <c r="E19071">
        <f t="shared" si="594"/>
        <v>9</v>
      </c>
      <c r="F19071" t="str">
        <f t="shared" si="595"/>
        <v>понедельник</v>
      </c>
    </row>
    <row r="19072" spans="1:6" x14ac:dyDescent="0.25">
      <c r="A19072">
        <v>118744</v>
      </c>
      <c r="B19072">
        <v>60473</v>
      </c>
      <c r="C19072" s="2">
        <v>44326.382064724916</v>
      </c>
      <c r="D19072">
        <v>304270</v>
      </c>
      <c r="E19072">
        <f t="shared" si="594"/>
        <v>9</v>
      </c>
      <c r="F19072" t="str">
        <f t="shared" si="595"/>
        <v>понедельник</v>
      </c>
    </row>
    <row r="19073" spans="1:6" x14ac:dyDescent="0.25">
      <c r="A19073">
        <v>68338</v>
      </c>
      <c r="B19073">
        <v>60475</v>
      </c>
      <c r="C19073" s="2">
        <v>44326.38570550162</v>
      </c>
      <c r="D19073">
        <v>250679</v>
      </c>
      <c r="E19073">
        <f t="shared" si="594"/>
        <v>9</v>
      </c>
      <c r="F19073" t="str">
        <f t="shared" si="595"/>
        <v>понедельник</v>
      </c>
    </row>
    <row r="19074" spans="1:6" x14ac:dyDescent="0.25">
      <c r="A19074">
        <v>138522</v>
      </c>
      <c r="B19074">
        <v>60478</v>
      </c>
      <c r="C19074" s="2">
        <v>44326.390333333336</v>
      </c>
      <c r="D19074">
        <v>180863</v>
      </c>
      <c r="E19074">
        <f t="shared" si="594"/>
        <v>9</v>
      </c>
      <c r="F19074" t="str">
        <f t="shared" si="595"/>
        <v>понедельник</v>
      </c>
    </row>
    <row r="19075" spans="1:6" x14ac:dyDescent="0.25">
      <c r="A19075">
        <v>1484</v>
      </c>
      <c r="B19075">
        <v>60480</v>
      </c>
      <c r="C19075" s="2">
        <v>44326.392177993526</v>
      </c>
      <c r="D19075">
        <v>197645</v>
      </c>
      <c r="E19075">
        <f t="shared" ref="E19075:E19138" si="596">HOUR(C19075)</f>
        <v>9</v>
      </c>
      <c r="F19075" t="str">
        <f t="shared" ref="F19075:F19138" si="597">TEXT(C19075,"дддд")</f>
        <v>понедельник</v>
      </c>
    </row>
    <row r="19076" spans="1:6" x14ac:dyDescent="0.25">
      <c r="A19076">
        <v>56370</v>
      </c>
      <c r="B19076">
        <v>60485</v>
      </c>
      <c r="C19076" s="2">
        <v>44326.400268608413</v>
      </c>
      <c r="D19076">
        <v>153893</v>
      </c>
      <c r="E19076">
        <f t="shared" si="596"/>
        <v>9</v>
      </c>
      <c r="F19076" t="str">
        <f t="shared" si="597"/>
        <v>понедельник</v>
      </c>
    </row>
    <row r="19077" spans="1:6" x14ac:dyDescent="0.25">
      <c r="A19077">
        <v>343295</v>
      </c>
      <c r="B19077">
        <v>60487</v>
      </c>
      <c r="C19077" s="2">
        <v>44326.400268608413</v>
      </c>
      <c r="D19077">
        <v>411922</v>
      </c>
      <c r="E19077">
        <f t="shared" si="596"/>
        <v>9</v>
      </c>
      <c r="F19077" t="str">
        <f t="shared" si="597"/>
        <v>понедельник</v>
      </c>
    </row>
    <row r="19078" spans="1:6" x14ac:dyDescent="0.25">
      <c r="A19078">
        <v>179786</v>
      </c>
      <c r="B19078">
        <v>60491</v>
      </c>
      <c r="C19078" s="2">
        <v>44326.401333333335</v>
      </c>
      <c r="D19078">
        <v>358602</v>
      </c>
      <c r="E19078">
        <f t="shared" si="596"/>
        <v>9</v>
      </c>
      <c r="F19078" t="str">
        <f t="shared" si="597"/>
        <v>понедельник</v>
      </c>
    </row>
    <row r="19079" spans="1:6" x14ac:dyDescent="0.25">
      <c r="A19079">
        <v>275700</v>
      </c>
      <c r="B19079">
        <v>60492</v>
      </c>
      <c r="C19079" s="2">
        <v>44326.403100323623</v>
      </c>
      <c r="D19079">
        <v>403220</v>
      </c>
      <c r="E19079">
        <f t="shared" si="596"/>
        <v>9</v>
      </c>
      <c r="F19079" t="str">
        <f t="shared" si="597"/>
        <v>понедельник</v>
      </c>
    </row>
    <row r="19080" spans="1:6" x14ac:dyDescent="0.25">
      <c r="A19080">
        <v>278165</v>
      </c>
      <c r="B19080">
        <v>60497</v>
      </c>
      <c r="C19080" s="2">
        <v>44326.411</v>
      </c>
      <c r="D19080">
        <v>123413</v>
      </c>
      <c r="E19080">
        <f t="shared" si="596"/>
        <v>9</v>
      </c>
      <c r="F19080" t="str">
        <f t="shared" si="597"/>
        <v>понедельник</v>
      </c>
    </row>
    <row r="19081" spans="1:6" x14ac:dyDescent="0.25">
      <c r="A19081">
        <v>86279</v>
      </c>
      <c r="B19081">
        <v>60499</v>
      </c>
      <c r="C19081" s="2">
        <v>44326.41685436893</v>
      </c>
      <c r="D19081">
        <v>95236</v>
      </c>
      <c r="E19081">
        <f t="shared" si="596"/>
        <v>10</v>
      </c>
      <c r="F19081" t="str">
        <f t="shared" si="597"/>
        <v>понедельник</v>
      </c>
    </row>
    <row r="19082" spans="1:6" x14ac:dyDescent="0.25">
      <c r="A19082">
        <v>149119</v>
      </c>
      <c r="B19082">
        <v>60501</v>
      </c>
      <c r="C19082" s="2">
        <v>44326.417999999998</v>
      </c>
      <c r="D19082">
        <v>250679</v>
      </c>
      <c r="E19082">
        <f t="shared" si="596"/>
        <v>10</v>
      </c>
      <c r="F19082" t="str">
        <f t="shared" si="597"/>
        <v>понедельник</v>
      </c>
    </row>
    <row r="19083" spans="1:6" x14ac:dyDescent="0.25">
      <c r="A19083">
        <v>84439</v>
      </c>
      <c r="B19083">
        <v>60505</v>
      </c>
      <c r="C19083" s="2">
        <v>44326.418067961167</v>
      </c>
      <c r="D19083">
        <v>347008</v>
      </c>
      <c r="E19083">
        <f t="shared" si="596"/>
        <v>10</v>
      </c>
      <c r="F19083" t="str">
        <f t="shared" si="597"/>
        <v>понедельник</v>
      </c>
    </row>
    <row r="19084" spans="1:6" x14ac:dyDescent="0.25">
      <c r="A19084">
        <v>39134</v>
      </c>
      <c r="B19084">
        <v>60506</v>
      </c>
      <c r="C19084" s="2">
        <v>44326.421304207121</v>
      </c>
      <c r="D19084">
        <v>137670</v>
      </c>
      <c r="E19084">
        <f t="shared" si="596"/>
        <v>10</v>
      </c>
      <c r="F19084" t="str">
        <f t="shared" si="597"/>
        <v>понедельник</v>
      </c>
    </row>
    <row r="19085" spans="1:6" x14ac:dyDescent="0.25">
      <c r="A19085">
        <v>348916</v>
      </c>
      <c r="B19085">
        <v>60511</v>
      </c>
      <c r="C19085" s="2">
        <v>44326.424135922331</v>
      </c>
      <c r="D19085">
        <v>182191</v>
      </c>
      <c r="E19085">
        <f t="shared" si="596"/>
        <v>10</v>
      </c>
      <c r="F19085" t="str">
        <f t="shared" si="597"/>
        <v>понедельник</v>
      </c>
    </row>
    <row r="19086" spans="1:6" x14ac:dyDescent="0.25">
      <c r="A19086">
        <v>103535</v>
      </c>
      <c r="B19086">
        <v>60513</v>
      </c>
      <c r="C19086" s="2">
        <v>44326.42656310679</v>
      </c>
      <c r="D19086">
        <v>440825</v>
      </c>
      <c r="E19086">
        <f t="shared" si="596"/>
        <v>10</v>
      </c>
      <c r="F19086" t="str">
        <f t="shared" si="597"/>
        <v>понедельник</v>
      </c>
    </row>
    <row r="19087" spans="1:6" x14ac:dyDescent="0.25">
      <c r="A19087">
        <v>82402</v>
      </c>
      <c r="B19087">
        <v>60516</v>
      </c>
      <c r="C19087" s="2">
        <v>44326.426666666666</v>
      </c>
      <c r="D19087">
        <v>194335</v>
      </c>
      <c r="E19087">
        <f t="shared" si="596"/>
        <v>10</v>
      </c>
      <c r="F19087" t="str">
        <f t="shared" si="597"/>
        <v>понедельник</v>
      </c>
    </row>
    <row r="19088" spans="1:6" x14ac:dyDescent="0.25">
      <c r="A19088">
        <v>99373</v>
      </c>
      <c r="B19088">
        <v>60520</v>
      </c>
      <c r="C19088" s="2">
        <v>44326.426967637541</v>
      </c>
      <c r="D19088">
        <v>62570</v>
      </c>
      <c r="E19088">
        <f t="shared" si="596"/>
        <v>10</v>
      </c>
      <c r="F19088" t="str">
        <f t="shared" si="597"/>
        <v>понедельник</v>
      </c>
    </row>
    <row r="19089" spans="1:6" x14ac:dyDescent="0.25">
      <c r="A19089">
        <v>328636</v>
      </c>
      <c r="B19089">
        <v>60521</v>
      </c>
      <c r="C19089" s="2">
        <v>44326.436676375401</v>
      </c>
      <c r="D19089">
        <v>293657</v>
      </c>
      <c r="E19089">
        <f t="shared" si="596"/>
        <v>10</v>
      </c>
      <c r="F19089" t="str">
        <f t="shared" si="597"/>
        <v>понедельник</v>
      </c>
    </row>
    <row r="19090" spans="1:6" x14ac:dyDescent="0.25">
      <c r="A19090">
        <v>277631</v>
      </c>
      <c r="B19090">
        <v>60526</v>
      </c>
      <c r="C19090" s="2">
        <v>44326.439508090618</v>
      </c>
      <c r="D19090">
        <v>274276</v>
      </c>
      <c r="E19090">
        <f t="shared" si="596"/>
        <v>10</v>
      </c>
      <c r="F19090" t="str">
        <f t="shared" si="597"/>
        <v>понедельник</v>
      </c>
    </row>
    <row r="19091" spans="1:6" x14ac:dyDescent="0.25">
      <c r="A19091">
        <v>68288</v>
      </c>
      <c r="B19091">
        <v>60530</v>
      </c>
      <c r="C19091" s="2">
        <v>44326.44</v>
      </c>
      <c r="D19091">
        <v>351192</v>
      </c>
      <c r="E19091">
        <f t="shared" si="596"/>
        <v>10</v>
      </c>
      <c r="F19091" t="str">
        <f t="shared" si="597"/>
        <v>понедельник</v>
      </c>
    </row>
    <row r="19092" spans="1:6" x14ac:dyDescent="0.25">
      <c r="A19092">
        <v>208406</v>
      </c>
      <c r="B19092">
        <v>60533</v>
      </c>
      <c r="C19092" s="2">
        <v>44326.442000000003</v>
      </c>
      <c r="D19092">
        <v>347393</v>
      </c>
      <c r="E19092">
        <f t="shared" si="596"/>
        <v>10</v>
      </c>
      <c r="F19092" t="str">
        <f t="shared" si="597"/>
        <v>понедельник</v>
      </c>
    </row>
    <row r="19093" spans="1:6" x14ac:dyDescent="0.25">
      <c r="A19093">
        <v>189357</v>
      </c>
      <c r="B19093">
        <v>60537</v>
      </c>
      <c r="C19093" s="2">
        <v>44326.452453074431</v>
      </c>
      <c r="D19093">
        <v>4199</v>
      </c>
      <c r="E19093">
        <f t="shared" si="596"/>
        <v>10</v>
      </c>
      <c r="F19093" t="str">
        <f t="shared" si="597"/>
        <v>понедельник</v>
      </c>
    </row>
    <row r="19094" spans="1:6" x14ac:dyDescent="0.25">
      <c r="A19094">
        <v>302362</v>
      </c>
      <c r="B19094">
        <v>60541</v>
      </c>
      <c r="C19094" s="2">
        <v>44326.454880258898</v>
      </c>
      <c r="D19094">
        <v>411922</v>
      </c>
      <c r="E19094">
        <f t="shared" si="596"/>
        <v>10</v>
      </c>
      <c r="F19094" t="str">
        <f t="shared" si="597"/>
        <v>понедельник</v>
      </c>
    </row>
    <row r="19095" spans="1:6" x14ac:dyDescent="0.25">
      <c r="A19095">
        <v>181445</v>
      </c>
      <c r="B19095">
        <v>60542</v>
      </c>
      <c r="C19095" s="2">
        <v>44326.459330097088</v>
      </c>
      <c r="D19095">
        <v>250679</v>
      </c>
      <c r="E19095">
        <f t="shared" si="596"/>
        <v>11</v>
      </c>
      <c r="F19095" t="str">
        <f t="shared" si="597"/>
        <v>понедельник</v>
      </c>
    </row>
    <row r="19096" spans="1:6" x14ac:dyDescent="0.25">
      <c r="A19096">
        <v>305782</v>
      </c>
      <c r="B19096">
        <v>60545</v>
      </c>
      <c r="C19096" s="2">
        <v>44326.468229773462</v>
      </c>
      <c r="D19096">
        <v>330333</v>
      </c>
      <c r="E19096">
        <f t="shared" si="596"/>
        <v>11</v>
      </c>
      <c r="F19096" t="str">
        <f t="shared" si="597"/>
        <v>понедельник</v>
      </c>
    </row>
    <row r="19097" spans="1:6" x14ac:dyDescent="0.25">
      <c r="A19097">
        <v>327137</v>
      </c>
      <c r="B19097">
        <v>60549</v>
      </c>
      <c r="C19097" s="2">
        <v>44326.468229773462</v>
      </c>
      <c r="D19097">
        <v>250463</v>
      </c>
      <c r="E19097">
        <f t="shared" si="596"/>
        <v>11</v>
      </c>
      <c r="F19097" t="str">
        <f t="shared" si="597"/>
        <v>понедельник</v>
      </c>
    </row>
    <row r="19098" spans="1:6" x14ac:dyDescent="0.25">
      <c r="A19098">
        <v>41467</v>
      </c>
      <c r="B19098">
        <v>60554</v>
      </c>
      <c r="C19098" s="2">
        <v>44326.469847896442</v>
      </c>
      <c r="D19098">
        <v>351192</v>
      </c>
      <c r="E19098">
        <f t="shared" si="596"/>
        <v>11</v>
      </c>
      <c r="F19098" t="str">
        <f t="shared" si="597"/>
        <v>понедельник</v>
      </c>
    </row>
    <row r="19099" spans="1:6" x14ac:dyDescent="0.25">
      <c r="A19099">
        <v>181511</v>
      </c>
      <c r="B19099">
        <v>60556</v>
      </c>
      <c r="C19099" s="2">
        <v>44326.476724919092</v>
      </c>
      <c r="D19099">
        <v>341692</v>
      </c>
      <c r="E19099">
        <f t="shared" si="596"/>
        <v>11</v>
      </c>
      <c r="F19099" t="str">
        <f t="shared" si="597"/>
        <v>понедельник</v>
      </c>
    </row>
    <row r="19100" spans="1:6" x14ac:dyDescent="0.25">
      <c r="A19100">
        <v>235487</v>
      </c>
      <c r="B19100">
        <v>60559</v>
      </c>
      <c r="C19100" s="2">
        <v>44326.477333333336</v>
      </c>
      <c r="D19100">
        <v>82901</v>
      </c>
      <c r="E19100">
        <f t="shared" si="596"/>
        <v>11</v>
      </c>
      <c r="F19100" t="str">
        <f t="shared" si="597"/>
        <v>понедельник</v>
      </c>
    </row>
    <row r="19101" spans="1:6" x14ac:dyDescent="0.25">
      <c r="A19101">
        <v>252105</v>
      </c>
      <c r="B19101">
        <v>60560</v>
      </c>
      <c r="C19101" s="2">
        <v>44326.491288025893</v>
      </c>
      <c r="D19101">
        <v>70345</v>
      </c>
      <c r="E19101">
        <f t="shared" si="596"/>
        <v>11</v>
      </c>
      <c r="F19101" t="str">
        <f t="shared" si="597"/>
        <v>понедельник</v>
      </c>
    </row>
    <row r="19102" spans="1:6" x14ac:dyDescent="0.25">
      <c r="A19102">
        <v>156903</v>
      </c>
      <c r="B19102">
        <v>60563</v>
      </c>
      <c r="C19102" s="2">
        <v>44326.491692556636</v>
      </c>
      <c r="D19102">
        <v>141259</v>
      </c>
      <c r="E19102">
        <f t="shared" si="596"/>
        <v>11</v>
      </c>
      <c r="F19102" t="str">
        <f t="shared" si="597"/>
        <v>понедельник</v>
      </c>
    </row>
    <row r="19103" spans="1:6" x14ac:dyDescent="0.25">
      <c r="A19103">
        <v>30639</v>
      </c>
      <c r="B19103">
        <v>60565</v>
      </c>
      <c r="C19103" s="2">
        <v>44326.494119741103</v>
      </c>
      <c r="D19103">
        <v>162482</v>
      </c>
      <c r="E19103">
        <f t="shared" si="596"/>
        <v>11</v>
      </c>
      <c r="F19103" t="str">
        <f t="shared" si="597"/>
        <v>понедельник</v>
      </c>
    </row>
    <row r="19104" spans="1:6" x14ac:dyDescent="0.25">
      <c r="A19104">
        <v>184623</v>
      </c>
      <c r="B19104">
        <v>60568</v>
      </c>
      <c r="C19104" s="2">
        <v>44326.494119741103</v>
      </c>
      <c r="D19104">
        <v>179296</v>
      </c>
      <c r="E19104">
        <f t="shared" si="596"/>
        <v>11</v>
      </c>
      <c r="F19104" t="str">
        <f t="shared" si="597"/>
        <v>понедельник</v>
      </c>
    </row>
    <row r="19105" spans="1:6" x14ac:dyDescent="0.25">
      <c r="A19105">
        <v>303287</v>
      </c>
      <c r="B19105">
        <v>60573</v>
      </c>
      <c r="C19105" s="2">
        <v>44326.495333333332</v>
      </c>
      <c r="D19105">
        <v>411922</v>
      </c>
      <c r="E19105">
        <f t="shared" si="596"/>
        <v>11</v>
      </c>
      <c r="F19105" t="str">
        <f t="shared" si="597"/>
        <v>понедельник</v>
      </c>
    </row>
    <row r="19106" spans="1:6" x14ac:dyDescent="0.25">
      <c r="A19106">
        <v>346746</v>
      </c>
      <c r="B19106">
        <v>60574</v>
      </c>
      <c r="C19106" s="2">
        <v>44326.496546925569</v>
      </c>
      <c r="D19106">
        <v>443594</v>
      </c>
      <c r="E19106">
        <f t="shared" si="596"/>
        <v>11</v>
      </c>
      <c r="F19106" t="str">
        <f t="shared" si="597"/>
        <v>понедельник</v>
      </c>
    </row>
    <row r="19107" spans="1:6" x14ac:dyDescent="0.25">
      <c r="A19107">
        <v>94922</v>
      </c>
      <c r="B19107">
        <v>60576</v>
      </c>
      <c r="C19107" s="2">
        <v>44326.497355987056</v>
      </c>
      <c r="D19107">
        <v>359800</v>
      </c>
      <c r="E19107">
        <f t="shared" si="596"/>
        <v>11</v>
      </c>
      <c r="F19107" t="str">
        <f t="shared" si="597"/>
        <v>понедельник</v>
      </c>
    </row>
    <row r="19108" spans="1:6" x14ac:dyDescent="0.25">
      <c r="A19108">
        <v>15556</v>
      </c>
      <c r="B19108">
        <v>60581</v>
      </c>
      <c r="C19108" s="2">
        <v>44326.503019417476</v>
      </c>
      <c r="D19108">
        <v>411922</v>
      </c>
      <c r="E19108">
        <f t="shared" si="596"/>
        <v>12</v>
      </c>
      <c r="F19108" t="str">
        <f t="shared" si="597"/>
        <v>понедельник</v>
      </c>
    </row>
    <row r="19109" spans="1:6" x14ac:dyDescent="0.25">
      <c r="A19109">
        <v>113956</v>
      </c>
      <c r="B19109">
        <v>60586</v>
      </c>
      <c r="C19109" s="2">
        <v>44326.509087378639</v>
      </c>
      <c r="D19109">
        <v>245457</v>
      </c>
      <c r="E19109">
        <f t="shared" si="596"/>
        <v>12</v>
      </c>
      <c r="F19109" t="str">
        <f t="shared" si="597"/>
        <v>понедельник</v>
      </c>
    </row>
    <row r="19110" spans="1:6" x14ac:dyDescent="0.25">
      <c r="A19110">
        <v>139782</v>
      </c>
      <c r="B19110">
        <v>60591</v>
      </c>
      <c r="C19110" s="2">
        <v>44326.510666666662</v>
      </c>
      <c r="D19110">
        <v>439981</v>
      </c>
      <c r="E19110">
        <f t="shared" si="596"/>
        <v>12</v>
      </c>
      <c r="F19110" t="str">
        <f t="shared" si="597"/>
        <v>понедельник</v>
      </c>
    </row>
    <row r="19111" spans="1:6" x14ac:dyDescent="0.25">
      <c r="A19111">
        <v>128519</v>
      </c>
      <c r="B19111">
        <v>60596</v>
      </c>
      <c r="C19111" s="2">
        <v>44326.511110032363</v>
      </c>
      <c r="D19111">
        <v>347393</v>
      </c>
      <c r="E19111">
        <f t="shared" si="596"/>
        <v>12</v>
      </c>
      <c r="F19111" t="str">
        <f t="shared" si="597"/>
        <v>понедельник</v>
      </c>
    </row>
    <row r="19112" spans="1:6" x14ac:dyDescent="0.25">
      <c r="A19112">
        <v>170516</v>
      </c>
      <c r="B19112">
        <v>60601</v>
      </c>
      <c r="C19112" s="2">
        <v>44326.51353721683</v>
      </c>
      <c r="D19112">
        <v>17083</v>
      </c>
      <c r="E19112">
        <f t="shared" si="596"/>
        <v>12</v>
      </c>
      <c r="F19112" t="str">
        <f t="shared" si="597"/>
        <v>понедельник</v>
      </c>
    </row>
    <row r="19113" spans="1:6" x14ac:dyDescent="0.25">
      <c r="A19113">
        <v>249554</v>
      </c>
      <c r="B19113">
        <v>60605</v>
      </c>
      <c r="C19113" s="2">
        <v>44326.516666666663</v>
      </c>
      <c r="D19113">
        <v>88008</v>
      </c>
      <c r="E19113">
        <f t="shared" si="596"/>
        <v>12</v>
      </c>
      <c r="F19113" t="str">
        <f t="shared" si="597"/>
        <v>понедельник</v>
      </c>
    </row>
    <row r="19114" spans="1:6" x14ac:dyDescent="0.25">
      <c r="A19114">
        <v>343935</v>
      </c>
      <c r="B19114">
        <v>60609</v>
      </c>
      <c r="C19114" s="2">
        <v>44326.520009708736</v>
      </c>
      <c r="D19114">
        <v>230507</v>
      </c>
      <c r="E19114">
        <f t="shared" si="596"/>
        <v>12</v>
      </c>
      <c r="F19114" t="str">
        <f t="shared" si="597"/>
        <v>понедельник</v>
      </c>
    </row>
    <row r="19115" spans="1:6" x14ac:dyDescent="0.25">
      <c r="A19115">
        <v>118110</v>
      </c>
      <c r="B19115">
        <v>60611</v>
      </c>
      <c r="C19115" s="2">
        <v>44326.521627831717</v>
      </c>
      <c r="D19115">
        <v>347393</v>
      </c>
      <c r="E19115">
        <f t="shared" si="596"/>
        <v>12</v>
      </c>
      <c r="F19115" t="str">
        <f t="shared" si="597"/>
        <v>понедельник</v>
      </c>
    </row>
    <row r="19116" spans="1:6" x14ac:dyDescent="0.25">
      <c r="A19116">
        <v>251136</v>
      </c>
      <c r="B19116">
        <v>60616</v>
      </c>
      <c r="C19116" s="2">
        <v>44326.521627831717</v>
      </c>
      <c r="D19116">
        <v>411922</v>
      </c>
      <c r="E19116">
        <f t="shared" si="596"/>
        <v>12</v>
      </c>
      <c r="F19116" t="str">
        <f t="shared" si="597"/>
        <v>понедельник</v>
      </c>
    </row>
    <row r="19117" spans="1:6" x14ac:dyDescent="0.25">
      <c r="A19117">
        <v>294709</v>
      </c>
      <c r="B19117">
        <v>60619</v>
      </c>
      <c r="C19117" s="2">
        <v>44326.521627831717</v>
      </c>
      <c r="D19117">
        <v>158978</v>
      </c>
      <c r="E19117">
        <f t="shared" si="596"/>
        <v>12</v>
      </c>
      <c r="F19117" t="str">
        <f t="shared" si="597"/>
        <v>понедельник</v>
      </c>
    </row>
    <row r="19118" spans="1:6" x14ac:dyDescent="0.25">
      <c r="A19118">
        <v>224421</v>
      </c>
      <c r="B19118">
        <v>60623</v>
      </c>
      <c r="C19118" s="2">
        <v>44326.522436893203</v>
      </c>
      <c r="D19118">
        <v>300941</v>
      </c>
      <c r="E19118">
        <f t="shared" si="596"/>
        <v>12</v>
      </c>
      <c r="F19118" t="str">
        <f t="shared" si="597"/>
        <v>понедельник</v>
      </c>
    </row>
    <row r="19119" spans="1:6" x14ac:dyDescent="0.25">
      <c r="A19119">
        <v>86329</v>
      </c>
      <c r="B19119">
        <v>60624</v>
      </c>
      <c r="C19119" s="2">
        <v>44326.525268608413</v>
      </c>
      <c r="D19119">
        <v>19660</v>
      </c>
      <c r="E19119">
        <f t="shared" si="596"/>
        <v>12</v>
      </c>
      <c r="F19119" t="str">
        <f t="shared" si="597"/>
        <v>понедельник</v>
      </c>
    </row>
    <row r="19120" spans="1:6" x14ac:dyDescent="0.25">
      <c r="A19120">
        <v>299344</v>
      </c>
      <c r="B19120">
        <v>60628</v>
      </c>
      <c r="C19120" s="2">
        <v>44326.525673139156</v>
      </c>
      <c r="D19120">
        <v>411922</v>
      </c>
      <c r="E19120">
        <f t="shared" si="596"/>
        <v>12</v>
      </c>
      <c r="F19120" t="str">
        <f t="shared" si="597"/>
        <v>понедельник</v>
      </c>
    </row>
    <row r="19121" spans="1:6" x14ac:dyDescent="0.25">
      <c r="A19121">
        <v>225452</v>
      </c>
      <c r="B19121">
        <v>60631</v>
      </c>
      <c r="C19121" s="2">
        <v>44326.527291262137</v>
      </c>
      <c r="D19121">
        <v>437309</v>
      </c>
      <c r="E19121">
        <f t="shared" si="596"/>
        <v>12</v>
      </c>
      <c r="F19121" t="str">
        <f t="shared" si="597"/>
        <v>понедельник</v>
      </c>
    </row>
    <row r="19122" spans="1:6" x14ac:dyDescent="0.25">
      <c r="A19122">
        <v>245424</v>
      </c>
      <c r="B19122">
        <v>60636</v>
      </c>
      <c r="C19122" s="2">
        <v>44326.528504854366</v>
      </c>
      <c r="D19122">
        <v>130722</v>
      </c>
      <c r="E19122">
        <f t="shared" si="596"/>
        <v>12</v>
      </c>
      <c r="F19122" t="str">
        <f t="shared" si="597"/>
        <v>понедельник</v>
      </c>
    </row>
    <row r="19123" spans="1:6" x14ac:dyDescent="0.25">
      <c r="A19123">
        <v>84438</v>
      </c>
      <c r="B19123">
        <v>60641</v>
      </c>
      <c r="C19123" s="2">
        <v>44326.52890938511</v>
      </c>
      <c r="D19123">
        <v>182191</v>
      </c>
      <c r="E19123">
        <f t="shared" si="596"/>
        <v>12</v>
      </c>
      <c r="F19123" t="str">
        <f t="shared" si="597"/>
        <v>понедельник</v>
      </c>
    </row>
    <row r="19124" spans="1:6" x14ac:dyDescent="0.25">
      <c r="A19124">
        <v>37722</v>
      </c>
      <c r="B19124">
        <v>60646</v>
      </c>
      <c r="C19124" s="2">
        <v>44326.530122977347</v>
      </c>
      <c r="D19124">
        <v>301518</v>
      </c>
      <c r="E19124">
        <f t="shared" si="596"/>
        <v>12</v>
      </c>
      <c r="F19124" t="str">
        <f t="shared" si="597"/>
        <v>понедельник</v>
      </c>
    </row>
    <row r="19125" spans="1:6" x14ac:dyDescent="0.25">
      <c r="A19125">
        <v>264450</v>
      </c>
      <c r="B19125">
        <v>60651</v>
      </c>
      <c r="C19125" s="2">
        <v>44326.530932038833</v>
      </c>
      <c r="D19125">
        <v>80850</v>
      </c>
      <c r="E19125">
        <f t="shared" si="596"/>
        <v>12</v>
      </c>
      <c r="F19125" t="str">
        <f t="shared" si="597"/>
        <v>понедельник</v>
      </c>
    </row>
    <row r="19126" spans="1:6" x14ac:dyDescent="0.25">
      <c r="A19126">
        <v>41676</v>
      </c>
      <c r="B19126">
        <v>60653</v>
      </c>
      <c r="C19126" s="2">
        <v>44326.53214563107</v>
      </c>
      <c r="D19126">
        <v>202914</v>
      </c>
      <c r="E19126">
        <f t="shared" si="596"/>
        <v>12</v>
      </c>
      <c r="F19126" t="str">
        <f t="shared" si="597"/>
        <v>понедельник</v>
      </c>
    </row>
    <row r="19127" spans="1:6" x14ac:dyDescent="0.25">
      <c r="A19127">
        <v>192489</v>
      </c>
      <c r="B19127">
        <v>60657</v>
      </c>
      <c r="C19127" s="2">
        <v>44326.532666666666</v>
      </c>
      <c r="D19127">
        <v>351192</v>
      </c>
      <c r="E19127">
        <f t="shared" si="596"/>
        <v>12</v>
      </c>
      <c r="F19127" t="str">
        <f t="shared" si="597"/>
        <v>понедельник</v>
      </c>
    </row>
    <row r="19128" spans="1:6" x14ac:dyDescent="0.25">
      <c r="A19128">
        <v>262034</v>
      </c>
      <c r="B19128">
        <v>60661</v>
      </c>
      <c r="C19128" s="2">
        <v>44326.532954692557</v>
      </c>
      <c r="D19128">
        <v>396686</v>
      </c>
      <c r="E19128">
        <f t="shared" si="596"/>
        <v>12</v>
      </c>
      <c r="F19128" t="str">
        <f t="shared" si="597"/>
        <v>понедельник</v>
      </c>
    </row>
    <row r="19129" spans="1:6" x14ac:dyDescent="0.25">
      <c r="A19129">
        <v>11390</v>
      </c>
      <c r="B19129">
        <v>60665</v>
      </c>
      <c r="C19129" s="2">
        <v>44326.534572815537</v>
      </c>
      <c r="D19129">
        <v>4249</v>
      </c>
      <c r="E19129">
        <f t="shared" si="596"/>
        <v>12</v>
      </c>
      <c r="F19129" t="str">
        <f t="shared" si="597"/>
        <v>понедельник</v>
      </c>
    </row>
    <row r="19130" spans="1:6" x14ac:dyDescent="0.25">
      <c r="A19130">
        <v>79600</v>
      </c>
      <c r="B19130">
        <v>60667</v>
      </c>
      <c r="C19130" s="2">
        <v>44326.534572815537</v>
      </c>
      <c r="D19130">
        <v>179296</v>
      </c>
      <c r="E19130">
        <f t="shared" si="596"/>
        <v>12</v>
      </c>
      <c r="F19130" t="str">
        <f t="shared" si="597"/>
        <v>понедельник</v>
      </c>
    </row>
    <row r="19131" spans="1:6" x14ac:dyDescent="0.25">
      <c r="A19131">
        <v>201538</v>
      </c>
      <c r="B19131">
        <v>60671</v>
      </c>
      <c r="C19131" s="2">
        <v>44326.534572815537</v>
      </c>
      <c r="D19131">
        <v>230507</v>
      </c>
      <c r="E19131">
        <f t="shared" si="596"/>
        <v>12</v>
      </c>
      <c r="F19131" t="str">
        <f t="shared" si="597"/>
        <v>понедельник</v>
      </c>
    </row>
    <row r="19132" spans="1:6" x14ac:dyDescent="0.25">
      <c r="A19132">
        <v>96900</v>
      </c>
      <c r="B19132">
        <v>60676</v>
      </c>
      <c r="C19132" s="2">
        <v>44326.535381877024</v>
      </c>
      <c r="D19132">
        <v>470762</v>
      </c>
      <c r="E19132">
        <f t="shared" si="596"/>
        <v>12</v>
      </c>
      <c r="F19132" t="str">
        <f t="shared" si="597"/>
        <v>понедельник</v>
      </c>
    </row>
    <row r="19133" spans="1:6" x14ac:dyDescent="0.25">
      <c r="A19133">
        <v>196958</v>
      </c>
      <c r="B19133">
        <v>60678</v>
      </c>
      <c r="C19133" s="2">
        <v>44326.53619093851</v>
      </c>
      <c r="D19133">
        <v>131136</v>
      </c>
      <c r="E19133">
        <f t="shared" si="596"/>
        <v>12</v>
      </c>
      <c r="F19133" t="str">
        <f t="shared" si="597"/>
        <v>понедельник</v>
      </c>
    </row>
    <row r="19134" spans="1:6" x14ac:dyDescent="0.25">
      <c r="A19134">
        <v>249270</v>
      </c>
      <c r="B19134">
        <v>60680</v>
      </c>
      <c r="C19134" s="2">
        <v>44326.53619093851</v>
      </c>
      <c r="D19134">
        <v>470762</v>
      </c>
      <c r="E19134">
        <f t="shared" si="596"/>
        <v>12</v>
      </c>
      <c r="F19134" t="str">
        <f t="shared" si="597"/>
        <v>понедельник</v>
      </c>
    </row>
    <row r="19135" spans="1:6" x14ac:dyDescent="0.25">
      <c r="A19135">
        <v>89971</v>
      </c>
      <c r="B19135">
        <v>60685</v>
      </c>
      <c r="C19135" s="2">
        <v>44326.539831715207</v>
      </c>
      <c r="D19135">
        <v>43697</v>
      </c>
      <c r="E19135">
        <f t="shared" si="596"/>
        <v>12</v>
      </c>
      <c r="F19135" t="str">
        <f t="shared" si="597"/>
        <v>понедельник</v>
      </c>
    </row>
    <row r="19136" spans="1:6" x14ac:dyDescent="0.25">
      <c r="A19136">
        <v>138928</v>
      </c>
      <c r="B19136">
        <v>60689</v>
      </c>
      <c r="C19136" s="2">
        <v>44326.541854368937</v>
      </c>
      <c r="D19136">
        <v>182191</v>
      </c>
      <c r="E19136">
        <f t="shared" si="596"/>
        <v>13</v>
      </c>
      <c r="F19136" t="str">
        <f t="shared" si="597"/>
        <v>понедельник</v>
      </c>
    </row>
    <row r="19137" spans="1:6" x14ac:dyDescent="0.25">
      <c r="A19137">
        <v>333532</v>
      </c>
      <c r="B19137">
        <v>60692</v>
      </c>
      <c r="C19137" s="2">
        <v>44326.542258899681</v>
      </c>
      <c r="D19137">
        <v>158978</v>
      </c>
      <c r="E19137">
        <f t="shared" si="596"/>
        <v>13</v>
      </c>
      <c r="F19137" t="str">
        <f t="shared" si="597"/>
        <v>понедельник</v>
      </c>
    </row>
    <row r="19138" spans="1:6" x14ac:dyDescent="0.25">
      <c r="A19138">
        <v>194112</v>
      </c>
      <c r="B19138">
        <v>60696</v>
      </c>
      <c r="C19138" s="2">
        <v>44326.544281553397</v>
      </c>
      <c r="D19138">
        <v>368479</v>
      </c>
      <c r="E19138">
        <f t="shared" si="596"/>
        <v>13</v>
      </c>
      <c r="F19138" t="str">
        <f t="shared" si="597"/>
        <v>понедельник</v>
      </c>
    </row>
    <row r="19139" spans="1:6" x14ac:dyDescent="0.25">
      <c r="A19139">
        <v>160940</v>
      </c>
      <c r="B19139">
        <v>60698</v>
      </c>
      <c r="C19139" s="2">
        <v>44326.547922330094</v>
      </c>
      <c r="D19139">
        <v>89017</v>
      </c>
      <c r="E19139">
        <f t="shared" ref="E19139:E19202" si="598">HOUR(C19139)</f>
        <v>13</v>
      </c>
      <c r="F19139" t="str">
        <f t="shared" ref="F19139:F19202" si="599">TEXT(C19139,"дддд")</f>
        <v>понедельник</v>
      </c>
    </row>
    <row r="19140" spans="1:6" x14ac:dyDescent="0.25">
      <c r="A19140">
        <v>102980</v>
      </c>
      <c r="B19140">
        <v>60703</v>
      </c>
      <c r="C19140" s="2">
        <v>44326.55034951456</v>
      </c>
      <c r="D19140">
        <v>21760</v>
      </c>
      <c r="E19140">
        <f t="shared" si="598"/>
        <v>13</v>
      </c>
      <c r="F19140" t="str">
        <f t="shared" si="599"/>
        <v>понедельник</v>
      </c>
    </row>
    <row r="19141" spans="1:6" x14ac:dyDescent="0.25">
      <c r="A19141">
        <v>328975</v>
      </c>
      <c r="B19141">
        <v>60708</v>
      </c>
      <c r="C19141" s="2">
        <v>44326.55034951456</v>
      </c>
      <c r="D19141">
        <v>351192</v>
      </c>
      <c r="E19141">
        <f t="shared" si="598"/>
        <v>13</v>
      </c>
      <c r="F19141" t="str">
        <f t="shared" si="599"/>
        <v>понедельник</v>
      </c>
    </row>
    <row r="19142" spans="1:6" x14ac:dyDescent="0.25">
      <c r="A19142">
        <v>186553</v>
      </c>
      <c r="B19142">
        <v>60710</v>
      </c>
      <c r="C19142" s="2">
        <v>44326.553990291264</v>
      </c>
      <c r="D19142">
        <v>413014</v>
      </c>
      <c r="E19142">
        <f t="shared" si="598"/>
        <v>13</v>
      </c>
      <c r="F19142" t="str">
        <f t="shared" si="599"/>
        <v>понедельник</v>
      </c>
    </row>
    <row r="19143" spans="1:6" x14ac:dyDescent="0.25">
      <c r="A19143">
        <v>22298</v>
      </c>
      <c r="B19143">
        <v>60711</v>
      </c>
      <c r="C19143" s="2">
        <v>44326.554799352751</v>
      </c>
      <c r="D19143">
        <v>362672</v>
      </c>
      <c r="E19143">
        <f t="shared" si="598"/>
        <v>13</v>
      </c>
      <c r="F19143" t="str">
        <f t="shared" si="599"/>
        <v>понедельник</v>
      </c>
    </row>
    <row r="19144" spans="1:6" x14ac:dyDescent="0.25">
      <c r="A19144">
        <v>206313</v>
      </c>
      <c r="B19144">
        <v>60713</v>
      </c>
      <c r="C19144" s="2">
        <v>44326.557631067961</v>
      </c>
      <c r="D19144">
        <v>185435</v>
      </c>
      <c r="E19144">
        <f t="shared" si="598"/>
        <v>13</v>
      </c>
      <c r="F19144" t="str">
        <f t="shared" si="599"/>
        <v>понедельник</v>
      </c>
    </row>
    <row r="19145" spans="1:6" x14ac:dyDescent="0.25">
      <c r="A19145">
        <v>111383</v>
      </c>
      <c r="B19145">
        <v>60716</v>
      </c>
      <c r="C19145" s="2">
        <v>44326.562080906151</v>
      </c>
      <c r="D19145">
        <v>297506</v>
      </c>
      <c r="E19145">
        <f t="shared" si="598"/>
        <v>13</v>
      </c>
      <c r="F19145" t="str">
        <f t="shared" si="599"/>
        <v>понедельник</v>
      </c>
    </row>
    <row r="19146" spans="1:6" x14ac:dyDescent="0.25">
      <c r="A19146">
        <v>127946</v>
      </c>
      <c r="B19146">
        <v>60719</v>
      </c>
      <c r="C19146" s="2">
        <v>44326.562485436894</v>
      </c>
      <c r="D19146">
        <v>153893</v>
      </c>
      <c r="E19146">
        <f t="shared" si="598"/>
        <v>13</v>
      </c>
      <c r="F19146" t="str">
        <f t="shared" si="599"/>
        <v>понедельник</v>
      </c>
    </row>
    <row r="19147" spans="1:6" x14ac:dyDescent="0.25">
      <c r="A19147">
        <v>316816</v>
      </c>
      <c r="B19147">
        <v>60721</v>
      </c>
      <c r="C19147" s="2">
        <v>44326.562889967638</v>
      </c>
      <c r="D19147">
        <v>227775</v>
      </c>
      <c r="E19147">
        <f t="shared" si="598"/>
        <v>13</v>
      </c>
      <c r="F19147" t="str">
        <f t="shared" si="599"/>
        <v>понедельник</v>
      </c>
    </row>
    <row r="19148" spans="1:6" x14ac:dyDescent="0.25">
      <c r="A19148">
        <v>38411</v>
      </c>
      <c r="B19148">
        <v>60722</v>
      </c>
      <c r="C19148" s="2">
        <v>44326.564666666665</v>
      </c>
      <c r="D19148">
        <v>180863</v>
      </c>
      <c r="E19148">
        <f t="shared" si="598"/>
        <v>13</v>
      </c>
      <c r="F19148" t="str">
        <f t="shared" si="599"/>
        <v>понедельник</v>
      </c>
    </row>
    <row r="19149" spans="1:6" x14ac:dyDescent="0.25">
      <c r="A19149">
        <v>270321</v>
      </c>
      <c r="B19149">
        <v>60723</v>
      </c>
      <c r="C19149" s="2">
        <v>44326.570576051774</v>
      </c>
      <c r="D19149">
        <v>227775</v>
      </c>
      <c r="E19149">
        <f t="shared" si="598"/>
        <v>13</v>
      </c>
      <c r="F19149" t="str">
        <f t="shared" si="599"/>
        <v>понедельник</v>
      </c>
    </row>
    <row r="19150" spans="1:6" x14ac:dyDescent="0.25">
      <c r="A19150">
        <v>243115</v>
      </c>
      <c r="B19150">
        <v>60725</v>
      </c>
      <c r="C19150" s="2">
        <v>44326.571789644018</v>
      </c>
      <c r="D19150">
        <v>349918</v>
      </c>
      <c r="E19150">
        <f t="shared" si="598"/>
        <v>13</v>
      </c>
      <c r="F19150" t="str">
        <f t="shared" si="599"/>
        <v>понедельник</v>
      </c>
    </row>
    <row r="19151" spans="1:6" x14ac:dyDescent="0.25">
      <c r="A19151">
        <v>263905</v>
      </c>
      <c r="B19151">
        <v>60729</v>
      </c>
      <c r="C19151" s="2">
        <v>44326.574216828478</v>
      </c>
      <c r="D19151">
        <v>162482</v>
      </c>
      <c r="E19151">
        <f t="shared" si="598"/>
        <v>13</v>
      </c>
      <c r="F19151" t="str">
        <f t="shared" si="599"/>
        <v>понедельник</v>
      </c>
    </row>
    <row r="19152" spans="1:6" x14ac:dyDescent="0.25">
      <c r="A19152">
        <v>92911</v>
      </c>
      <c r="B19152">
        <v>60730</v>
      </c>
      <c r="C19152" s="2">
        <v>44326.575834951458</v>
      </c>
      <c r="D19152">
        <v>208822</v>
      </c>
      <c r="E19152">
        <f t="shared" si="598"/>
        <v>13</v>
      </c>
      <c r="F19152" t="str">
        <f t="shared" si="599"/>
        <v>понедельник</v>
      </c>
    </row>
    <row r="19153" spans="1:6" x14ac:dyDescent="0.25">
      <c r="A19153">
        <v>284686</v>
      </c>
      <c r="B19153">
        <v>60732</v>
      </c>
      <c r="C19153" s="2">
        <v>44326.575834951458</v>
      </c>
      <c r="D19153">
        <v>81226</v>
      </c>
      <c r="E19153">
        <f t="shared" si="598"/>
        <v>13</v>
      </c>
      <c r="F19153" t="str">
        <f t="shared" si="599"/>
        <v>понедельник</v>
      </c>
    </row>
    <row r="19154" spans="1:6" x14ac:dyDescent="0.25">
      <c r="A19154">
        <v>224982</v>
      </c>
      <c r="B19154">
        <v>60733</v>
      </c>
      <c r="C19154" s="2">
        <v>44326.576239482201</v>
      </c>
      <c r="D19154">
        <v>5151</v>
      </c>
      <c r="E19154">
        <f t="shared" si="598"/>
        <v>13</v>
      </c>
      <c r="F19154" t="str">
        <f t="shared" si="599"/>
        <v>понедельник</v>
      </c>
    </row>
    <row r="19155" spans="1:6" x14ac:dyDescent="0.25">
      <c r="A19155">
        <v>333432</v>
      </c>
      <c r="B19155">
        <v>60734</v>
      </c>
      <c r="C19155" s="2">
        <v>44326.577048543688</v>
      </c>
      <c r="D19155">
        <v>351192</v>
      </c>
      <c r="E19155">
        <f t="shared" si="598"/>
        <v>13</v>
      </c>
      <c r="F19155" t="str">
        <f t="shared" si="599"/>
        <v>понедельник</v>
      </c>
    </row>
    <row r="19156" spans="1:6" x14ac:dyDescent="0.25">
      <c r="A19156">
        <v>243314</v>
      </c>
      <c r="B19156">
        <v>60738</v>
      </c>
      <c r="C19156" s="2">
        <v>44326.577453074431</v>
      </c>
      <c r="D19156">
        <v>230507</v>
      </c>
      <c r="E19156">
        <f t="shared" si="598"/>
        <v>13</v>
      </c>
      <c r="F19156" t="str">
        <f t="shared" si="599"/>
        <v>понедельник</v>
      </c>
    </row>
    <row r="19157" spans="1:6" x14ac:dyDescent="0.25">
      <c r="A19157">
        <v>27141</v>
      </c>
      <c r="B19157">
        <v>60739</v>
      </c>
      <c r="C19157" s="2">
        <v>44326.578666666661</v>
      </c>
      <c r="D19157">
        <v>318588</v>
      </c>
      <c r="E19157">
        <f t="shared" si="598"/>
        <v>13</v>
      </c>
      <c r="F19157" t="str">
        <f t="shared" si="599"/>
        <v>понедельник</v>
      </c>
    </row>
    <row r="19158" spans="1:6" x14ac:dyDescent="0.25">
      <c r="A19158">
        <v>336515</v>
      </c>
      <c r="B19158">
        <v>60742</v>
      </c>
      <c r="C19158" s="2">
        <v>44326.578666666661</v>
      </c>
      <c r="D19158">
        <v>351192</v>
      </c>
      <c r="E19158">
        <f t="shared" si="598"/>
        <v>13</v>
      </c>
      <c r="F19158" t="str">
        <f t="shared" si="599"/>
        <v>понедельник</v>
      </c>
    </row>
    <row r="19159" spans="1:6" x14ac:dyDescent="0.25">
      <c r="A19159">
        <v>60589</v>
      </c>
      <c r="B19159">
        <v>60746</v>
      </c>
      <c r="C19159" s="2">
        <v>44326.579071197411</v>
      </c>
      <c r="D19159">
        <v>401945</v>
      </c>
      <c r="E19159">
        <f t="shared" si="598"/>
        <v>13</v>
      </c>
      <c r="F19159" t="str">
        <f t="shared" si="599"/>
        <v>понедельник</v>
      </c>
    </row>
    <row r="19160" spans="1:6" x14ac:dyDescent="0.25">
      <c r="A19160">
        <v>336750</v>
      </c>
      <c r="B19160">
        <v>60750</v>
      </c>
      <c r="C19160" s="2">
        <v>44326.580689320392</v>
      </c>
      <c r="D19160">
        <v>313862</v>
      </c>
      <c r="E19160">
        <f t="shared" si="598"/>
        <v>13</v>
      </c>
      <c r="F19160" t="str">
        <f t="shared" si="599"/>
        <v>понедельник</v>
      </c>
    </row>
    <row r="19161" spans="1:6" x14ac:dyDescent="0.25">
      <c r="A19161">
        <v>60723</v>
      </c>
      <c r="B19161">
        <v>60752</v>
      </c>
      <c r="C19161" s="2">
        <v>44326.581093851135</v>
      </c>
      <c r="D19161">
        <v>130005</v>
      </c>
      <c r="E19161">
        <f t="shared" si="598"/>
        <v>13</v>
      </c>
      <c r="F19161" t="str">
        <f t="shared" si="599"/>
        <v>понедельник</v>
      </c>
    </row>
    <row r="19162" spans="1:6" x14ac:dyDescent="0.25">
      <c r="A19162">
        <v>93228</v>
      </c>
      <c r="B19162">
        <v>60753</v>
      </c>
      <c r="C19162" s="2">
        <v>44326.581498381878</v>
      </c>
      <c r="D19162">
        <v>168970</v>
      </c>
      <c r="E19162">
        <f t="shared" si="598"/>
        <v>13</v>
      </c>
      <c r="F19162" t="str">
        <f t="shared" si="599"/>
        <v>понедельник</v>
      </c>
    </row>
    <row r="19163" spans="1:6" x14ac:dyDescent="0.25">
      <c r="A19163">
        <v>145450</v>
      </c>
      <c r="B19163">
        <v>60755</v>
      </c>
      <c r="C19163" s="2">
        <v>44326.582307443365</v>
      </c>
      <c r="D19163">
        <v>250679</v>
      </c>
      <c r="E19163">
        <f t="shared" si="598"/>
        <v>13</v>
      </c>
      <c r="F19163" t="str">
        <f t="shared" si="599"/>
        <v>понедельник</v>
      </c>
    </row>
    <row r="19164" spans="1:6" x14ac:dyDescent="0.25">
      <c r="A19164">
        <v>334314</v>
      </c>
      <c r="B19164">
        <v>60756</v>
      </c>
      <c r="C19164" s="2">
        <v>44326.583521035594</v>
      </c>
      <c r="D19164">
        <v>311590</v>
      </c>
      <c r="E19164">
        <f t="shared" si="598"/>
        <v>14</v>
      </c>
      <c r="F19164" t="str">
        <f t="shared" si="599"/>
        <v>понедельник</v>
      </c>
    </row>
    <row r="19165" spans="1:6" x14ac:dyDescent="0.25">
      <c r="A19165">
        <v>301261</v>
      </c>
      <c r="B19165">
        <v>60758</v>
      </c>
      <c r="C19165" s="2">
        <v>44326.584734627831</v>
      </c>
      <c r="D19165">
        <v>313862</v>
      </c>
      <c r="E19165">
        <f t="shared" si="598"/>
        <v>14</v>
      </c>
      <c r="F19165" t="str">
        <f t="shared" si="599"/>
        <v>понедельник</v>
      </c>
    </row>
    <row r="19166" spans="1:6" x14ac:dyDescent="0.25">
      <c r="A19166">
        <v>112724</v>
      </c>
      <c r="B19166">
        <v>60762</v>
      </c>
      <c r="C19166" s="2">
        <v>44326.585139158575</v>
      </c>
      <c r="D19166">
        <v>411922</v>
      </c>
      <c r="E19166">
        <f t="shared" si="598"/>
        <v>14</v>
      </c>
      <c r="F19166" t="str">
        <f t="shared" si="599"/>
        <v>понедельник</v>
      </c>
    </row>
    <row r="19167" spans="1:6" x14ac:dyDescent="0.25">
      <c r="A19167">
        <v>44091</v>
      </c>
      <c r="B19167">
        <v>60767</v>
      </c>
      <c r="C19167" s="2">
        <v>44326.585543689318</v>
      </c>
      <c r="D19167">
        <v>54245</v>
      </c>
      <c r="E19167">
        <f t="shared" si="598"/>
        <v>14</v>
      </c>
      <c r="F19167" t="str">
        <f t="shared" si="599"/>
        <v>понедельник</v>
      </c>
    </row>
    <row r="19168" spans="1:6" x14ac:dyDescent="0.25">
      <c r="A19168">
        <v>280985</v>
      </c>
      <c r="B19168">
        <v>60768</v>
      </c>
      <c r="C19168" s="2">
        <v>44326.585543689318</v>
      </c>
      <c r="D19168">
        <v>381557</v>
      </c>
      <c r="E19168">
        <f t="shared" si="598"/>
        <v>14</v>
      </c>
      <c r="F19168" t="str">
        <f t="shared" si="599"/>
        <v>понедельник</v>
      </c>
    </row>
    <row r="19169" spans="1:6" x14ac:dyDescent="0.25">
      <c r="A19169">
        <v>251733</v>
      </c>
      <c r="B19169">
        <v>60771</v>
      </c>
      <c r="C19169" s="2">
        <v>44326.586000000003</v>
      </c>
      <c r="D19169">
        <v>379466</v>
      </c>
      <c r="E19169">
        <f t="shared" si="598"/>
        <v>14</v>
      </c>
      <c r="F19169" t="str">
        <f t="shared" si="599"/>
        <v>понедельник</v>
      </c>
    </row>
    <row r="19170" spans="1:6" x14ac:dyDescent="0.25">
      <c r="A19170">
        <v>316702</v>
      </c>
      <c r="B19170">
        <v>60776</v>
      </c>
      <c r="C19170" s="2">
        <v>44326.586352750812</v>
      </c>
      <c r="D19170">
        <v>250679</v>
      </c>
      <c r="E19170">
        <f t="shared" si="598"/>
        <v>14</v>
      </c>
      <c r="F19170" t="str">
        <f t="shared" si="599"/>
        <v>понедельник</v>
      </c>
    </row>
    <row r="19171" spans="1:6" x14ac:dyDescent="0.25">
      <c r="A19171">
        <v>327390</v>
      </c>
      <c r="B19171">
        <v>60781</v>
      </c>
      <c r="C19171" s="2">
        <v>44326.589588996765</v>
      </c>
      <c r="D19171">
        <v>42705</v>
      </c>
      <c r="E19171">
        <f t="shared" si="598"/>
        <v>14</v>
      </c>
      <c r="F19171" t="str">
        <f t="shared" si="599"/>
        <v>понедельник</v>
      </c>
    </row>
    <row r="19172" spans="1:6" x14ac:dyDescent="0.25">
      <c r="A19172">
        <v>6585</v>
      </c>
      <c r="B19172">
        <v>60782</v>
      </c>
      <c r="C19172" s="2">
        <v>44326.589993527508</v>
      </c>
      <c r="D19172">
        <v>62570</v>
      </c>
      <c r="E19172">
        <f t="shared" si="598"/>
        <v>14</v>
      </c>
      <c r="F19172" t="str">
        <f t="shared" si="599"/>
        <v>понедельник</v>
      </c>
    </row>
    <row r="19173" spans="1:6" x14ac:dyDescent="0.25">
      <c r="A19173">
        <v>263728</v>
      </c>
      <c r="B19173">
        <v>60785</v>
      </c>
      <c r="C19173" s="2">
        <v>44326.59</v>
      </c>
      <c r="D19173">
        <v>471403</v>
      </c>
      <c r="E19173">
        <f t="shared" si="598"/>
        <v>14</v>
      </c>
      <c r="F19173" t="str">
        <f t="shared" si="599"/>
        <v>понедельник</v>
      </c>
    </row>
    <row r="19174" spans="1:6" x14ac:dyDescent="0.25">
      <c r="A19174">
        <v>101530</v>
      </c>
      <c r="B19174">
        <v>60788</v>
      </c>
      <c r="C19174" s="2">
        <v>44326.590398058252</v>
      </c>
      <c r="D19174">
        <v>230778</v>
      </c>
      <c r="E19174">
        <f t="shared" si="598"/>
        <v>14</v>
      </c>
      <c r="F19174" t="str">
        <f t="shared" si="599"/>
        <v>понедельник</v>
      </c>
    </row>
    <row r="19175" spans="1:6" x14ac:dyDescent="0.25">
      <c r="A19175">
        <v>42764</v>
      </c>
      <c r="B19175">
        <v>60791</v>
      </c>
      <c r="C19175" s="2">
        <v>44326.592825242718</v>
      </c>
      <c r="D19175">
        <v>250679</v>
      </c>
      <c r="E19175">
        <f t="shared" si="598"/>
        <v>14</v>
      </c>
      <c r="F19175" t="str">
        <f t="shared" si="599"/>
        <v>понедельник</v>
      </c>
    </row>
    <row r="19176" spans="1:6" x14ac:dyDescent="0.25">
      <c r="A19176">
        <v>120590</v>
      </c>
      <c r="B19176">
        <v>60794</v>
      </c>
      <c r="C19176" s="2">
        <v>44326.592825242718</v>
      </c>
      <c r="D19176">
        <v>217307</v>
      </c>
      <c r="E19176">
        <f t="shared" si="598"/>
        <v>14</v>
      </c>
      <c r="F19176" t="str">
        <f t="shared" si="599"/>
        <v>понедельник</v>
      </c>
    </row>
    <row r="19177" spans="1:6" x14ac:dyDescent="0.25">
      <c r="A19177">
        <v>139786</v>
      </c>
      <c r="B19177">
        <v>60795</v>
      </c>
      <c r="C19177" s="2">
        <v>44326.592825242718</v>
      </c>
      <c r="D19177">
        <v>158978</v>
      </c>
      <c r="E19177">
        <f t="shared" si="598"/>
        <v>14</v>
      </c>
      <c r="F19177" t="str">
        <f t="shared" si="599"/>
        <v>понедельник</v>
      </c>
    </row>
    <row r="19178" spans="1:6" x14ac:dyDescent="0.25">
      <c r="A19178">
        <v>194775</v>
      </c>
      <c r="B19178">
        <v>60796</v>
      </c>
      <c r="C19178" s="2">
        <v>44326.593229773462</v>
      </c>
      <c r="D19178">
        <v>158978</v>
      </c>
      <c r="E19178">
        <f t="shared" si="598"/>
        <v>14</v>
      </c>
      <c r="F19178" t="str">
        <f t="shared" si="599"/>
        <v>понедельник</v>
      </c>
    </row>
    <row r="19179" spans="1:6" x14ac:dyDescent="0.25">
      <c r="A19179">
        <v>121837</v>
      </c>
      <c r="B19179">
        <v>60800</v>
      </c>
      <c r="C19179" s="2">
        <v>44326.593634304205</v>
      </c>
      <c r="D19179">
        <v>328491</v>
      </c>
      <c r="E19179">
        <f t="shared" si="598"/>
        <v>14</v>
      </c>
      <c r="F19179" t="str">
        <f t="shared" si="599"/>
        <v>понедельник</v>
      </c>
    </row>
    <row r="19180" spans="1:6" x14ac:dyDescent="0.25">
      <c r="A19180">
        <v>92952</v>
      </c>
      <c r="B19180">
        <v>60804</v>
      </c>
      <c r="C19180" s="2">
        <v>44326.595656957928</v>
      </c>
      <c r="D19180">
        <v>370960</v>
      </c>
      <c r="E19180">
        <f t="shared" si="598"/>
        <v>14</v>
      </c>
      <c r="F19180" t="str">
        <f t="shared" si="599"/>
        <v>понедельник</v>
      </c>
    </row>
    <row r="19181" spans="1:6" x14ac:dyDescent="0.25">
      <c r="A19181">
        <v>20938</v>
      </c>
      <c r="B19181">
        <v>60809</v>
      </c>
      <c r="C19181" s="2">
        <v>44326.596666666665</v>
      </c>
      <c r="D19181">
        <v>250679</v>
      </c>
      <c r="E19181">
        <f t="shared" si="598"/>
        <v>14</v>
      </c>
      <c r="F19181" t="str">
        <f t="shared" si="599"/>
        <v>понедельник</v>
      </c>
    </row>
    <row r="19182" spans="1:6" x14ac:dyDescent="0.25">
      <c r="A19182">
        <v>297732</v>
      </c>
      <c r="B19182">
        <v>60812</v>
      </c>
      <c r="C19182" s="2">
        <v>44326.596870550165</v>
      </c>
      <c r="D19182">
        <v>96200</v>
      </c>
      <c r="E19182">
        <f t="shared" si="598"/>
        <v>14</v>
      </c>
      <c r="F19182" t="str">
        <f t="shared" si="599"/>
        <v>понедельник</v>
      </c>
    </row>
    <row r="19183" spans="1:6" x14ac:dyDescent="0.25">
      <c r="A19183">
        <v>126731</v>
      </c>
      <c r="B19183">
        <v>60813</v>
      </c>
      <c r="C19183" s="2">
        <v>44326.598488673138</v>
      </c>
      <c r="D19183">
        <v>439981</v>
      </c>
      <c r="E19183">
        <f t="shared" si="598"/>
        <v>14</v>
      </c>
      <c r="F19183" t="str">
        <f t="shared" si="599"/>
        <v>понедельник</v>
      </c>
    </row>
    <row r="19184" spans="1:6" x14ac:dyDescent="0.25">
      <c r="A19184">
        <v>35868</v>
      </c>
      <c r="B19184">
        <v>60815</v>
      </c>
      <c r="C19184" s="2">
        <v>44326.599297734632</v>
      </c>
      <c r="D19184">
        <v>158978</v>
      </c>
      <c r="E19184">
        <f t="shared" si="598"/>
        <v>14</v>
      </c>
      <c r="F19184" t="str">
        <f t="shared" si="599"/>
        <v>понедельник</v>
      </c>
    </row>
    <row r="19185" spans="1:6" x14ac:dyDescent="0.25">
      <c r="A19185">
        <v>40671</v>
      </c>
      <c r="B19185">
        <v>60820</v>
      </c>
      <c r="C19185" s="2">
        <v>44326.600106796119</v>
      </c>
      <c r="D19185">
        <v>9608</v>
      </c>
      <c r="E19185">
        <f t="shared" si="598"/>
        <v>14</v>
      </c>
      <c r="F19185" t="str">
        <f t="shared" si="599"/>
        <v>понедельник</v>
      </c>
    </row>
    <row r="19186" spans="1:6" x14ac:dyDescent="0.25">
      <c r="A19186">
        <v>26859</v>
      </c>
      <c r="B19186">
        <v>60825</v>
      </c>
      <c r="C19186" s="2">
        <v>44326.600511326862</v>
      </c>
      <c r="D19186">
        <v>241927</v>
      </c>
      <c r="E19186">
        <f t="shared" si="598"/>
        <v>14</v>
      </c>
      <c r="F19186" t="str">
        <f t="shared" si="599"/>
        <v>понедельник</v>
      </c>
    </row>
    <row r="19187" spans="1:6" x14ac:dyDescent="0.25">
      <c r="A19187">
        <v>152543</v>
      </c>
      <c r="B19187">
        <v>60827</v>
      </c>
      <c r="C19187" s="2">
        <v>44326.601724919092</v>
      </c>
      <c r="D19187">
        <v>459600</v>
      </c>
      <c r="E19187">
        <f t="shared" si="598"/>
        <v>14</v>
      </c>
      <c r="F19187" t="str">
        <f t="shared" si="599"/>
        <v>понедельник</v>
      </c>
    </row>
    <row r="19188" spans="1:6" x14ac:dyDescent="0.25">
      <c r="A19188">
        <v>296047</v>
      </c>
      <c r="B19188">
        <v>60831</v>
      </c>
      <c r="C19188" s="2">
        <v>44326.601724919092</v>
      </c>
      <c r="D19188">
        <v>411922</v>
      </c>
      <c r="E19188">
        <f t="shared" si="598"/>
        <v>14</v>
      </c>
      <c r="F19188" t="str">
        <f t="shared" si="599"/>
        <v>понедельник</v>
      </c>
    </row>
    <row r="19189" spans="1:6" x14ac:dyDescent="0.25">
      <c r="A19189">
        <v>38912</v>
      </c>
      <c r="B19189">
        <v>60836</v>
      </c>
      <c r="C19189" s="2">
        <v>44326.602129449835</v>
      </c>
      <c r="D19189">
        <v>320940</v>
      </c>
      <c r="E19189">
        <f t="shared" si="598"/>
        <v>14</v>
      </c>
      <c r="F19189" t="str">
        <f t="shared" si="599"/>
        <v>понедельник</v>
      </c>
    </row>
    <row r="19190" spans="1:6" x14ac:dyDescent="0.25">
      <c r="A19190">
        <v>11799</v>
      </c>
      <c r="B19190">
        <v>60841</v>
      </c>
      <c r="C19190" s="2">
        <v>44326.602938511322</v>
      </c>
      <c r="D19190">
        <v>388561</v>
      </c>
      <c r="E19190">
        <f t="shared" si="598"/>
        <v>14</v>
      </c>
      <c r="F19190" t="str">
        <f t="shared" si="599"/>
        <v>понедельник</v>
      </c>
    </row>
    <row r="19191" spans="1:6" x14ac:dyDescent="0.25">
      <c r="A19191">
        <v>279151</v>
      </c>
      <c r="B19191">
        <v>60845</v>
      </c>
      <c r="C19191" s="2">
        <v>44326.603343042072</v>
      </c>
      <c r="D19191">
        <v>351192</v>
      </c>
      <c r="E19191">
        <f t="shared" si="598"/>
        <v>14</v>
      </c>
      <c r="F19191" t="str">
        <f t="shared" si="599"/>
        <v>понедельник</v>
      </c>
    </row>
    <row r="19192" spans="1:6" x14ac:dyDescent="0.25">
      <c r="A19192">
        <v>173505</v>
      </c>
      <c r="B19192">
        <v>60847</v>
      </c>
      <c r="C19192" s="2">
        <v>44326.604152103566</v>
      </c>
      <c r="D19192">
        <v>118549</v>
      </c>
      <c r="E19192">
        <f t="shared" si="598"/>
        <v>14</v>
      </c>
      <c r="F19192" t="str">
        <f t="shared" si="599"/>
        <v>понедельник</v>
      </c>
    </row>
    <row r="19193" spans="1:6" x14ac:dyDescent="0.25">
      <c r="A19193">
        <v>131965</v>
      </c>
      <c r="B19193">
        <v>60849</v>
      </c>
      <c r="C19193" s="2">
        <v>44326.605365695796</v>
      </c>
      <c r="D19193">
        <v>413612</v>
      </c>
      <c r="E19193">
        <f t="shared" si="598"/>
        <v>14</v>
      </c>
      <c r="F19193" t="str">
        <f t="shared" si="599"/>
        <v>понедельник</v>
      </c>
    </row>
    <row r="19194" spans="1:6" x14ac:dyDescent="0.25">
      <c r="A19194">
        <v>116778</v>
      </c>
      <c r="B19194">
        <v>60852</v>
      </c>
      <c r="C19194" s="2">
        <v>44326.606983818769</v>
      </c>
      <c r="D19194">
        <v>327633</v>
      </c>
      <c r="E19194">
        <f t="shared" si="598"/>
        <v>14</v>
      </c>
      <c r="F19194" t="str">
        <f t="shared" si="599"/>
        <v>понедельник</v>
      </c>
    </row>
    <row r="19195" spans="1:6" x14ac:dyDescent="0.25">
      <c r="A19195">
        <v>126465</v>
      </c>
      <c r="B19195">
        <v>60855</v>
      </c>
      <c r="C19195" s="2">
        <v>44326.606983818769</v>
      </c>
      <c r="D19195">
        <v>88863</v>
      </c>
      <c r="E19195">
        <f t="shared" si="598"/>
        <v>14</v>
      </c>
      <c r="F19195" t="str">
        <f t="shared" si="599"/>
        <v>понедельник</v>
      </c>
    </row>
    <row r="19196" spans="1:6" x14ac:dyDescent="0.25">
      <c r="A19196">
        <v>327054</v>
      </c>
      <c r="B19196">
        <v>60856</v>
      </c>
      <c r="C19196" s="2">
        <v>44326.606983818769</v>
      </c>
      <c r="D19196">
        <v>411922</v>
      </c>
      <c r="E19196">
        <f t="shared" si="598"/>
        <v>14</v>
      </c>
      <c r="F19196" t="str">
        <f t="shared" si="599"/>
        <v>понедельник</v>
      </c>
    </row>
    <row r="19197" spans="1:6" x14ac:dyDescent="0.25">
      <c r="A19197">
        <v>75442</v>
      </c>
      <c r="B19197">
        <v>60860</v>
      </c>
      <c r="C19197" s="2">
        <v>44326.614265372169</v>
      </c>
      <c r="D19197">
        <v>411922</v>
      </c>
      <c r="E19197">
        <f t="shared" si="598"/>
        <v>14</v>
      </c>
      <c r="F19197" t="str">
        <f t="shared" si="599"/>
        <v>понедельник</v>
      </c>
    </row>
    <row r="19198" spans="1:6" x14ac:dyDescent="0.25">
      <c r="A19198">
        <v>274384</v>
      </c>
      <c r="B19198">
        <v>60865</v>
      </c>
      <c r="C19198" s="2">
        <v>44326.615074433656</v>
      </c>
      <c r="D19198">
        <v>242719</v>
      </c>
      <c r="E19198">
        <f t="shared" si="598"/>
        <v>14</v>
      </c>
      <c r="F19198" t="str">
        <f t="shared" si="599"/>
        <v>понедельник</v>
      </c>
    </row>
    <row r="19199" spans="1:6" x14ac:dyDescent="0.25">
      <c r="A19199">
        <v>277631</v>
      </c>
      <c r="B19199">
        <v>60867</v>
      </c>
      <c r="C19199" s="2">
        <v>44326.615883495142</v>
      </c>
      <c r="D19199">
        <v>40767</v>
      </c>
      <c r="E19199">
        <f t="shared" si="598"/>
        <v>14</v>
      </c>
      <c r="F19199" t="str">
        <f t="shared" si="599"/>
        <v>понедельник</v>
      </c>
    </row>
    <row r="19200" spans="1:6" x14ac:dyDescent="0.25">
      <c r="A19200">
        <v>105323</v>
      </c>
      <c r="B19200">
        <v>60870</v>
      </c>
      <c r="C19200" s="2">
        <v>44326.616692556636</v>
      </c>
      <c r="D19200">
        <v>207760</v>
      </c>
      <c r="E19200">
        <f t="shared" si="598"/>
        <v>14</v>
      </c>
      <c r="F19200" t="str">
        <f t="shared" si="599"/>
        <v>понедельник</v>
      </c>
    </row>
    <row r="19201" spans="1:6" x14ac:dyDescent="0.25">
      <c r="A19201">
        <v>215444</v>
      </c>
      <c r="B19201">
        <v>60872</v>
      </c>
      <c r="C19201" s="2">
        <v>44326.616692556636</v>
      </c>
      <c r="D19201">
        <v>387595</v>
      </c>
      <c r="E19201">
        <f t="shared" si="598"/>
        <v>14</v>
      </c>
      <c r="F19201" t="str">
        <f t="shared" si="599"/>
        <v>понедельник</v>
      </c>
    </row>
    <row r="19202" spans="1:6" x14ac:dyDescent="0.25">
      <c r="A19202">
        <v>284314</v>
      </c>
      <c r="B19202">
        <v>60875</v>
      </c>
      <c r="C19202" s="2">
        <v>44326.617501618122</v>
      </c>
      <c r="D19202">
        <v>263550</v>
      </c>
      <c r="E19202">
        <f t="shared" si="598"/>
        <v>14</v>
      </c>
      <c r="F19202" t="str">
        <f t="shared" si="599"/>
        <v>понедельник</v>
      </c>
    </row>
    <row r="19203" spans="1:6" x14ac:dyDescent="0.25">
      <c r="A19203">
        <v>143092</v>
      </c>
      <c r="B19203">
        <v>60879</v>
      </c>
      <c r="C19203" s="2">
        <v>44326.618715210359</v>
      </c>
      <c r="D19203">
        <v>330333</v>
      </c>
      <c r="E19203">
        <f t="shared" ref="E19203:E19266" si="600">HOUR(C19203)</f>
        <v>14</v>
      </c>
      <c r="F19203" t="str">
        <f t="shared" ref="F19203:F19266" si="601">TEXT(C19203,"дддд")</f>
        <v>понедельник</v>
      </c>
    </row>
    <row r="19204" spans="1:6" x14ac:dyDescent="0.25">
      <c r="A19204">
        <v>219249</v>
      </c>
      <c r="B19204">
        <v>60880</v>
      </c>
      <c r="C19204" s="2">
        <v>44326.618715210359</v>
      </c>
      <c r="D19204">
        <v>21760</v>
      </c>
      <c r="E19204">
        <f t="shared" si="600"/>
        <v>14</v>
      </c>
      <c r="F19204" t="str">
        <f t="shared" si="601"/>
        <v>понедельник</v>
      </c>
    </row>
    <row r="19205" spans="1:6" x14ac:dyDescent="0.25">
      <c r="A19205">
        <v>292779</v>
      </c>
      <c r="B19205">
        <v>60881</v>
      </c>
      <c r="C19205" s="2">
        <v>44326.618715210359</v>
      </c>
      <c r="D19205">
        <v>362672</v>
      </c>
      <c r="E19205">
        <f t="shared" si="600"/>
        <v>14</v>
      </c>
      <c r="F19205" t="str">
        <f t="shared" si="601"/>
        <v>понедельник</v>
      </c>
    </row>
    <row r="19206" spans="1:6" x14ac:dyDescent="0.25">
      <c r="A19206">
        <v>346862</v>
      </c>
      <c r="B19206">
        <v>60882</v>
      </c>
      <c r="C19206" s="2">
        <v>44326.618715210359</v>
      </c>
      <c r="D19206">
        <v>333426</v>
      </c>
      <c r="E19206">
        <f t="shared" si="600"/>
        <v>14</v>
      </c>
      <c r="F19206" t="str">
        <f t="shared" si="601"/>
        <v>понедельник</v>
      </c>
    </row>
    <row r="19207" spans="1:6" x14ac:dyDescent="0.25">
      <c r="A19207">
        <v>102573</v>
      </c>
      <c r="B19207">
        <v>60886</v>
      </c>
      <c r="C19207" s="2">
        <v>44326.619928802589</v>
      </c>
      <c r="D19207">
        <v>411922</v>
      </c>
      <c r="E19207">
        <f t="shared" si="600"/>
        <v>14</v>
      </c>
      <c r="F19207" t="str">
        <f t="shared" si="601"/>
        <v>понедельник</v>
      </c>
    </row>
    <row r="19208" spans="1:6" x14ac:dyDescent="0.25">
      <c r="A19208">
        <v>224807</v>
      </c>
      <c r="B19208">
        <v>60889</v>
      </c>
      <c r="C19208" s="2">
        <v>44326.619928802589</v>
      </c>
      <c r="D19208">
        <v>73635</v>
      </c>
      <c r="E19208">
        <f t="shared" si="600"/>
        <v>14</v>
      </c>
      <c r="F19208" t="str">
        <f t="shared" si="601"/>
        <v>понедельник</v>
      </c>
    </row>
    <row r="19209" spans="1:6" x14ac:dyDescent="0.25">
      <c r="A19209">
        <v>337624</v>
      </c>
      <c r="B19209">
        <v>60892</v>
      </c>
      <c r="C19209" s="2">
        <v>44326.620333333332</v>
      </c>
      <c r="D19209">
        <v>411922</v>
      </c>
      <c r="E19209">
        <f t="shared" si="600"/>
        <v>14</v>
      </c>
      <c r="F19209" t="str">
        <f t="shared" si="601"/>
        <v>понедельник</v>
      </c>
    </row>
    <row r="19210" spans="1:6" x14ac:dyDescent="0.25">
      <c r="A19210">
        <v>10808</v>
      </c>
      <c r="B19210">
        <v>60895</v>
      </c>
      <c r="C19210" s="2">
        <v>44326.620737864076</v>
      </c>
      <c r="D19210">
        <v>346617</v>
      </c>
      <c r="E19210">
        <f t="shared" si="600"/>
        <v>14</v>
      </c>
      <c r="F19210" t="str">
        <f t="shared" si="601"/>
        <v>понедельник</v>
      </c>
    </row>
    <row r="19211" spans="1:6" x14ac:dyDescent="0.25">
      <c r="A19211">
        <v>43617</v>
      </c>
      <c r="B19211">
        <v>60900</v>
      </c>
      <c r="C19211" s="2">
        <v>44326.621142394819</v>
      </c>
      <c r="D19211">
        <v>126090</v>
      </c>
      <c r="E19211">
        <f t="shared" si="600"/>
        <v>14</v>
      </c>
      <c r="F19211" t="str">
        <f t="shared" si="601"/>
        <v>понедельник</v>
      </c>
    </row>
    <row r="19212" spans="1:6" x14ac:dyDescent="0.25">
      <c r="A19212">
        <v>21340</v>
      </c>
      <c r="B19212">
        <v>60905</v>
      </c>
      <c r="C19212" s="2">
        <v>44326.621546925569</v>
      </c>
      <c r="D19212">
        <v>88863</v>
      </c>
      <c r="E19212">
        <f t="shared" si="600"/>
        <v>14</v>
      </c>
      <c r="F19212" t="str">
        <f t="shared" si="601"/>
        <v>понедельник</v>
      </c>
    </row>
    <row r="19213" spans="1:6" x14ac:dyDescent="0.25">
      <c r="A19213">
        <v>334482</v>
      </c>
      <c r="B19213">
        <v>60908</v>
      </c>
      <c r="C19213" s="2">
        <v>44326.622355987056</v>
      </c>
      <c r="D19213">
        <v>411922</v>
      </c>
      <c r="E19213">
        <f t="shared" si="600"/>
        <v>14</v>
      </c>
      <c r="F19213" t="str">
        <f t="shared" si="601"/>
        <v>понедельник</v>
      </c>
    </row>
    <row r="19214" spans="1:6" x14ac:dyDescent="0.25">
      <c r="A19214">
        <v>51442</v>
      </c>
      <c r="B19214">
        <v>60911</v>
      </c>
      <c r="C19214" s="2">
        <v>44326.623569579293</v>
      </c>
      <c r="D19214">
        <v>321129</v>
      </c>
      <c r="E19214">
        <f t="shared" si="600"/>
        <v>14</v>
      </c>
      <c r="F19214" t="str">
        <f t="shared" si="601"/>
        <v>понедельник</v>
      </c>
    </row>
    <row r="19215" spans="1:6" x14ac:dyDescent="0.25">
      <c r="A19215">
        <v>60728</v>
      </c>
      <c r="B19215">
        <v>60915</v>
      </c>
      <c r="C19215" s="2">
        <v>44326.623974110029</v>
      </c>
      <c r="D19215">
        <v>233626</v>
      </c>
      <c r="E19215">
        <f t="shared" si="600"/>
        <v>14</v>
      </c>
      <c r="F19215" t="str">
        <f t="shared" si="601"/>
        <v>понедельник</v>
      </c>
    </row>
    <row r="19216" spans="1:6" x14ac:dyDescent="0.25">
      <c r="A19216">
        <v>99032</v>
      </c>
      <c r="B19216">
        <v>60920</v>
      </c>
      <c r="C19216" s="2">
        <v>44326.624333333333</v>
      </c>
      <c r="D19216">
        <v>179465</v>
      </c>
      <c r="E19216">
        <f t="shared" si="600"/>
        <v>14</v>
      </c>
      <c r="F19216" t="str">
        <f t="shared" si="601"/>
        <v>понедельник</v>
      </c>
    </row>
    <row r="19217" spans="1:6" x14ac:dyDescent="0.25">
      <c r="A19217">
        <v>151503</v>
      </c>
      <c r="B19217">
        <v>60921</v>
      </c>
      <c r="C19217" s="2">
        <v>44326.624783171523</v>
      </c>
      <c r="D19217">
        <v>473323</v>
      </c>
      <c r="E19217">
        <f t="shared" si="600"/>
        <v>14</v>
      </c>
      <c r="F19217" t="str">
        <f t="shared" si="601"/>
        <v>понедельник</v>
      </c>
    </row>
    <row r="19218" spans="1:6" x14ac:dyDescent="0.25">
      <c r="A19218">
        <v>65199</v>
      </c>
      <c r="B19218">
        <v>60924</v>
      </c>
      <c r="C19218" s="2">
        <v>44326.625996763752</v>
      </c>
      <c r="D19218">
        <v>88863</v>
      </c>
      <c r="E19218">
        <f t="shared" si="600"/>
        <v>15</v>
      </c>
      <c r="F19218" t="str">
        <f t="shared" si="601"/>
        <v>понедельник</v>
      </c>
    </row>
    <row r="19219" spans="1:6" x14ac:dyDescent="0.25">
      <c r="A19219">
        <v>335056</v>
      </c>
      <c r="B19219">
        <v>60925</v>
      </c>
      <c r="C19219" s="2">
        <v>44326.626401294496</v>
      </c>
      <c r="D19219">
        <v>279264</v>
      </c>
      <c r="E19219">
        <f t="shared" si="600"/>
        <v>15</v>
      </c>
      <c r="F19219" t="str">
        <f t="shared" si="601"/>
        <v>понедельник</v>
      </c>
    </row>
    <row r="19220" spans="1:6" x14ac:dyDescent="0.25">
      <c r="A19220">
        <v>149432</v>
      </c>
      <c r="B19220">
        <v>60929</v>
      </c>
      <c r="C19220" s="2">
        <v>44326.627614886733</v>
      </c>
      <c r="D19220">
        <v>23062</v>
      </c>
      <c r="E19220">
        <f t="shared" si="600"/>
        <v>15</v>
      </c>
      <c r="F19220" t="str">
        <f t="shared" si="601"/>
        <v>понедельник</v>
      </c>
    </row>
    <row r="19221" spans="1:6" x14ac:dyDescent="0.25">
      <c r="A19221">
        <v>157770</v>
      </c>
      <c r="B19221">
        <v>60931</v>
      </c>
      <c r="C19221" s="2">
        <v>44326.627614886733</v>
      </c>
      <c r="D19221">
        <v>433247</v>
      </c>
      <c r="E19221">
        <f t="shared" si="600"/>
        <v>15</v>
      </c>
      <c r="F19221" t="str">
        <f t="shared" si="601"/>
        <v>понедельник</v>
      </c>
    </row>
    <row r="19222" spans="1:6" x14ac:dyDescent="0.25">
      <c r="A19222">
        <v>303287</v>
      </c>
      <c r="B19222">
        <v>60935</v>
      </c>
      <c r="C19222" s="2">
        <v>44326.628019417476</v>
      </c>
      <c r="D19222">
        <v>347008</v>
      </c>
      <c r="E19222">
        <f t="shared" si="600"/>
        <v>15</v>
      </c>
      <c r="F19222" t="str">
        <f t="shared" si="601"/>
        <v>понедельник</v>
      </c>
    </row>
    <row r="19223" spans="1:6" x14ac:dyDescent="0.25">
      <c r="A19223">
        <v>332620</v>
      </c>
      <c r="B19223">
        <v>60938</v>
      </c>
      <c r="C19223" s="2">
        <v>44326.628423948219</v>
      </c>
      <c r="D19223">
        <v>68786</v>
      </c>
      <c r="E19223">
        <f t="shared" si="600"/>
        <v>15</v>
      </c>
      <c r="F19223" t="str">
        <f t="shared" si="601"/>
        <v>понедельник</v>
      </c>
    </row>
    <row r="19224" spans="1:6" x14ac:dyDescent="0.25">
      <c r="A19224">
        <v>193447</v>
      </c>
      <c r="B19224">
        <v>60939</v>
      </c>
      <c r="C19224" s="2">
        <v>44326.628828478963</v>
      </c>
      <c r="D19224">
        <v>411922</v>
      </c>
      <c r="E19224">
        <f t="shared" si="600"/>
        <v>15</v>
      </c>
      <c r="F19224" t="str">
        <f t="shared" si="601"/>
        <v>понедельник</v>
      </c>
    </row>
    <row r="19225" spans="1:6" x14ac:dyDescent="0.25">
      <c r="A19225">
        <v>280906</v>
      </c>
      <c r="B19225">
        <v>60943</v>
      </c>
      <c r="C19225" s="2">
        <v>44326.628828478963</v>
      </c>
      <c r="D19225">
        <v>88863</v>
      </c>
      <c r="E19225">
        <f t="shared" si="600"/>
        <v>15</v>
      </c>
      <c r="F19225" t="str">
        <f t="shared" si="601"/>
        <v>понедельник</v>
      </c>
    </row>
    <row r="19226" spans="1:6" x14ac:dyDescent="0.25">
      <c r="A19226">
        <v>128336</v>
      </c>
      <c r="B19226">
        <v>60945</v>
      </c>
      <c r="C19226" s="2">
        <v>44326.629233009706</v>
      </c>
      <c r="D19226">
        <v>122902</v>
      </c>
      <c r="E19226">
        <f t="shared" si="600"/>
        <v>15</v>
      </c>
      <c r="F19226" t="str">
        <f t="shared" si="601"/>
        <v>понедельник</v>
      </c>
    </row>
    <row r="19227" spans="1:6" x14ac:dyDescent="0.25">
      <c r="A19227">
        <v>134111</v>
      </c>
      <c r="B19227">
        <v>60946</v>
      </c>
      <c r="C19227" s="2">
        <v>44326.630446601943</v>
      </c>
      <c r="D19227">
        <v>466283</v>
      </c>
      <c r="E19227">
        <f t="shared" si="600"/>
        <v>15</v>
      </c>
      <c r="F19227" t="str">
        <f t="shared" si="601"/>
        <v>понедельник</v>
      </c>
    </row>
    <row r="19228" spans="1:6" x14ac:dyDescent="0.25">
      <c r="A19228">
        <v>230417</v>
      </c>
      <c r="B19228">
        <v>60947</v>
      </c>
      <c r="C19228" s="2">
        <v>44326.630851132686</v>
      </c>
      <c r="D19228">
        <v>342637</v>
      </c>
      <c r="E19228">
        <f t="shared" si="600"/>
        <v>15</v>
      </c>
      <c r="F19228" t="str">
        <f t="shared" si="601"/>
        <v>понедельник</v>
      </c>
    </row>
    <row r="19229" spans="1:6" x14ac:dyDescent="0.25">
      <c r="A19229">
        <v>6744</v>
      </c>
      <c r="B19229">
        <v>60951</v>
      </c>
      <c r="C19229" s="2">
        <v>44326.633278317153</v>
      </c>
      <c r="D19229">
        <v>230507</v>
      </c>
      <c r="E19229">
        <f t="shared" si="600"/>
        <v>15</v>
      </c>
      <c r="F19229" t="str">
        <f t="shared" si="601"/>
        <v>понедельник</v>
      </c>
    </row>
    <row r="19230" spans="1:6" x14ac:dyDescent="0.25">
      <c r="A19230">
        <v>225783</v>
      </c>
      <c r="B19230">
        <v>60955</v>
      </c>
      <c r="C19230" s="2">
        <v>44326.63570550162</v>
      </c>
      <c r="D19230">
        <v>180017</v>
      </c>
      <c r="E19230">
        <f t="shared" si="600"/>
        <v>15</v>
      </c>
      <c r="F19230" t="str">
        <f t="shared" si="601"/>
        <v>понедельник</v>
      </c>
    </row>
    <row r="19231" spans="1:6" x14ac:dyDescent="0.25">
      <c r="A19231">
        <v>239544</v>
      </c>
      <c r="B19231">
        <v>60958</v>
      </c>
      <c r="C19231" s="2">
        <v>44326.637323624593</v>
      </c>
      <c r="D19231">
        <v>411922</v>
      </c>
      <c r="E19231">
        <f t="shared" si="600"/>
        <v>15</v>
      </c>
      <c r="F19231" t="str">
        <f t="shared" si="601"/>
        <v>понедельник</v>
      </c>
    </row>
    <row r="19232" spans="1:6" x14ac:dyDescent="0.25">
      <c r="A19232">
        <v>76367</v>
      </c>
      <c r="B19232">
        <v>60961</v>
      </c>
      <c r="C19232" s="2">
        <v>44326.637728155343</v>
      </c>
      <c r="D19232">
        <v>112334</v>
      </c>
      <c r="E19232">
        <f t="shared" si="600"/>
        <v>15</v>
      </c>
      <c r="F19232" t="str">
        <f t="shared" si="601"/>
        <v>понедельник</v>
      </c>
    </row>
    <row r="19233" spans="1:6" x14ac:dyDescent="0.25">
      <c r="A19233">
        <v>87302</v>
      </c>
      <c r="B19233">
        <v>60966</v>
      </c>
      <c r="C19233" s="2">
        <v>44326.638132686086</v>
      </c>
      <c r="D19233">
        <v>122902</v>
      </c>
      <c r="E19233">
        <f t="shared" si="600"/>
        <v>15</v>
      </c>
      <c r="F19233" t="str">
        <f t="shared" si="601"/>
        <v>понедельник</v>
      </c>
    </row>
    <row r="19234" spans="1:6" x14ac:dyDescent="0.25">
      <c r="A19234">
        <v>297774</v>
      </c>
      <c r="B19234">
        <v>60967</v>
      </c>
      <c r="C19234" s="2">
        <v>44326.638132686086</v>
      </c>
      <c r="D19234">
        <v>104958</v>
      </c>
      <c r="E19234">
        <f t="shared" si="600"/>
        <v>15</v>
      </c>
      <c r="F19234" t="str">
        <f t="shared" si="601"/>
        <v>понедельник</v>
      </c>
    </row>
    <row r="19235" spans="1:6" x14ac:dyDescent="0.25">
      <c r="A19235">
        <v>118622</v>
      </c>
      <c r="B19235">
        <v>60971</v>
      </c>
      <c r="C19235" s="2">
        <v>44326.638537216822</v>
      </c>
      <c r="D19235">
        <v>111368</v>
      </c>
      <c r="E19235">
        <f t="shared" si="600"/>
        <v>15</v>
      </c>
      <c r="F19235" t="str">
        <f t="shared" si="601"/>
        <v>понедельник</v>
      </c>
    </row>
    <row r="19236" spans="1:6" x14ac:dyDescent="0.25">
      <c r="A19236">
        <v>348916</v>
      </c>
      <c r="B19236">
        <v>60975</v>
      </c>
      <c r="C19236" s="2">
        <v>44326.640964401297</v>
      </c>
      <c r="D19236">
        <v>389985</v>
      </c>
      <c r="E19236">
        <f t="shared" si="600"/>
        <v>15</v>
      </c>
      <c r="F19236" t="str">
        <f t="shared" si="601"/>
        <v>понедельник</v>
      </c>
    </row>
    <row r="19237" spans="1:6" x14ac:dyDescent="0.25">
      <c r="A19237">
        <v>246290</v>
      </c>
      <c r="B19237">
        <v>60976</v>
      </c>
      <c r="C19237" s="2">
        <v>44326.641773462783</v>
      </c>
      <c r="D19237">
        <v>347393</v>
      </c>
      <c r="E19237">
        <f t="shared" si="600"/>
        <v>15</v>
      </c>
      <c r="F19237" t="str">
        <f t="shared" si="601"/>
        <v>понедельник</v>
      </c>
    </row>
    <row r="19238" spans="1:6" x14ac:dyDescent="0.25">
      <c r="A19238">
        <v>177687</v>
      </c>
      <c r="B19238">
        <v>60980</v>
      </c>
      <c r="C19238" s="2">
        <v>44326.64298705502</v>
      </c>
      <c r="D19238">
        <v>251150</v>
      </c>
      <c r="E19238">
        <f t="shared" si="600"/>
        <v>15</v>
      </c>
      <c r="F19238" t="str">
        <f t="shared" si="601"/>
        <v>понедельник</v>
      </c>
    </row>
    <row r="19239" spans="1:6" x14ac:dyDescent="0.25">
      <c r="A19239">
        <v>24008</v>
      </c>
      <c r="B19239">
        <v>60982</v>
      </c>
      <c r="C19239" s="2">
        <v>44326.643391585756</v>
      </c>
      <c r="D19239">
        <v>62068</v>
      </c>
      <c r="E19239">
        <f t="shared" si="600"/>
        <v>15</v>
      </c>
      <c r="F19239" t="str">
        <f t="shared" si="601"/>
        <v>понедельник</v>
      </c>
    </row>
    <row r="19240" spans="1:6" x14ac:dyDescent="0.25">
      <c r="A19240">
        <v>285048</v>
      </c>
      <c r="B19240">
        <v>60983</v>
      </c>
      <c r="C19240" s="2">
        <v>44326.64581877023</v>
      </c>
      <c r="D19240">
        <v>264032</v>
      </c>
      <c r="E19240">
        <f t="shared" si="600"/>
        <v>15</v>
      </c>
      <c r="F19240" t="str">
        <f t="shared" si="601"/>
        <v>понедельник</v>
      </c>
    </row>
    <row r="19241" spans="1:6" x14ac:dyDescent="0.25">
      <c r="A19241">
        <v>291657</v>
      </c>
      <c r="B19241">
        <v>60984</v>
      </c>
      <c r="C19241" s="2">
        <v>44326.64581877023</v>
      </c>
      <c r="D19241">
        <v>379466</v>
      </c>
      <c r="E19241">
        <f t="shared" si="600"/>
        <v>15</v>
      </c>
      <c r="F19241" t="str">
        <f t="shared" si="601"/>
        <v>понедельник</v>
      </c>
    </row>
    <row r="19242" spans="1:6" x14ac:dyDescent="0.25">
      <c r="A19242">
        <v>198962</v>
      </c>
      <c r="B19242">
        <v>60986</v>
      </c>
      <c r="C19242" s="2">
        <v>44326.646223300973</v>
      </c>
      <c r="D19242">
        <v>347008</v>
      </c>
      <c r="E19242">
        <f t="shared" si="600"/>
        <v>15</v>
      </c>
      <c r="F19242" t="str">
        <f t="shared" si="601"/>
        <v>понедельник</v>
      </c>
    </row>
    <row r="19243" spans="1:6" x14ac:dyDescent="0.25">
      <c r="A19243">
        <v>263179</v>
      </c>
      <c r="B19243">
        <v>60990</v>
      </c>
      <c r="C19243" s="2">
        <v>44326.646223300973</v>
      </c>
      <c r="D19243">
        <v>182984</v>
      </c>
      <c r="E19243">
        <f t="shared" si="600"/>
        <v>15</v>
      </c>
      <c r="F19243" t="str">
        <f t="shared" si="601"/>
        <v>понедельник</v>
      </c>
    </row>
    <row r="19244" spans="1:6" x14ac:dyDescent="0.25">
      <c r="A19244">
        <v>223884</v>
      </c>
      <c r="B19244">
        <v>60994</v>
      </c>
      <c r="C19244" s="2">
        <v>44326.646627831709</v>
      </c>
      <c r="D19244">
        <v>145779</v>
      </c>
      <c r="E19244">
        <f t="shared" si="600"/>
        <v>15</v>
      </c>
      <c r="F19244" t="str">
        <f t="shared" si="601"/>
        <v>понедельник</v>
      </c>
    </row>
    <row r="19245" spans="1:6" x14ac:dyDescent="0.25">
      <c r="A19245">
        <v>230881</v>
      </c>
      <c r="B19245">
        <v>60995</v>
      </c>
      <c r="C19245" s="2">
        <v>44326.647841423954</v>
      </c>
      <c r="D19245">
        <v>250679</v>
      </c>
      <c r="E19245">
        <f t="shared" si="600"/>
        <v>15</v>
      </c>
      <c r="F19245" t="str">
        <f t="shared" si="601"/>
        <v>понедельник</v>
      </c>
    </row>
    <row r="19246" spans="1:6" x14ac:dyDescent="0.25">
      <c r="A19246">
        <v>224849</v>
      </c>
      <c r="B19246">
        <v>60996</v>
      </c>
      <c r="C19246" s="2">
        <v>44326.64824595469</v>
      </c>
      <c r="D19246">
        <v>38983</v>
      </c>
      <c r="E19246">
        <f t="shared" si="600"/>
        <v>15</v>
      </c>
      <c r="F19246" t="str">
        <f t="shared" si="601"/>
        <v>понедельник</v>
      </c>
    </row>
    <row r="19247" spans="1:6" x14ac:dyDescent="0.25">
      <c r="A19247">
        <v>326375</v>
      </c>
      <c r="B19247">
        <v>60999</v>
      </c>
      <c r="C19247" s="2">
        <v>44326.64865048544</v>
      </c>
      <c r="D19247">
        <v>242428</v>
      </c>
      <c r="E19247">
        <f t="shared" si="600"/>
        <v>15</v>
      </c>
      <c r="F19247" t="str">
        <f t="shared" si="601"/>
        <v>понедельник</v>
      </c>
    </row>
    <row r="19248" spans="1:6" x14ac:dyDescent="0.25">
      <c r="A19248">
        <v>195980</v>
      </c>
      <c r="B19248">
        <v>61001</v>
      </c>
      <c r="C19248" s="2">
        <v>44326.649055016183</v>
      </c>
      <c r="D19248">
        <v>12149</v>
      </c>
      <c r="E19248">
        <f t="shared" si="600"/>
        <v>15</v>
      </c>
      <c r="F19248" t="str">
        <f t="shared" si="601"/>
        <v>понедельник</v>
      </c>
    </row>
    <row r="19249" spans="1:6" x14ac:dyDescent="0.25">
      <c r="A19249">
        <v>287866</v>
      </c>
      <c r="B19249">
        <v>61006</v>
      </c>
      <c r="C19249" s="2">
        <v>44326.650673139156</v>
      </c>
      <c r="D19249">
        <v>305103</v>
      </c>
      <c r="E19249">
        <f t="shared" si="600"/>
        <v>15</v>
      </c>
      <c r="F19249" t="str">
        <f t="shared" si="601"/>
        <v>понедельник</v>
      </c>
    </row>
    <row r="19250" spans="1:6" x14ac:dyDescent="0.25">
      <c r="A19250">
        <v>63188</v>
      </c>
      <c r="B19250">
        <v>61011</v>
      </c>
      <c r="C19250" s="2">
        <v>44326.651077669907</v>
      </c>
      <c r="D19250">
        <v>230507</v>
      </c>
      <c r="E19250">
        <f t="shared" si="600"/>
        <v>15</v>
      </c>
      <c r="F19250" t="str">
        <f t="shared" si="601"/>
        <v>понедельник</v>
      </c>
    </row>
    <row r="19251" spans="1:6" x14ac:dyDescent="0.25">
      <c r="A19251">
        <v>85966</v>
      </c>
      <c r="B19251">
        <v>61015</v>
      </c>
      <c r="C19251" s="2">
        <v>44326.651482200643</v>
      </c>
      <c r="D19251">
        <v>411922</v>
      </c>
      <c r="E19251">
        <f t="shared" si="600"/>
        <v>15</v>
      </c>
      <c r="F19251" t="str">
        <f t="shared" si="601"/>
        <v>понедельник</v>
      </c>
    </row>
    <row r="19252" spans="1:6" x14ac:dyDescent="0.25">
      <c r="A19252">
        <v>67877</v>
      </c>
      <c r="B19252">
        <v>61019</v>
      </c>
      <c r="C19252" s="2">
        <v>44326.65269579288</v>
      </c>
      <c r="D19252">
        <v>182191</v>
      </c>
      <c r="E19252">
        <f t="shared" si="600"/>
        <v>15</v>
      </c>
      <c r="F19252" t="str">
        <f t="shared" si="601"/>
        <v>понедельник</v>
      </c>
    </row>
    <row r="19253" spans="1:6" x14ac:dyDescent="0.25">
      <c r="A19253">
        <v>182286</v>
      </c>
      <c r="B19253">
        <v>61020</v>
      </c>
      <c r="C19253" s="2">
        <v>44326.65269579288</v>
      </c>
      <c r="D19253">
        <v>250679</v>
      </c>
      <c r="E19253">
        <f t="shared" si="600"/>
        <v>15</v>
      </c>
      <c r="F19253" t="str">
        <f t="shared" si="601"/>
        <v>понедельник</v>
      </c>
    </row>
    <row r="19254" spans="1:6" x14ac:dyDescent="0.25">
      <c r="A19254">
        <v>185732</v>
      </c>
      <c r="B19254">
        <v>61024</v>
      </c>
      <c r="C19254" s="2">
        <v>44326.653100323623</v>
      </c>
      <c r="D19254">
        <v>418105</v>
      </c>
      <c r="E19254">
        <f t="shared" si="600"/>
        <v>15</v>
      </c>
      <c r="F19254" t="str">
        <f t="shared" si="601"/>
        <v>понедельник</v>
      </c>
    </row>
    <row r="19255" spans="1:6" x14ac:dyDescent="0.25">
      <c r="A19255">
        <v>206558</v>
      </c>
      <c r="B19255">
        <v>61027</v>
      </c>
      <c r="C19255" s="2">
        <v>44326.653100323623</v>
      </c>
      <c r="D19255">
        <v>478377</v>
      </c>
      <c r="E19255">
        <f t="shared" si="600"/>
        <v>15</v>
      </c>
      <c r="F19255" t="str">
        <f t="shared" si="601"/>
        <v>понедельник</v>
      </c>
    </row>
    <row r="19256" spans="1:6" x14ac:dyDescent="0.25">
      <c r="A19256">
        <v>272378</v>
      </c>
      <c r="B19256">
        <v>61031</v>
      </c>
      <c r="C19256" s="2">
        <v>44326.657550161814</v>
      </c>
      <c r="D19256">
        <v>472330</v>
      </c>
      <c r="E19256">
        <f t="shared" si="600"/>
        <v>15</v>
      </c>
      <c r="F19256" t="str">
        <f t="shared" si="601"/>
        <v>понедельник</v>
      </c>
    </row>
    <row r="19257" spans="1:6" x14ac:dyDescent="0.25">
      <c r="A19257">
        <v>251166</v>
      </c>
      <c r="B19257">
        <v>61033</v>
      </c>
      <c r="C19257" s="2">
        <v>44326.6583592233</v>
      </c>
      <c r="D19257">
        <v>473232</v>
      </c>
      <c r="E19257">
        <f t="shared" si="600"/>
        <v>15</v>
      </c>
      <c r="F19257" t="str">
        <f t="shared" si="601"/>
        <v>понедельник</v>
      </c>
    </row>
    <row r="19258" spans="1:6" x14ac:dyDescent="0.25">
      <c r="A19258">
        <v>188645</v>
      </c>
      <c r="B19258">
        <v>61038</v>
      </c>
      <c r="C19258" s="2">
        <v>44326.658763754043</v>
      </c>
      <c r="D19258">
        <v>293657</v>
      </c>
      <c r="E19258">
        <f t="shared" si="600"/>
        <v>15</v>
      </c>
      <c r="F19258" t="str">
        <f t="shared" si="601"/>
        <v>понедельник</v>
      </c>
    </row>
    <row r="19259" spans="1:6" x14ac:dyDescent="0.25">
      <c r="A19259">
        <v>233097</v>
      </c>
      <c r="B19259">
        <v>61039</v>
      </c>
      <c r="C19259" s="2">
        <v>44326.660381877024</v>
      </c>
      <c r="D19259">
        <v>21760</v>
      </c>
      <c r="E19259">
        <f t="shared" si="600"/>
        <v>15</v>
      </c>
      <c r="F19259" t="str">
        <f t="shared" si="601"/>
        <v>понедельник</v>
      </c>
    </row>
    <row r="19260" spans="1:6" x14ac:dyDescent="0.25">
      <c r="A19260">
        <v>30639</v>
      </c>
      <c r="B19260">
        <v>61044</v>
      </c>
      <c r="C19260" s="2">
        <v>44326.660786407767</v>
      </c>
      <c r="D19260">
        <v>227775</v>
      </c>
      <c r="E19260">
        <f t="shared" si="600"/>
        <v>15</v>
      </c>
      <c r="F19260" t="str">
        <f t="shared" si="601"/>
        <v>понедельник</v>
      </c>
    </row>
    <row r="19261" spans="1:6" x14ac:dyDescent="0.25">
      <c r="A19261">
        <v>300892</v>
      </c>
      <c r="B19261">
        <v>61047</v>
      </c>
      <c r="C19261" s="2">
        <v>44326.663618122977</v>
      </c>
      <c r="D19261">
        <v>196571</v>
      </c>
      <c r="E19261">
        <f t="shared" si="600"/>
        <v>15</v>
      </c>
      <c r="F19261" t="str">
        <f t="shared" si="601"/>
        <v>понедельник</v>
      </c>
    </row>
    <row r="19262" spans="1:6" x14ac:dyDescent="0.25">
      <c r="A19262">
        <v>63162</v>
      </c>
      <c r="B19262">
        <v>61049</v>
      </c>
      <c r="C19262" s="2">
        <v>44326.663666666667</v>
      </c>
      <c r="D19262">
        <v>17862</v>
      </c>
      <c r="E19262">
        <f t="shared" si="600"/>
        <v>15</v>
      </c>
      <c r="F19262" t="str">
        <f t="shared" si="601"/>
        <v>понедельник</v>
      </c>
    </row>
    <row r="19263" spans="1:6" x14ac:dyDescent="0.25">
      <c r="A19263">
        <v>105709</v>
      </c>
      <c r="B19263">
        <v>61054</v>
      </c>
      <c r="C19263" s="2">
        <v>44326.664831715214</v>
      </c>
      <c r="D19263">
        <v>391162</v>
      </c>
      <c r="E19263">
        <f t="shared" si="600"/>
        <v>15</v>
      </c>
      <c r="F19263" t="str">
        <f t="shared" si="601"/>
        <v>понедельник</v>
      </c>
    </row>
    <row r="19264" spans="1:6" x14ac:dyDescent="0.25">
      <c r="A19264">
        <v>83158</v>
      </c>
      <c r="B19264">
        <v>61059</v>
      </c>
      <c r="C19264" s="2">
        <v>44326.666045307444</v>
      </c>
      <c r="D19264">
        <v>118549</v>
      </c>
      <c r="E19264">
        <f t="shared" si="600"/>
        <v>15</v>
      </c>
      <c r="F19264" t="str">
        <f t="shared" si="601"/>
        <v>понедельник</v>
      </c>
    </row>
    <row r="19265" spans="1:6" x14ac:dyDescent="0.25">
      <c r="A19265">
        <v>173195</v>
      </c>
      <c r="B19265">
        <v>61060</v>
      </c>
      <c r="C19265" s="2">
        <v>44326.666854368937</v>
      </c>
      <c r="D19265">
        <v>276751</v>
      </c>
      <c r="E19265">
        <f t="shared" si="600"/>
        <v>16</v>
      </c>
      <c r="F19265" t="str">
        <f t="shared" si="601"/>
        <v>понедельник</v>
      </c>
    </row>
    <row r="19266" spans="1:6" x14ac:dyDescent="0.25">
      <c r="A19266">
        <v>313354</v>
      </c>
      <c r="B19266">
        <v>61061</v>
      </c>
      <c r="C19266" s="2">
        <v>44326.667258899681</v>
      </c>
      <c r="D19266">
        <v>381557</v>
      </c>
      <c r="E19266">
        <f t="shared" si="600"/>
        <v>16</v>
      </c>
      <c r="F19266" t="str">
        <f t="shared" si="601"/>
        <v>понедельник</v>
      </c>
    </row>
    <row r="19267" spans="1:6" x14ac:dyDescent="0.25">
      <c r="A19267">
        <v>150076</v>
      </c>
      <c r="B19267">
        <v>61063</v>
      </c>
      <c r="C19267" s="2">
        <v>44326.667663430417</v>
      </c>
      <c r="D19267">
        <v>438887</v>
      </c>
      <c r="E19267">
        <f t="shared" ref="E19267:E19330" si="602">HOUR(C19267)</f>
        <v>16</v>
      </c>
      <c r="F19267" t="str">
        <f t="shared" ref="F19267:F19330" si="603">TEXT(C19267,"дддд")</f>
        <v>понедельник</v>
      </c>
    </row>
    <row r="19268" spans="1:6" x14ac:dyDescent="0.25">
      <c r="A19268">
        <v>52446</v>
      </c>
      <c r="B19268">
        <v>61068</v>
      </c>
      <c r="C19268" s="2">
        <v>44326.668472491911</v>
      </c>
      <c r="D19268">
        <v>249070</v>
      </c>
      <c r="E19268">
        <f t="shared" si="602"/>
        <v>16</v>
      </c>
      <c r="F19268" t="str">
        <f t="shared" si="603"/>
        <v>понедельник</v>
      </c>
    </row>
    <row r="19269" spans="1:6" x14ac:dyDescent="0.25">
      <c r="A19269">
        <v>76997</v>
      </c>
      <c r="B19269">
        <v>61070</v>
      </c>
      <c r="C19269" s="2">
        <v>44326.668877022654</v>
      </c>
      <c r="D19269">
        <v>351192</v>
      </c>
      <c r="E19269">
        <f t="shared" si="602"/>
        <v>16</v>
      </c>
      <c r="F19269" t="str">
        <f t="shared" si="603"/>
        <v>понедельник</v>
      </c>
    </row>
    <row r="19270" spans="1:6" x14ac:dyDescent="0.25">
      <c r="A19270">
        <v>334857</v>
      </c>
      <c r="B19270">
        <v>61071</v>
      </c>
      <c r="C19270" s="2">
        <v>44326.668877022654</v>
      </c>
      <c r="D19270">
        <v>346056</v>
      </c>
      <c r="E19270">
        <f t="shared" si="602"/>
        <v>16</v>
      </c>
      <c r="F19270" t="str">
        <f t="shared" si="603"/>
        <v>понедельник</v>
      </c>
    </row>
    <row r="19271" spans="1:6" x14ac:dyDescent="0.25">
      <c r="A19271">
        <v>192710</v>
      </c>
      <c r="B19271">
        <v>61075</v>
      </c>
      <c r="C19271" s="2">
        <v>44326.670495145634</v>
      </c>
      <c r="D19271">
        <v>158978</v>
      </c>
      <c r="E19271">
        <f t="shared" si="602"/>
        <v>16</v>
      </c>
      <c r="F19271" t="str">
        <f t="shared" si="603"/>
        <v>понедельник</v>
      </c>
    </row>
    <row r="19272" spans="1:6" x14ac:dyDescent="0.25">
      <c r="A19272">
        <v>296073</v>
      </c>
      <c r="B19272">
        <v>61078</v>
      </c>
      <c r="C19272" s="2">
        <v>44326.67089967637</v>
      </c>
      <c r="D19272">
        <v>182984</v>
      </c>
      <c r="E19272">
        <f t="shared" si="602"/>
        <v>16</v>
      </c>
      <c r="F19272" t="str">
        <f t="shared" si="603"/>
        <v>понедельник</v>
      </c>
    </row>
    <row r="19273" spans="1:6" x14ac:dyDescent="0.25">
      <c r="A19273">
        <v>26595</v>
      </c>
      <c r="B19273">
        <v>61082</v>
      </c>
      <c r="C19273" s="2">
        <v>44326.672113268607</v>
      </c>
      <c r="D19273">
        <v>250679</v>
      </c>
      <c r="E19273">
        <f t="shared" si="602"/>
        <v>16</v>
      </c>
      <c r="F19273" t="str">
        <f t="shared" si="603"/>
        <v>понедельник</v>
      </c>
    </row>
    <row r="19274" spans="1:6" x14ac:dyDescent="0.25">
      <c r="A19274">
        <v>7679</v>
      </c>
      <c r="B19274">
        <v>61085</v>
      </c>
      <c r="C19274" s="2">
        <v>44326.67251779935</v>
      </c>
      <c r="D19274">
        <v>161398</v>
      </c>
      <c r="E19274">
        <f t="shared" si="602"/>
        <v>16</v>
      </c>
      <c r="F19274" t="str">
        <f t="shared" si="603"/>
        <v>понедельник</v>
      </c>
    </row>
    <row r="19275" spans="1:6" x14ac:dyDescent="0.25">
      <c r="A19275">
        <v>136914</v>
      </c>
      <c r="B19275">
        <v>61089</v>
      </c>
      <c r="C19275" s="2">
        <v>44326.67251779935</v>
      </c>
      <c r="D19275">
        <v>179296</v>
      </c>
      <c r="E19275">
        <f t="shared" si="602"/>
        <v>16</v>
      </c>
      <c r="F19275" t="str">
        <f t="shared" si="603"/>
        <v>понедельник</v>
      </c>
    </row>
    <row r="19276" spans="1:6" x14ac:dyDescent="0.25">
      <c r="A19276">
        <v>159540</v>
      </c>
      <c r="B19276">
        <v>61093</v>
      </c>
      <c r="C19276" s="2">
        <v>44326.67251779935</v>
      </c>
      <c r="D19276">
        <v>92799</v>
      </c>
      <c r="E19276">
        <f t="shared" si="602"/>
        <v>16</v>
      </c>
      <c r="F19276" t="str">
        <f t="shared" si="603"/>
        <v>понедельник</v>
      </c>
    </row>
    <row r="19277" spans="1:6" x14ac:dyDescent="0.25">
      <c r="A19277">
        <v>317782</v>
      </c>
      <c r="B19277">
        <v>61094</v>
      </c>
      <c r="C19277" s="2">
        <v>44326.673731391587</v>
      </c>
      <c r="D19277">
        <v>304722</v>
      </c>
      <c r="E19277">
        <f t="shared" si="602"/>
        <v>16</v>
      </c>
      <c r="F19277" t="str">
        <f t="shared" si="603"/>
        <v>понедельник</v>
      </c>
    </row>
    <row r="19278" spans="1:6" x14ac:dyDescent="0.25">
      <c r="A19278">
        <v>290172</v>
      </c>
      <c r="B19278">
        <v>61099</v>
      </c>
      <c r="C19278" s="2">
        <v>44326.674135922331</v>
      </c>
      <c r="D19278">
        <v>241927</v>
      </c>
      <c r="E19278">
        <f t="shared" si="602"/>
        <v>16</v>
      </c>
      <c r="F19278" t="str">
        <f t="shared" si="603"/>
        <v>понедельник</v>
      </c>
    </row>
    <row r="19279" spans="1:6" x14ac:dyDescent="0.25">
      <c r="A19279">
        <v>203571</v>
      </c>
      <c r="B19279">
        <v>61103</v>
      </c>
      <c r="C19279" s="2">
        <v>44326.675349514568</v>
      </c>
      <c r="D19279">
        <v>202914</v>
      </c>
      <c r="E19279">
        <f t="shared" si="602"/>
        <v>16</v>
      </c>
      <c r="F19279" t="str">
        <f t="shared" si="603"/>
        <v>понедельник</v>
      </c>
    </row>
    <row r="19280" spans="1:6" x14ac:dyDescent="0.25">
      <c r="A19280">
        <v>169958</v>
      </c>
      <c r="B19280">
        <v>61106</v>
      </c>
      <c r="C19280" s="2">
        <v>44326.676158576054</v>
      </c>
      <c r="D19280">
        <v>351192</v>
      </c>
      <c r="E19280">
        <f t="shared" si="602"/>
        <v>16</v>
      </c>
      <c r="F19280" t="str">
        <f t="shared" si="603"/>
        <v>понедельник</v>
      </c>
    </row>
    <row r="19281" spans="1:6" x14ac:dyDescent="0.25">
      <c r="A19281">
        <v>253625</v>
      </c>
      <c r="B19281">
        <v>61110</v>
      </c>
      <c r="C19281" s="2">
        <v>44326.676563106797</v>
      </c>
      <c r="D19281">
        <v>230507</v>
      </c>
      <c r="E19281">
        <f t="shared" si="602"/>
        <v>16</v>
      </c>
      <c r="F19281" t="str">
        <f t="shared" si="603"/>
        <v>понедельник</v>
      </c>
    </row>
    <row r="19282" spans="1:6" x14ac:dyDescent="0.25">
      <c r="A19282">
        <v>216957</v>
      </c>
      <c r="B19282">
        <v>61112</v>
      </c>
      <c r="C19282" s="2">
        <v>44326.678666666667</v>
      </c>
      <c r="D19282">
        <v>472712</v>
      </c>
      <c r="E19282">
        <f t="shared" si="602"/>
        <v>16</v>
      </c>
      <c r="F19282" t="str">
        <f t="shared" si="603"/>
        <v>понедельник</v>
      </c>
    </row>
    <row r="19283" spans="1:6" x14ac:dyDescent="0.25">
      <c r="A19283">
        <v>251971</v>
      </c>
      <c r="B19283">
        <v>61117</v>
      </c>
      <c r="C19283" s="2">
        <v>44326.680608414237</v>
      </c>
      <c r="D19283">
        <v>352397</v>
      </c>
      <c r="E19283">
        <f t="shared" si="602"/>
        <v>16</v>
      </c>
      <c r="F19283" t="str">
        <f t="shared" si="603"/>
        <v>понедельник</v>
      </c>
    </row>
    <row r="19284" spans="1:6" x14ac:dyDescent="0.25">
      <c r="A19284">
        <v>182935</v>
      </c>
      <c r="B19284">
        <v>61122</v>
      </c>
      <c r="C19284" s="2">
        <v>44326.681822006474</v>
      </c>
      <c r="D19284">
        <v>323097</v>
      </c>
      <c r="E19284">
        <f t="shared" si="602"/>
        <v>16</v>
      </c>
      <c r="F19284" t="str">
        <f t="shared" si="603"/>
        <v>понедельник</v>
      </c>
    </row>
    <row r="19285" spans="1:6" x14ac:dyDescent="0.25">
      <c r="A19285">
        <v>156010</v>
      </c>
      <c r="B19285">
        <v>61124</v>
      </c>
      <c r="C19285" s="2">
        <v>44326.682226537218</v>
      </c>
      <c r="D19285">
        <v>458081</v>
      </c>
      <c r="E19285">
        <f t="shared" si="602"/>
        <v>16</v>
      </c>
      <c r="F19285" t="str">
        <f t="shared" si="603"/>
        <v>понедельник</v>
      </c>
    </row>
    <row r="19286" spans="1:6" x14ac:dyDescent="0.25">
      <c r="A19286">
        <v>195424</v>
      </c>
      <c r="B19286">
        <v>61125</v>
      </c>
      <c r="C19286" s="2">
        <v>44326.682226537218</v>
      </c>
      <c r="D19286">
        <v>118549</v>
      </c>
      <c r="E19286">
        <f t="shared" si="602"/>
        <v>16</v>
      </c>
      <c r="F19286" t="str">
        <f t="shared" si="603"/>
        <v>понедельник</v>
      </c>
    </row>
    <row r="19287" spans="1:6" x14ac:dyDescent="0.25">
      <c r="A19287">
        <v>205754</v>
      </c>
      <c r="B19287">
        <v>61127</v>
      </c>
      <c r="C19287" s="2">
        <v>44326.683035598704</v>
      </c>
      <c r="D19287">
        <v>343712</v>
      </c>
      <c r="E19287">
        <f t="shared" si="602"/>
        <v>16</v>
      </c>
      <c r="F19287" t="str">
        <f t="shared" si="603"/>
        <v>понедельник</v>
      </c>
    </row>
    <row r="19288" spans="1:6" x14ac:dyDescent="0.25">
      <c r="A19288">
        <v>33401</v>
      </c>
      <c r="B19288">
        <v>61128</v>
      </c>
      <c r="C19288" s="2">
        <v>44326.683440129455</v>
      </c>
      <c r="D19288">
        <v>158978</v>
      </c>
      <c r="E19288">
        <f t="shared" si="602"/>
        <v>16</v>
      </c>
      <c r="F19288" t="str">
        <f t="shared" si="603"/>
        <v>понедельник</v>
      </c>
    </row>
    <row r="19289" spans="1:6" x14ac:dyDescent="0.25">
      <c r="A19289">
        <v>274112</v>
      </c>
      <c r="B19289">
        <v>61131</v>
      </c>
      <c r="C19289" s="2">
        <v>44326.684653721684</v>
      </c>
      <c r="D19289">
        <v>411922</v>
      </c>
      <c r="E19289">
        <f t="shared" si="602"/>
        <v>16</v>
      </c>
      <c r="F19289" t="str">
        <f t="shared" si="603"/>
        <v>понедельник</v>
      </c>
    </row>
    <row r="19290" spans="1:6" x14ac:dyDescent="0.25">
      <c r="A19290">
        <v>70787</v>
      </c>
      <c r="B19290">
        <v>61132</v>
      </c>
      <c r="C19290" s="2">
        <v>44326.685058252428</v>
      </c>
      <c r="D19290">
        <v>367342</v>
      </c>
      <c r="E19290">
        <f t="shared" si="602"/>
        <v>16</v>
      </c>
      <c r="F19290" t="str">
        <f t="shared" si="603"/>
        <v>понедельник</v>
      </c>
    </row>
    <row r="19291" spans="1:6" x14ac:dyDescent="0.25">
      <c r="A19291">
        <v>317240</v>
      </c>
      <c r="B19291">
        <v>61133</v>
      </c>
      <c r="C19291" s="2">
        <v>44326.687080906151</v>
      </c>
      <c r="D19291">
        <v>411922</v>
      </c>
      <c r="E19291">
        <f t="shared" si="602"/>
        <v>16</v>
      </c>
      <c r="F19291" t="str">
        <f t="shared" si="603"/>
        <v>понедельник</v>
      </c>
    </row>
    <row r="19292" spans="1:6" x14ac:dyDescent="0.25">
      <c r="A19292">
        <v>176761</v>
      </c>
      <c r="B19292">
        <v>61138</v>
      </c>
      <c r="C19292" s="2">
        <v>44326.687485436894</v>
      </c>
      <c r="D19292">
        <v>351192</v>
      </c>
      <c r="E19292">
        <f t="shared" si="602"/>
        <v>16</v>
      </c>
      <c r="F19292" t="str">
        <f t="shared" si="603"/>
        <v>понедельник</v>
      </c>
    </row>
    <row r="19293" spans="1:6" x14ac:dyDescent="0.25">
      <c r="A19293">
        <v>47668</v>
      </c>
      <c r="B19293">
        <v>61141</v>
      </c>
      <c r="C19293" s="2">
        <v>44326.687889967638</v>
      </c>
      <c r="D19293">
        <v>176818</v>
      </c>
      <c r="E19293">
        <f t="shared" si="602"/>
        <v>16</v>
      </c>
      <c r="F19293" t="str">
        <f t="shared" si="603"/>
        <v>понедельник</v>
      </c>
    </row>
    <row r="19294" spans="1:6" x14ac:dyDescent="0.25">
      <c r="A19294">
        <v>175486</v>
      </c>
      <c r="B19294">
        <v>61142</v>
      </c>
      <c r="C19294" s="2">
        <v>44326.688294498381</v>
      </c>
      <c r="D19294">
        <v>189009</v>
      </c>
      <c r="E19294">
        <f t="shared" si="602"/>
        <v>16</v>
      </c>
      <c r="F19294" t="str">
        <f t="shared" si="603"/>
        <v>понедельник</v>
      </c>
    </row>
    <row r="19295" spans="1:6" x14ac:dyDescent="0.25">
      <c r="A19295">
        <v>284616</v>
      </c>
      <c r="B19295">
        <v>61145</v>
      </c>
      <c r="C19295" s="2">
        <v>44326.688294498381</v>
      </c>
      <c r="D19295">
        <v>180863</v>
      </c>
      <c r="E19295">
        <f t="shared" si="602"/>
        <v>16</v>
      </c>
      <c r="F19295" t="str">
        <f t="shared" si="603"/>
        <v>понедельник</v>
      </c>
    </row>
    <row r="19296" spans="1:6" x14ac:dyDescent="0.25">
      <c r="A19296">
        <v>160374</v>
      </c>
      <c r="B19296">
        <v>61148</v>
      </c>
      <c r="C19296" s="2">
        <v>44326.689103559867</v>
      </c>
      <c r="D19296">
        <v>411922</v>
      </c>
      <c r="E19296">
        <f t="shared" si="602"/>
        <v>16</v>
      </c>
      <c r="F19296" t="str">
        <f t="shared" si="603"/>
        <v>понедельник</v>
      </c>
    </row>
    <row r="19297" spans="1:6" x14ac:dyDescent="0.25">
      <c r="A19297">
        <v>6331</v>
      </c>
      <c r="B19297">
        <v>61149</v>
      </c>
      <c r="C19297" s="2">
        <v>44326.689912621354</v>
      </c>
      <c r="D19297">
        <v>106160</v>
      </c>
      <c r="E19297">
        <f t="shared" si="602"/>
        <v>16</v>
      </c>
      <c r="F19297" t="str">
        <f t="shared" si="603"/>
        <v>понедельник</v>
      </c>
    </row>
    <row r="19298" spans="1:6" x14ac:dyDescent="0.25">
      <c r="A19298">
        <v>3308</v>
      </c>
      <c r="B19298">
        <v>61150</v>
      </c>
      <c r="C19298" s="2">
        <v>44326.690721682848</v>
      </c>
      <c r="D19298">
        <v>53136</v>
      </c>
      <c r="E19298">
        <f t="shared" si="602"/>
        <v>16</v>
      </c>
      <c r="F19298" t="str">
        <f t="shared" si="603"/>
        <v>понедельник</v>
      </c>
    </row>
    <row r="19299" spans="1:6" x14ac:dyDescent="0.25">
      <c r="A19299">
        <v>167489</v>
      </c>
      <c r="B19299">
        <v>61151</v>
      </c>
      <c r="C19299" s="2">
        <v>44326.691530744341</v>
      </c>
      <c r="D19299">
        <v>227775</v>
      </c>
      <c r="E19299">
        <f t="shared" si="602"/>
        <v>16</v>
      </c>
      <c r="F19299" t="str">
        <f t="shared" si="603"/>
        <v>понедельник</v>
      </c>
    </row>
    <row r="19300" spans="1:6" x14ac:dyDescent="0.25">
      <c r="A19300">
        <v>329647</v>
      </c>
      <c r="B19300">
        <v>61155</v>
      </c>
      <c r="C19300" s="2">
        <v>44326.693957928801</v>
      </c>
      <c r="D19300">
        <v>351192</v>
      </c>
      <c r="E19300">
        <f t="shared" si="602"/>
        <v>16</v>
      </c>
      <c r="F19300" t="str">
        <f t="shared" si="603"/>
        <v>понедельник</v>
      </c>
    </row>
    <row r="19301" spans="1:6" x14ac:dyDescent="0.25">
      <c r="A19301">
        <v>64570</v>
      </c>
      <c r="B19301">
        <v>61158</v>
      </c>
      <c r="C19301" s="2">
        <v>44326.695171521031</v>
      </c>
      <c r="D19301">
        <v>347008</v>
      </c>
      <c r="E19301">
        <f t="shared" si="602"/>
        <v>16</v>
      </c>
      <c r="F19301" t="str">
        <f t="shared" si="603"/>
        <v>понедельник</v>
      </c>
    </row>
    <row r="19302" spans="1:6" x14ac:dyDescent="0.25">
      <c r="A19302">
        <v>300137</v>
      </c>
      <c r="B19302">
        <v>61161</v>
      </c>
      <c r="C19302" s="2">
        <v>44326.695333333337</v>
      </c>
      <c r="D19302">
        <v>158978</v>
      </c>
      <c r="E19302">
        <f t="shared" si="602"/>
        <v>16</v>
      </c>
      <c r="F19302" t="str">
        <f t="shared" si="603"/>
        <v>понедельник</v>
      </c>
    </row>
    <row r="19303" spans="1:6" x14ac:dyDescent="0.25">
      <c r="A19303">
        <v>1923</v>
      </c>
      <c r="B19303">
        <v>61166</v>
      </c>
      <c r="C19303" s="2">
        <v>44326.695576051781</v>
      </c>
      <c r="D19303">
        <v>258219</v>
      </c>
      <c r="E19303">
        <f t="shared" si="602"/>
        <v>16</v>
      </c>
      <c r="F19303" t="str">
        <f t="shared" si="603"/>
        <v>понедельник</v>
      </c>
    </row>
    <row r="19304" spans="1:6" x14ac:dyDescent="0.25">
      <c r="A19304">
        <v>239121</v>
      </c>
      <c r="B19304">
        <v>61169</v>
      </c>
      <c r="C19304" s="2">
        <v>44326.695576051781</v>
      </c>
      <c r="D19304">
        <v>267896</v>
      </c>
      <c r="E19304">
        <f t="shared" si="602"/>
        <v>16</v>
      </c>
      <c r="F19304" t="str">
        <f t="shared" si="603"/>
        <v>понедельник</v>
      </c>
    </row>
    <row r="19305" spans="1:6" x14ac:dyDescent="0.25">
      <c r="A19305">
        <v>94759</v>
      </c>
      <c r="B19305">
        <v>61173</v>
      </c>
      <c r="C19305" s="2">
        <v>44326.695980582524</v>
      </c>
      <c r="D19305">
        <v>105352</v>
      </c>
      <c r="E19305">
        <f t="shared" si="602"/>
        <v>16</v>
      </c>
      <c r="F19305" t="str">
        <f t="shared" si="603"/>
        <v>понедельник</v>
      </c>
    </row>
    <row r="19306" spans="1:6" x14ac:dyDescent="0.25">
      <c r="A19306">
        <v>102553</v>
      </c>
      <c r="B19306">
        <v>61176</v>
      </c>
      <c r="C19306" s="2">
        <v>44326.695980582524</v>
      </c>
      <c r="D19306">
        <v>21760</v>
      </c>
      <c r="E19306">
        <f t="shared" si="602"/>
        <v>16</v>
      </c>
      <c r="F19306" t="str">
        <f t="shared" si="603"/>
        <v>понедельник</v>
      </c>
    </row>
    <row r="19307" spans="1:6" x14ac:dyDescent="0.25">
      <c r="A19307">
        <v>108226</v>
      </c>
      <c r="B19307">
        <v>61179</v>
      </c>
      <c r="C19307" s="2">
        <v>44326.696385113268</v>
      </c>
      <c r="D19307">
        <v>406648</v>
      </c>
      <c r="E19307">
        <f t="shared" si="602"/>
        <v>16</v>
      </c>
      <c r="F19307" t="str">
        <f t="shared" si="603"/>
        <v>понедельник</v>
      </c>
    </row>
    <row r="19308" spans="1:6" x14ac:dyDescent="0.25">
      <c r="A19308">
        <v>199876</v>
      </c>
      <c r="B19308">
        <v>61180</v>
      </c>
      <c r="C19308" s="2">
        <v>44326.696385113268</v>
      </c>
      <c r="D19308">
        <v>172588</v>
      </c>
      <c r="E19308">
        <f t="shared" si="602"/>
        <v>16</v>
      </c>
      <c r="F19308" t="str">
        <f t="shared" si="603"/>
        <v>понедельник</v>
      </c>
    </row>
    <row r="19309" spans="1:6" x14ac:dyDescent="0.25">
      <c r="A19309">
        <v>104323</v>
      </c>
      <c r="B19309">
        <v>61181</v>
      </c>
      <c r="C19309" s="2">
        <v>44326.698003236248</v>
      </c>
      <c r="D19309">
        <v>351192</v>
      </c>
      <c r="E19309">
        <f t="shared" si="602"/>
        <v>16</v>
      </c>
      <c r="F19309" t="str">
        <f t="shared" si="603"/>
        <v>понедельник</v>
      </c>
    </row>
    <row r="19310" spans="1:6" x14ac:dyDescent="0.25">
      <c r="A19310">
        <v>275473</v>
      </c>
      <c r="B19310">
        <v>61186</v>
      </c>
      <c r="C19310" s="2">
        <v>44326.698407766991</v>
      </c>
      <c r="D19310">
        <v>351192</v>
      </c>
      <c r="E19310">
        <f t="shared" si="602"/>
        <v>16</v>
      </c>
      <c r="F19310" t="str">
        <f t="shared" si="603"/>
        <v>понедельник</v>
      </c>
    </row>
    <row r="19311" spans="1:6" x14ac:dyDescent="0.25">
      <c r="A19311">
        <v>264305</v>
      </c>
      <c r="B19311">
        <v>61188</v>
      </c>
      <c r="C19311" s="2">
        <v>44326.699216828478</v>
      </c>
      <c r="D19311">
        <v>62570</v>
      </c>
      <c r="E19311">
        <f t="shared" si="602"/>
        <v>16</v>
      </c>
      <c r="F19311" t="str">
        <f t="shared" si="603"/>
        <v>понедельник</v>
      </c>
    </row>
    <row r="19312" spans="1:6" x14ac:dyDescent="0.25">
      <c r="A19312">
        <v>39854</v>
      </c>
      <c r="B19312">
        <v>61193</v>
      </c>
      <c r="C19312" s="2">
        <v>44326.700834951458</v>
      </c>
      <c r="D19312">
        <v>351192</v>
      </c>
      <c r="E19312">
        <f t="shared" si="602"/>
        <v>16</v>
      </c>
      <c r="F19312" t="str">
        <f t="shared" si="603"/>
        <v>понедельник</v>
      </c>
    </row>
    <row r="19313" spans="1:6" x14ac:dyDescent="0.25">
      <c r="A19313">
        <v>196958</v>
      </c>
      <c r="B19313">
        <v>61196</v>
      </c>
      <c r="C19313" s="2">
        <v>44326.701239482201</v>
      </c>
      <c r="D19313">
        <v>330333</v>
      </c>
      <c r="E19313">
        <f t="shared" si="602"/>
        <v>16</v>
      </c>
      <c r="F19313" t="str">
        <f t="shared" si="603"/>
        <v>понедельник</v>
      </c>
    </row>
    <row r="19314" spans="1:6" x14ac:dyDescent="0.25">
      <c r="A19314">
        <v>236887</v>
      </c>
      <c r="B19314">
        <v>61198</v>
      </c>
      <c r="C19314" s="2">
        <v>44326.701239482201</v>
      </c>
      <c r="D19314">
        <v>183290</v>
      </c>
      <c r="E19314">
        <f t="shared" si="602"/>
        <v>16</v>
      </c>
      <c r="F19314" t="str">
        <f t="shared" si="603"/>
        <v>понедельник</v>
      </c>
    </row>
    <row r="19315" spans="1:6" x14ac:dyDescent="0.25">
      <c r="A19315">
        <v>43682</v>
      </c>
      <c r="B19315">
        <v>61202</v>
      </c>
      <c r="C19315" s="2">
        <v>44326.702453074431</v>
      </c>
      <c r="D19315">
        <v>297506</v>
      </c>
      <c r="E19315">
        <f t="shared" si="602"/>
        <v>16</v>
      </c>
      <c r="F19315" t="str">
        <f t="shared" si="603"/>
        <v>понедельник</v>
      </c>
    </row>
    <row r="19316" spans="1:6" x14ac:dyDescent="0.25">
      <c r="A19316">
        <v>52419</v>
      </c>
      <c r="B19316">
        <v>61206</v>
      </c>
      <c r="C19316" s="2">
        <v>44326.702453074431</v>
      </c>
      <c r="D19316">
        <v>444546</v>
      </c>
      <c r="E19316">
        <f t="shared" si="602"/>
        <v>16</v>
      </c>
      <c r="F19316" t="str">
        <f t="shared" si="603"/>
        <v>понедельник</v>
      </c>
    </row>
    <row r="19317" spans="1:6" x14ac:dyDescent="0.25">
      <c r="A19317">
        <v>267345</v>
      </c>
      <c r="B19317">
        <v>61211</v>
      </c>
      <c r="C19317" s="2">
        <v>44326.702453074438</v>
      </c>
      <c r="D19317">
        <v>351192</v>
      </c>
      <c r="E19317">
        <f t="shared" si="602"/>
        <v>16</v>
      </c>
      <c r="F19317" t="str">
        <f t="shared" si="603"/>
        <v>понедельник</v>
      </c>
    </row>
    <row r="19318" spans="1:6" x14ac:dyDescent="0.25">
      <c r="A19318">
        <v>335074</v>
      </c>
      <c r="B19318">
        <v>61213</v>
      </c>
      <c r="C19318" s="2">
        <v>44326.702857605174</v>
      </c>
      <c r="D19318">
        <v>422512</v>
      </c>
      <c r="E19318">
        <f t="shared" si="602"/>
        <v>16</v>
      </c>
      <c r="F19318" t="str">
        <f t="shared" si="603"/>
        <v>понедельник</v>
      </c>
    </row>
    <row r="19319" spans="1:6" x14ac:dyDescent="0.25">
      <c r="A19319">
        <v>69056</v>
      </c>
      <c r="B19319">
        <v>61217</v>
      </c>
      <c r="C19319" s="2">
        <v>44326.702857605182</v>
      </c>
      <c r="D19319">
        <v>230507</v>
      </c>
      <c r="E19319">
        <f t="shared" si="602"/>
        <v>16</v>
      </c>
      <c r="F19319" t="str">
        <f t="shared" si="603"/>
        <v>понедельник</v>
      </c>
    </row>
    <row r="19320" spans="1:6" x14ac:dyDescent="0.25">
      <c r="A19320">
        <v>192931</v>
      </c>
      <c r="B19320">
        <v>61220</v>
      </c>
      <c r="C19320" s="2">
        <v>44326.702857605182</v>
      </c>
      <c r="D19320">
        <v>364695</v>
      </c>
      <c r="E19320">
        <f t="shared" si="602"/>
        <v>16</v>
      </c>
      <c r="F19320" t="str">
        <f t="shared" si="603"/>
        <v>понедельник</v>
      </c>
    </row>
    <row r="19321" spans="1:6" x14ac:dyDescent="0.25">
      <c r="A19321">
        <v>73341</v>
      </c>
      <c r="B19321">
        <v>61222</v>
      </c>
      <c r="C19321" s="2">
        <v>44326.703262135918</v>
      </c>
      <c r="D19321">
        <v>154228</v>
      </c>
      <c r="E19321">
        <f t="shared" si="602"/>
        <v>16</v>
      </c>
      <c r="F19321" t="str">
        <f t="shared" si="603"/>
        <v>понедельник</v>
      </c>
    </row>
    <row r="19322" spans="1:6" x14ac:dyDescent="0.25">
      <c r="A19322">
        <v>304088</v>
      </c>
      <c r="B19322">
        <v>61225</v>
      </c>
      <c r="C19322" s="2">
        <v>44326.703262135918</v>
      </c>
      <c r="D19322">
        <v>98921</v>
      </c>
      <c r="E19322">
        <f t="shared" si="602"/>
        <v>16</v>
      </c>
      <c r="F19322" t="str">
        <f t="shared" si="603"/>
        <v>понедельник</v>
      </c>
    </row>
    <row r="19323" spans="1:6" x14ac:dyDescent="0.25">
      <c r="A19323">
        <v>43065</v>
      </c>
      <c r="B19323">
        <v>61229</v>
      </c>
      <c r="C19323" s="2">
        <v>44326.704071197411</v>
      </c>
      <c r="D19323">
        <v>313057</v>
      </c>
      <c r="E19323">
        <f t="shared" si="602"/>
        <v>16</v>
      </c>
      <c r="F19323" t="str">
        <f t="shared" si="603"/>
        <v>понедельник</v>
      </c>
    </row>
    <row r="19324" spans="1:6" x14ac:dyDescent="0.25">
      <c r="A19324">
        <v>319500</v>
      </c>
      <c r="B19324">
        <v>61232</v>
      </c>
      <c r="C19324" s="2">
        <v>44326.704475728155</v>
      </c>
      <c r="D19324">
        <v>218088</v>
      </c>
      <c r="E19324">
        <f t="shared" si="602"/>
        <v>16</v>
      </c>
      <c r="F19324" t="str">
        <f t="shared" si="603"/>
        <v>понедельник</v>
      </c>
    </row>
    <row r="19325" spans="1:6" x14ac:dyDescent="0.25">
      <c r="A19325">
        <v>302713</v>
      </c>
      <c r="B19325">
        <v>61234</v>
      </c>
      <c r="C19325" s="2">
        <v>44326.705999999998</v>
      </c>
      <c r="D19325">
        <v>324991</v>
      </c>
      <c r="E19325">
        <f t="shared" si="602"/>
        <v>16</v>
      </c>
      <c r="F19325" t="str">
        <f t="shared" si="603"/>
        <v>понедельник</v>
      </c>
    </row>
    <row r="19326" spans="1:6" x14ac:dyDescent="0.25">
      <c r="A19326">
        <v>339788</v>
      </c>
      <c r="B19326">
        <v>61238</v>
      </c>
      <c r="C19326" s="2">
        <v>44326.706093851135</v>
      </c>
      <c r="D19326">
        <v>153893</v>
      </c>
      <c r="E19326">
        <f t="shared" si="602"/>
        <v>16</v>
      </c>
      <c r="F19326" t="str">
        <f t="shared" si="603"/>
        <v>понедельник</v>
      </c>
    </row>
    <row r="19327" spans="1:6" x14ac:dyDescent="0.25">
      <c r="A19327">
        <v>109194</v>
      </c>
      <c r="B19327">
        <v>61239</v>
      </c>
      <c r="C19327" s="2">
        <v>44326.706902912621</v>
      </c>
      <c r="D19327">
        <v>401945</v>
      </c>
      <c r="E19327">
        <f t="shared" si="602"/>
        <v>16</v>
      </c>
      <c r="F19327" t="str">
        <f t="shared" si="603"/>
        <v>понедельник</v>
      </c>
    </row>
    <row r="19328" spans="1:6" x14ac:dyDescent="0.25">
      <c r="A19328">
        <v>178286</v>
      </c>
      <c r="B19328">
        <v>61244</v>
      </c>
      <c r="C19328" s="2">
        <v>44326.707711974115</v>
      </c>
      <c r="D19328">
        <v>304128</v>
      </c>
      <c r="E19328">
        <f t="shared" si="602"/>
        <v>16</v>
      </c>
      <c r="F19328" t="str">
        <f t="shared" si="603"/>
        <v>понедельник</v>
      </c>
    </row>
    <row r="19329" spans="1:6" x14ac:dyDescent="0.25">
      <c r="A19329">
        <v>92747</v>
      </c>
      <c r="B19329">
        <v>61245</v>
      </c>
      <c r="C19329" s="2">
        <v>44326.708116504851</v>
      </c>
      <c r="D19329">
        <v>230507</v>
      </c>
      <c r="E19329">
        <f t="shared" si="602"/>
        <v>16</v>
      </c>
      <c r="F19329" t="str">
        <f t="shared" si="603"/>
        <v>понедельник</v>
      </c>
    </row>
    <row r="19330" spans="1:6" x14ac:dyDescent="0.25">
      <c r="A19330">
        <v>224901</v>
      </c>
      <c r="B19330">
        <v>61248</v>
      </c>
      <c r="C19330" s="2">
        <v>44326.708116504851</v>
      </c>
      <c r="D19330">
        <v>209122</v>
      </c>
      <c r="E19330">
        <f t="shared" si="602"/>
        <v>16</v>
      </c>
      <c r="F19330" t="str">
        <f t="shared" si="603"/>
        <v>понедельник</v>
      </c>
    </row>
    <row r="19331" spans="1:6" x14ac:dyDescent="0.25">
      <c r="A19331">
        <v>327116</v>
      </c>
      <c r="B19331">
        <v>61250</v>
      </c>
      <c r="C19331" s="2">
        <v>44326.708925566345</v>
      </c>
      <c r="D19331">
        <v>285680</v>
      </c>
      <c r="E19331">
        <f t="shared" ref="E19331:E19394" si="604">HOUR(C19331)</f>
        <v>17</v>
      </c>
      <c r="F19331" t="str">
        <f t="shared" ref="F19331:F19394" si="605">TEXT(C19331,"дддд")</f>
        <v>понедельник</v>
      </c>
    </row>
    <row r="19332" spans="1:6" x14ac:dyDescent="0.25">
      <c r="A19332">
        <v>194373</v>
      </c>
      <c r="B19332">
        <v>61253</v>
      </c>
      <c r="C19332" s="2">
        <v>44326.709330097088</v>
      </c>
      <c r="D19332">
        <v>206929</v>
      </c>
      <c r="E19332">
        <f t="shared" si="604"/>
        <v>17</v>
      </c>
      <c r="F19332" t="str">
        <f t="shared" si="605"/>
        <v>понедельник</v>
      </c>
    </row>
    <row r="19333" spans="1:6" x14ac:dyDescent="0.25">
      <c r="A19333">
        <v>245279</v>
      </c>
      <c r="B19333">
        <v>61257</v>
      </c>
      <c r="C19333" s="2">
        <v>44326.709330097088</v>
      </c>
      <c r="D19333">
        <v>462289</v>
      </c>
      <c r="E19333">
        <f t="shared" si="604"/>
        <v>17</v>
      </c>
      <c r="F19333" t="str">
        <f t="shared" si="605"/>
        <v>понедельник</v>
      </c>
    </row>
    <row r="19334" spans="1:6" x14ac:dyDescent="0.25">
      <c r="A19334">
        <v>178112</v>
      </c>
      <c r="B19334">
        <v>61260</v>
      </c>
      <c r="C19334" s="2">
        <v>44326.710543689318</v>
      </c>
      <c r="D19334">
        <v>347008</v>
      </c>
      <c r="E19334">
        <f t="shared" si="604"/>
        <v>17</v>
      </c>
      <c r="F19334" t="str">
        <f t="shared" si="605"/>
        <v>понедельник</v>
      </c>
    </row>
    <row r="19335" spans="1:6" x14ac:dyDescent="0.25">
      <c r="A19335">
        <v>282134</v>
      </c>
      <c r="B19335">
        <v>61263</v>
      </c>
      <c r="C19335" s="2">
        <v>44326.710543689318</v>
      </c>
      <c r="D19335">
        <v>219311</v>
      </c>
      <c r="E19335">
        <f t="shared" si="604"/>
        <v>17</v>
      </c>
      <c r="F19335" t="str">
        <f t="shared" si="605"/>
        <v>понедельник</v>
      </c>
    </row>
    <row r="19336" spans="1:6" x14ac:dyDescent="0.25">
      <c r="A19336">
        <v>278845</v>
      </c>
      <c r="B19336">
        <v>61265</v>
      </c>
      <c r="C19336" s="2">
        <v>44326.711352750805</v>
      </c>
      <c r="D19336">
        <v>411922</v>
      </c>
      <c r="E19336">
        <f t="shared" si="604"/>
        <v>17</v>
      </c>
      <c r="F19336" t="str">
        <f t="shared" si="605"/>
        <v>понедельник</v>
      </c>
    </row>
    <row r="19337" spans="1:6" x14ac:dyDescent="0.25">
      <c r="A19337">
        <v>110242</v>
      </c>
      <c r="B19337">
        <v>61266</v>
      </c>
      <c r="C19337" s="2">
        <v>44326.712161812298</v>
      </c>
      <c r="D19337">
        <v>137327</v>
      </c>
      <c r="E19337">
        <f t="shared" si="604"/>
        <v>17</v>
      </c>
      <c r="F19337" t="str">
        <f t="shared" si="605"/>
        <v>понедельник</v>
      </c>
    </row>
    <row r="19338" spans="1:6" x14ac:dyDescent="0.25">
      <c r="A19338">
        <v>81968</v>
      </c>
      <c r="B19338">
        <v>61269</v>
      </c>
      <c r="C19338" s="2">
        <v>44326.713779935279</v>
      </c>
      <c r="D19338">
        <v>227775</v>
      </c>
      <c r="E19338">
        <f t="shared" si="604"/>
        <v>17</v>
      </c>
      <c r="F19338" t="str">
        <f t="shared" si="605"/>
        <v>понедельник</v>
      </c>
    </row>
    <row r="19339" spans="1:6" x14ac:dyDescent="0.25">
      <c r="A19339">
        <v>16636</v>
      </c>
      <c r="B19339">
        <v>61272</v>
      </c>
      <c r="C19339" s="2">
        <v>44326.714993527508</v>
      </c>
      <c r="D19339">
        <v>351192</v>
      </c>
      <c r="E19339">
        <f t="shared" si="604"/>
        <v>17</v>
      </c>
      <c r="F19339" t="str">
        <f t="shared" si="605"/>
        <v>понедельник</v>
      </c>
    </row>
    <row r="19340" spans="1:6" x14ac:dyDescent="0.25">
      <c r="A19340">
        <v>229390</v>
      </c>
      <c r="B19340">
        <v>61277</v>
      </c>
      <c r="C19340" s="2">
        <v>44326.715802589002</v>
      </c>
      <c r="D19340">
        <v>411922</v>
      </c>
      <c r="E19340">
        <f t="shared" si="604"/>
        <v>17</v>
      </c>
      <c r="F19340" t="str">
        <f t="shared" si="605"/>
        <v>понедельник</v>
      </c>
    </row>
    <row r="19341" spans="1:6" x14ac:dyDescent="0.25">
      <c r="A19341">
        <v>324682</v>
      </c>
      <c r="B19341">
        <v>61278</v>
      </c>
      <c r="C19341" s="2">
        <v>44326.715802589002</v>
      </c>
      <c r="D19341">
        <v>246541</v>
      </c>
      <c r="E19341">
        <f t="shared" si="604"/>
        <v>17</v>
      </c>
      <c r="F19341" t="str">
        <f t="shared" si="605"/>
        <v>понедельник</v>
      </c>
    </row>
    <row r="19342" spans="1:6" x14ac:dyDescent="0.25">
      <c r="A19342">
        <v>49416</v>
      </c>
      <c r="B19342">
        <v>61283</v>
      </c>
      <c r="C19342" s="2">
        <v>44326.716207119738</v>
      </c>
      <c r="D19342">
        <v>347008</v>
      </c>
      <c r="E19342">
        <f t="shared" si="604"/>
        <v>17</v>
      </c>
      <c r="F19342" t="str">
        <f t="shared" si="605"/>
        <v>понедельник</v>
      </c>
    </row>
    <row r="19343" spans="1:6" x14ac:dyDescent="0.25">
      <c r="A19343">
        <v>258840</v>
      </c>
      <c r="B19343">
        <v>61284</v>
      </c>
      <c r="C19343" s="2">
        <v>44326.717420711975</v>
      </c>
      <c r="D19343">
        <v>21407</v>
      </c>
      <c r="E19343">
        <f t="shared" si="604"/>
        <v>17</v>
      </c>
      <c r="F19343" t="str">
        <f t="shared" si="605"/>
        <v>понедельник</v>
      </c>
    </row>
    <row r="19344" spans="1:6" x14ac:dyDescent="0.25">
      <c r="A19344">
        <v>99628</v>
      </c>
      <c r="B19344">
        <v>61287</v>
      </c>
      <c r="C19344" s="2">
        <v>44326.718999999997</v>
      </c>
      <c r="D19344">
        <v>101139</v>
      </c>
      <c r="E19344">
        <f t="shared" si="604"/>
        <v>17</v>
      </c>
      <c r="F19344" t="str">
        <f t="shared" si="605"/>
        <v>понедельник</v>
      </c>
    </row>
    <row r="19345" spans="1:6" x14ac:dyDescent="0.25">
      <c r="A19345">
        <v>57791</v>
      </c>
      <c r="B19345">
        <v>61291</v>
      </c>
      <c r="C19345" s="2">
        <v>44326.719666666664</v>
      </c>
      <c r="D19345">
        <v>411922</v>
      </c>
      <c r="E19345">
        <f t="shared" si="604"/>
        <v>17</v>
      </c>
      <c r="F19345" t="str">
        <f t="shared" si="605"/>
        <v>понедельник</v>
      </c>
    </row>
    <row r="19346" spans="1:6" x14ac:dyDescent="0.25">
      <c r="A19346">
        <v>226892</v>
      </c>
      <c r="B19346">
        <v>61293</v>
      </c>
      <c r="C19346" s="2">
        <v>44326.721061488672</v>
      </c>
      <c r="D19346">
        <v>104958</v>
      </c>
      <c r="E19346">
        <f t="shared" si="604"/>
        <v>17</v>
      </c>
      <c r="F19346" t="str">
        <f t="shared" si="605"/>
        <v>понедельник</v>
      </c>
    </row>
    <row r="19347" spans="1:6" x14ac:dyDescent="0.25">
      <c r="A19347">
        <v>126674</v>
      </c>
      <c r="B19347">
        <v>61297</v>
      </c>
      <c r="C19347" s="2">
        <v>44326.722275080909</v>
      </c>
      <c r="D19347">
        <v>120139</v>
      </c>
      <c r="E19347">
        <f t="shared" si="604"/>
        <v>17</v>
      </c>
      <c r="F19347" t="str">
        <f t="shared" si="605"/>
        <v>понедельник</v>
      </c>
    </row>
    <row r="19348" spans="1:6" x14ac:dyDescent="0.25">
      <c r="A19348">
        <v>239381</v>
      </c>
      <c r="B19348">
        <v>61302</v>
      </c>
      <c r="C19348" s="2">
        <v>44326.722275080909</v>
      </c>
      <c r="D19348">
        <v>102086</v>
      </c>
      <c r="E19348">
        <f t="shared" si="604"/>
        <v>17</v>
      </c>
      <c r="F19348" t="str">
        <f t="shared" si="605"/>
        <v>понедельник</v>
      </c>
    </row>
    <row r="19349" spans="1:6" x14ac:dyDescent="0.25">
      <c r="A19349">
        <v>295735</v>
      </c>
      <c r="B19349">
        <v>61306</v>
      </c>
      <c r="C19349" s="2">
        <v>44326.723084142395</v>
      </c>
      <c r="D19349">
        <v>32415</v>
      </c>
      <c r="E19349">
        <f t="shared" si="604"/>
        <v>17</v>
      </c>
      <c r="F19349" t="str">
        <f t="shared" si="605"/>
        <v>понедельник</v>
      </c>
    </row>
    <row r="19350" spans="1:6" x14ac:dyDescent="0.25">
      <c r="A19350">
        <v>105459</v>
      </c>
      <c r="B19350">
        <v>61307</v>
      </c>
      <c r="C19350" s="2">
        <v>44326.724702265376</v>
      </c>
      <c r="D19350">
        <v>96983</v>
      </c>
      <c r="E19350">
        <f t="shared" si="604"/>
        <v>17</v>
      </c>
      <c r="F19350" t="str">
        <f t="shared" si="605"/>
        <v>понедельник</v>
      </c>
    </row>
    <row r="19351" spans="1:6" x14ac:dyDescent="0.25">
      <c r="A19351">
        <v>111044</v>
      </c>
      <c r="B19351">
        <v>61312</v>
      </c>
      <c r="C19351" s="2">
        <v>44326.724702265376</v>
      </c>
      <c r="D19351">
        <v>411922</v>
      </c>
      <c r="E19351">
        <f t="shared" si="604"/>
        <v>17</v>
      </c>
      <c r="F19351" t="str">
        <f t="shared" si="605"/>
        <v>понедельник</v>
      </c>
    </row>
    <row r="19352" spans="1:6" x14ac:dyDescent="0.25">
      <c r="A19352">
        <v>142195</v>
      </c>
      <c r="B19352">
        <v>61317</v>
      </c>
      <c r="C19352" s="2">
        <v>44326.724702265376</v>
      </c>
      <c r="D19352">
        <v>179296</v>
      </c>
      <c r="E19352">
        <f t="shared" si="604"/>
        <v>17</v>
      </c>
      <c r="F19352" t="str">
        <f t="shared" si="605"/>
        <v>понедельник</v>
      </c>
    </row>
    <row r="19353" spans="1:6" x14ac:dyDescent="0.25">
      <c r="A19353">
        <v>267837</v>
      </c>
      <c r="B19353">
        <v>61318</v>
      </c>
      <c r="C19353" s="2">
        <v>44326.725511326862</v>
      </c>
      <c r="D19353">
        <v>74456</v>
      </c>
      <c r="E19353">
        <f t="shared" si="604"/>
        <v>17</v>
      </c>
      <c r="F19353" t="str">
        <f t="shared" si="605"/>
        <v>понедельник</v>
      </c>
    </row>
    <row r="19354" spans="1:6" x14ac:dyDescent="0.25">
      <c r="A19354">
        <v>149203</v>
      </c>
      <c r="B19354">
        <v>61321</v>
      </c>
      <c r="C19354" s="2">
        <v>44326.725915857605</v>
      </c>
      <c r="D19354">
        <v>439981</v>
      </c>
      <c r="E19354">
        <f t="shared" si="604"/>
        <v>17</v>
      </c>
      <c r="F19354" t="str">
        <f t="shared" si="605"/>
        <v>понедельник</v>
      </c>
    </row>
    <row r="19355" spans="1:6" x14ac:dyDescent="0.25">
      <c r="A19355">
        <v>310748</v>
      </c>
      <c r="B19355">
        <v>61323</v>
      </c>
      <c r="C19355" s="2">
        <v>44326.727129449842</v>
      </c>
      <c r="D19355">
        <v>176181</v>
      </c>
      <c r="E19355">
        <f t="shared" si="604"/>
        <v>17</v>
      </c>
      <c r="F19355" t="str">
        <f t="shared" si="605"/>
        <v>понедельник</v>
      </c>
    </row>
    <row r="19356" spans="1:6" x14ac:dyDescent="0.25">
      <c r="A19356">
        <v>18797</v>
      </c>
      <c r="B19356">
        <v>61327</v>
      </c>
      <c r="C19356" s="2">
        <v>44326.727533980578</v>
      </c>
      <c r="D19356">
        <v>64226</v>
      </c>
      <c r="E19356">
        <f t="shared" si="604"/>
        <v>17</v>
      </c>
      <c r="F19356" t="str">
        <f t="shared" si="605"/>
        <v>понедельник</v>
      </c>
    </row>
    <row r="19357" spans="1:6" x14ac:dyDescent="0.25">
      <c r="A19357">
        <v>289036</v>
      </c>
      <c r="B19357">
        <v>61332</v>
      </c>
      <c r="C19357" s="2">
        <v>44326.728747572815</v>
      </c>
      <c r="D19357">
        <v>130739</v>
      </c>
      <c r="E19357">
        <f t="shared" si="604"/>
        <v>17</v>
      </c>
      <c r="F19357" t="str">
        <f t="shared" si="605"/>
        <v>понедельник</v>
      </c>
    </row>
    <row r="19358" spans="1:6" x14ac:dyDescent="0.25">
      <c r="A19358">
        <v>257112</v>
      </c>
      <c r="B19358">
        <v>61334</v>
      </c>
      <c r="C19358" s="2">
        <v>44326.729556634302</v>
      </c>
      <c r="D19358">
        <v>428248</v>
      </c>
      <c r="E19358">
        <f t="shared" si="604"/>
        <v>17</v>
      </c>
      <c r="F19358" t="str">
        <f t="shared" si="605"/>
        <v>понедельник</v>
      </c>
    </row>
    <row r="19359" spans="1:6" x14ac:dyDescent="0.25">
      <c r="A19359">
        <v>3458</v>
      </c>
      <c r="B19359">
        <v>61336</v>
      </c>
      <c r="C19359" s="2">
        <v>44326.729961165045</v>
      </c>
      <c r="D19359">
        <v>406570</v>
      </c>
      <c r="E19359">
        <f t="shared" si="604"/>
        <v>17</v>
      </c>
      <c r="F19359" t="str">
        <f t="shared" si="605"/>
        <v>понедельник</v>
      </c>
    </row>
    <row r="19360" spans="1:6" x14ac:dyDescent="0.25">
      <c r="A19360">
        <v>202282</v>
      </c>
      <c r="B19360">
        <v>61338</v>
      </c>
      <c r="C19360" s="2">
        <v>44326.730365695796</v>
      </c>
      <c r="D19360">
        <v>10958</v>
      </c>
      <c r="E19360">
        <f t="shared" si="604"/>
        <v>17</v>
      </c>
      <c r="F19360" t="str">
        <f t="shared" si="605"/>
        <v>понедельник</v>
      </c>
    </row>
    <row r="19361" spans="1:6" x14ac:dyDescent="0.25">
      <c r="A19361">
        <v>264773</v>
      </c>
      <c r="B19361">
        <v>61339</v>
      </c>
      <c r="C19361" s="2">
        <v>44326.730770226532</v>
      </c>
      <c r="D19361">
        <v>264283</v>
      </c>
      <c r="E19361">
        <f t="shared" si="604"/>
        <v>17</v>
      </c>
      <c r="F19361" t="str">
        <f t="shared" si="605"/>
        <v>понедельник</v>
      </c>
    </row>
    <row r="19362" spans="1:6" x14ac:dyDescent="0.25">
      <c r="A19362">
        <v>274380</v>
      </c>
      <c r="B19362">
        <v>61341</v>
      </c>
      <c r="C19362" s="2">
        <v>44326.731579288025</v>
      </c>
      <c r="D19362">
        <v>310369</v>
      </c>
      <c r="E19362">
        <f t="shared" si="604"/>
        <v>17</v>
      </c>
      <c r="F19362" t="str">
        <f t="shared" si="605"/>
        <v>понедельник</v>
      </c>
    </row>
    <row r="19363" spans="1:6" x14ac:dyDescent="0.25">
      <c r="A19363">
        <v>348990</v>
      </c>
      <c r="B19363">
        <v>61343</v>
      </c>
      <c r="C19363" s="2">
        <v>44326.731983818776</v>
      </c>
      <c r="D19363">
        <v>156268</v>
      </c>
      <c r="E19363">
        <f t="shared" si="604"/>
        <v>17</v>
      </c>
      <c r="F19363" t="str">
        <f t="shared" si="605"/>
        <v>понедельник</v>
      </c>
    </row>
    <row r="19364" spans="1:6" x14ac:dyDescent="0.25">
      <c r="A19364">
        <v>170029</v>
      </c>
      <c r="B19364">
        <v>61344</v>
      </c>
      <c r="C19364" s="2">
        <v>44326.732388349512</v>
      </c>
      <c r="D19364">
        <v>134888</v>
      </c>
      <c r="E19364">
        <f t="shared" si="604"/>
        <v>17</v>
      </c>
      <c r="F19364" t="str">
        <f t="shared" si="605"/>
        <v>понедельник</v>
      </c>
    </row>
    <row r="19365" spans="1:6" x14ac:dyDescent="0.25">
      <c r="A19365">
        <v>300610</v>
      </c>
      <c r="B19365">
        <v>61347</v>
      </c>
      <c r="C19365" s="2">
        <v>44326.733197411006</v>
      </c>
      <c r="D19365">
        <v>25410</v>
      </c>
      <c r="E19365">
        <f t="shared" si="604"/>
        <v>17</v>
      </c>
      <c r="F19365" t="str">
        <f t="shared" si="605"/>
        <v>понедельник</v>
      </c>
    </row>
    <row r="19366" spans="1:6" x14ac:dyDescent="0.25">
      <c r="A19366">
        <v>177284</v>
      </c>
      <c r="B19366">
        <v>61350</v>
      </c>
      <c r="C19366" s="2">
        <v>44326.733601941749</v>
      </c>
      <c r="D19366">
        <v>472712</v>
      </c>
      <c r="E19366">
        <f t="shared" si="604"/>
        <v>17</v>
      </c>
      <c r="F19366" t="str">
        <f t="shared" si="605"/>
        <v>понедельник</v>
      </c>
    </row>
    <row r="19367" spans="1:6" x14ac:dyDescent="0.25">
      <c r="A19367">
        <v>244745</v>
      </c>
      <c r="B19367">
        <v>61351</v>
      </c>
      <c r="C19367" s="2">
        <v>44326.733601941749</v>
      </c>
      <c r="D19367">
        <v>351192</v>
      </c>
      <c r="E19367">
        <f t="shared" si="604"/>
        <v>17</v>
      </c>
      <c r="F19367" t="str">
        <f t="shared" si="605"/>
        <v>понедельник</v>
      </c>
    </row>
    <row r="19368" spans="1:6" x14ac:dyDescent="0.25">
      <c r="A19368">
        <v>57563</v>
      </c>
      <c r="B19368">
        <v>61354</v>
      </c>
      <c r="C19368" s="2">
        <v>44326.735220064729</v>
      </c>
      <c r="D19368">
        <v>314092</v>
      </c>
      <c r="E19368">
        <f t="shared" si="604"/>
        <v>17</v>
      </c>
      <c r="F19368" t="str">
        <f t="shared" si="605"/>
        <v>понедельник</v>
      </c>
    </row>
    <row r="19369" spans="1:6" x14ac:dyDescent="0.25">
      <c r="A19369">
        <v>89679</v>
      </c>
      <c r="B19369">
        <v>61355</v>
      </c>
      <c r="C19369" s="2">
        <v>44326.735624595465</v>
      </c>
      <c r="D19369">
        <v>112334</v>
      </c>
      <c r="E19369">
        <f t="shared" si="604"/>
        <v>17</v>
      </c>
      <c r="F19369" t="str">
        <f t="shared" si="605"/>
        <v>понедельник</v>
      </c>
    </row>
    <row r="19370" spans="1:6" x14ac:dyDescent="0.25">
      <c r="A19370">
        <v>100561</v>
      </c>
      <c r="B19370">
        <v>61359</v>
      </c>
      <c r="C19370" s="2">
        <v>44326.736433656959</v>
      </c>
      <c r="D19370">
        <v>189009</v>
      </c>
      <c r="E19370">
        <f t="shared" si="604"/>
        <v>17</v>
      </c>
      <c r="F19370" t="str">
        <f t="shared" si="605"/>
        <v>понедельник</v>
      </c>
    </row>
    <row r="19371" spans="1:6" x14ac:dyDescent="0.25">
      <c r="A19371">
        <v>30688</v>
      </c>
      <c r="B19371">
        <v>61363</v>
      </c>
      <c r="C19371" s="2">
        <v>44326.736838187702</v>
      </c>
      <c r="D19371">
        <v>78646</v>
      </c>
      <c r="E19371">
        <f t="shared" si="604"/>
        <v>17</v>
      </c>
      <c r="F19371" t="str">
        <f t="shared" si="605"/>
        <v>понедельник</v>
      </c>
    </row>
    <row r="19372" spans="1:6" x14ac:dyDescent="0.25">
      <c r="A19372">
        <v>110265</v>
      </c>
      <c r="B19372">
        <v>61364</v>
      </c>
      <c r="C19372" s="2">
        <v>44326.738860841419</v>
      </c>
      <c r="D19372">
        <v>415978</v>
      </c>
      <c r="E19372">
        <f t="shared" si="604"/>
        <v>17</v>
      </c>
      <c r="F19372" t="str">
        <f t="shared" si="605"/>
        <v>понедельник</v>
      </c>
    </row>
    <row r="19373" spans="1:6" x14ac:dyDescent="0.25">
      <c r="A19373">
        <v>62644</v>
      </c>
      <c r="B19373">
        <v>61369</v>
      </c>
      <c r="C19373" s="2">
        <v>44326.739265372169</v>
      </c>
      <c r="D19373">
        <v>347008</v>
      </c>
      <c r="E19373">
        <f t="shared" si="604"/>
        <v>17</v>
      </c>
      <c r="F19373" t="str">
        <f t="shared" si="605"/>
        <v>понедельник</v>
      </c>
    </row>
    <row r="19374" spans="1:6" x14ac:dyDescent="0.25">
      <c r="A19374">
        <v>216532</v>
      </c>
      <c r="B19374">
        <v>61371</v>
      </c>
      <c r="C19374" s="2">
        <v>44326.740074433663</v>
      </c>
      <c r="D19374">
        <v>182191</v>
      </c>
      <c r="E19374">
        <f t="shared" si="604"/>
        <v>17</v>
      </c>
      <c r="F19374" t="str">
        <f t="shared" si="605"/>
        <v>понедельник</v>
      </c>
    </row>
    <row r="19375" spans="1:6" x14ac:dyDescent="0.25">
      <c r="A19375">
        <v>198308</v>
      </c>
      <c r="B19375">
        <v>61375</v>
      </c>
      <c r="C19375" s="2">
        <v>44326.740478964399</v>
      </c>
      <c r="D19375">
        <v>347393</v>
      </c>
      <c r="E19375">
        <f t="shared" si="604"/>
        <v>17</v>
      </c>
      <c r="F19375" t="str">
        <f t="shared" si="605"/>
        <v>понедельник</v>
      </c>
    </row>
    <row r="19376" spans="1:6" x14ac:dyDescent="0.25">
      <c r="A19376">
        <v>18218</v>
      </c>
      <c r="B19376">
        <v>61380</v>
      </c>
      <c r="C19376" s="2">
        <v>44326.742906148866</v>
      </c>
      <c r="D19376">
        <v>308796</v>
      </c>
      <c r="E19376">
        <f t="shared" si="604"/>
        <v>17</v>
      </c>
      <c r="F19376" t="str">
        <f t="shared" si="605"/>
        <v>понедельник</v>
      </c>
    </row>
    <row r="19377" spans="1:6" x14ac:dyDescent="0.25">
      <c r="A19377">
        <v>340867</v>
      </c>
      <c r="B19377">
        <v>61381</v>
      </c>
      <c r="C19377" s="2">
        <v>44326.742906148866</v>
      </c>
      <c r="D19377">
        <v>181651</v>
      </c>
      <c r="E19377">
        <f t="shared" si="604"/>
        <v>17</v>
      </c>
      <c r="F19377" t="str">
        <f t="shared" si="605"/>
        <v>понедельник</v>
      </c>
    </row>
    <row r="19378" spans="1:6" x14ac:dyDescent="0.25">
      <c r="A19378">
        <v>258321</v>
      </c>
      <c r="B19378">
        <v>61386</v>
      </c>
      <c r="C19378" s="2">
        <v>44326.743310679616</v>
      </c>
      <c r="D19378">
        <v>148309</v>
      </c>
      <c r="E19378">
        <f t="shared" si="604"/>
        <v>17</v>
      </c>
      <c r="F19378" t="str">
        <f t="shared" si="605"/>
        <v>понедельник</v>
      </c>
    </row>
    <row r="19379" spans="1:6" x14ac:dyDescent="0.25">
      <c r="A19379">
        <v>122473</v>
      </c>
      <c r="B19379">
        <v>61389</v>
      </c>
      <c r="C19379" s="2">
        <v>44326.744524271846</v>
      </c>
      <c r="D19379">
        <v>351192</v>
      </c>
      <c r="E19379">
        <f t="shared" si="604"/>
        <v>17</v>
      </c>
      <c r="F19379" t="str">
        <f t="shared" si="605"/>
        <v>понедельник</v>
      </c>
    </row>
    <row r="19380" spans="1:6" x14ac:dyDescent="0.25">
      <c r="A19380">
        <v>99809</v>
      </c>
      <c r="B19380">
        <v>61391</v>
      </c>
      <c r="C19380" s="2">
        <v>44326.744928802589</v>
      </c>
      <c r="D19380">
        <v>204394</v>
      </c>
      <c r="E19380">
        <f t="shared" si="604"/>
        <v>17</v>
      </c>
      <c r="F19380" t="str">
        <f t="shared" si="605"/>
        <v>понедельник</v>
      </c>
    </row>
    <row r="19381" spans="1:6" x14ac:dyDescent="0.25">
      <c r="A19381">
        <v>181987</v>
      </c>
      <c r="B19381">
        <v>61394</v>
      </c>
      <c r="C19381" s="2">
        <v>44326.744928802589</v>
      </c>
      <c r="D19381">
        <v>60514</v>
      </c>
      <c r="E19381">
        <f t="shared" si="604"/>
        <v>17</v>
      </c>
      <c r="F19381" t="str">
        <f t="shared" si="605"/>
        <v>понедельник</v>
      </c>
    </row>
    <row r="19382" spans="1:6" x14ac:dyDescent="0.25">
      <c r="A19382">
        <v>206350</v>
      </c>
      <c r="B19382">
        <v>61396</v>
      </c>
      <c r="C19382" s="2">
        <v>44326.745999999999</v>
      </c>
      <c r="D19382">
        <v>154256</v>
      </c>
      <c r="E19382">
        <f t="shared" si="604"/>
        <v>17</v>
      </c>
      <c r="F19382" t="str">
        <f t="shared" si="605"/>
        <v>понедельник</v>
      </c>
    </row>
    <row r="19383" spans="1:6" x14ac:dyDescent="0.25">
      <c r="A19383">
        <v>156903</v>
      </c>
      <c r="B19383">
        <v>61400</v>
      </c>
      <c r="C19383" s="2">
        <v>44326.747355987056</v>
      </c>
      <c r="D19383">
        <v>304722</v>
      </c>
      <c r="E19383">
        <f t="shared" si="604"/>
        <v>17</v>
      </c>
      <c r="F19383" t="str">
        <f t="shared" si="605"/>
        <v>понедельник</v>
      </c>
    </row>
    <row r="19384" spans="1:6" x14ac:dyDescent="0.25">
      <c r="A19384">
        <v>230417</v>
      </c>
      <c r="B19384">
        <v>61405</v>
      </c>
      <c r="C19384" s="2">
        <v>44326.747355987056</v>
      </c>
      <c r="D19384">
        <v>182984</v>
      </c>
      <c r="E19384">
        <f t="shared" si="604"/>
        <v>17</v>
      </c>
      <c r="F19384" t="str">
        <f t="shared" si="605"/>
        <v>понедельник</v>
      </c>
    </row>
    <row r="19385" spans="1:6" x14ac:dyDescent="0.25">
      <c r="A19385">
        <v>106017</v>
      </c>
      <c r="B19385">
        <v>61410</v>
      </c>
      <c r="C19385" s="2">
        <v>44326.74816504855</v>
      </c>
      <c r="D19385">
        <v>78899</v>
      </c>
      <c r="E19385">
        <f t="shared" si="604"/>
        <v>17</v>
      </c>
      <c r="F19385" t="str">
        <f t="shared" si="605"/>
        <v>понедельник</v>
      </c>
    </row>
    <row r="19386" spans="1:6" x14ac:dyDescent="0.25">
      <c r="A19386">
        <v>104020</v>
      </c>
      <c r="B19386">
        <v>61411</v>
      </c>
      <c r="C19386" s="2">
        <v>44326.748569579286</v>
      </c>
      <c r="D19386">
        <v>86587</v>
      </c>
      <c r="E19386">
        <f t="shared" si="604"/>
        <v>17</v>
      </c>
      <c r="F19386" t="str">
        <f t="shared" si="605"/>
        <v>понедельник</v>
      </c>
    </row>
    <row r="19387" spans="1:6" x14ac:dyDescent="0.25">
      <c r="A19387">
        <v>308496</v>
      </c>
      <c r="B19387">
        <v>61416</v>
      </c>
      <c r="C19387" s="2">
        <v>44326.748974110029</v>
      </c>
      <c r="D19387">
        <v>4199</v>
      </c>
      <c r="E19387">
        <f t="shared" si="604"/>
        <v>17</v>
      </c>
      <c r="F19387" t="str">
        <f t="shared" si="605"/>
        <v>понедельник</v>
      </c>
    </row>
    <row r="19388" spans="1:6" x14ac:dyDescent="0.25">
      <c r="A19388">
        <v>180332</v>
      </c>
      <c r="B19388">
        <v>61417</v>
      </c>
      <c r="C19388" s="2">
        <v>44326.749783171523</v>
      </c>
      <c r="D19388">
        <v>470762</v>
      </c>
      <c r="E19388">
        <f t="shared" si="604"/>
        <v>17</v>
      </c>
      <c r="F19388" t="str">
        <f t="shared" si="605"/>
        <v>понедельник</v>
      </c>
    </row>
    <row r="19389" spans="1:6" x14ac:dyDescent="0.25">
      <c r="A19389">
        <v>268782</v>
      </c>
      <c r="B19389">
        <v>61422</v>
      </c>
      <c r="C19389" s="2">
        <v>44326.750187702266</v>
      </c>
      <c r="D19389">
        <v>192331</v>
      </c>
      <c r="E19389">
        <f t="shared" si="604"/>
        <v>18</v>
      </c>
      <c r="F19389" t="str">
        <f t="shared" si="605"/>
        <v>понедельник</v>
      </c>
    </row>
    <row r="19390" spans="1:6" x14ac:dyDescent="0.25">
      <c r="A19390">
        <v>147506</v>
      </c>
      <c r="B19390">
        <v>61427</v>
      </c>
      <c r="C19390" s="2">
        <v>44326.750592233009</v>
      </c>
      <c r="D19390">
        <v>209122</v>
      </c>
      <c r="E19390">
        <f t="shared" si="604"/>
        <v>18</v>
      </c>
      <c r="F19390" t="str">
        <f t="shared" si="605"/>
        <v>понедельник</v>
      </c>
    </row>
    <row r="19391" spans="1:6" x14ac:dyDescent="0.25">
      <c r="A19391">
        <v>291573</v>
      </c>
      <c r="B19391">
        <v>61431</v>
      </c>
      <c r="C19391" s="2">
        <v>44326.750666666667</v>
      </c>
      <c r="D19391">
        <v>250679</v>
      </c>
      <c r="E19391">
        <f t="shared" si="604"/>
        <v>18</v>
      </c>
      <c r="F19391" t="str">
        <f t="shared" si="605"/>
        <v>понедельник</v>
      </c>
    </row>
    <row r="19392" spans="1:6" x14ac:dyDescent="0.25">
      <c r="A19392">
        <v>32715</v>
      </c>
      <c r="B19392">
        <v>61432</v>
      </c>
      <c r="C19392" s="2">
        <v>44326.751401294503</v>
      </c>
      <c r="D19392">
        <v>158978</v>
      </c>
      <c r="E19392">
        <f t="shared" si="604"/>
        <v>18</v>
      </c>
      <c r="F19392" t="str">
        <f t="shared" si="605"/>
        <v>понедельник</v>
      </c>
    </row>
    <row r="19393" spans="1:6" x14ac:dyDescent="0.25">
      <c r="A19393">
        <v>107333</v>
      </c>
      <c r="B19393">
        <v>61437</v>
      </c>
      <c r="C19393" s="2">
        <v>44326.751401294503</v>
      </c>
      <c r="D19393">
        <v>347008</v>
      </c>
      <c r="E19393">
        <f t="shared" si="604"/>
        <v>18</v>
      </c>
      <c r="F19393" t="str">
        <f t="shared" si="605"/>
        <v>понедельник</v>
      </c>
    </row>
    <row r="19394" spans="1:6" x14ac:dyDescent="0.25">
      <c r="A19394">
        <v>254408</v>
      </c>
      <c r="B19394">
        <v>61441</v>
      </c>
      <c r="C19394" s="2">
        <v>44326.751805825239</v>
      </c>
      <c r="D19394">
        <v>250679</v>
      </c>
      <c r="E19394">
        <f t="shared" si="604"/>
        <v>18</v>
      </c>
      <c r="F19394" t="str">
        <f t="shared" si="605"/>
        <v>понедельник</v>
      </c>
    </row>
    <row r="19395" spans="1:6" x14ac:dyDescent="0.25">
      <c r="A19395">
        <v>312699</v>
      </c>
      <c r="B19395">
        <v>61446</v>
      </c>
      <c r="C19395" s="2">
        <v>44326.752614886733</v>
      </c>
      <c r="D19395">
        <v>21407</v>
      </c>
      <c r="E19395">
        <f t="shared" ref="E19395:E19458" si="606">HOUR(C19395)</f>
        <v>18</v>
      </c>
      <c r="F19395" t="str">
        <f t="shared" ref="F19395:F19458" si="607">TEXT(C19395,"дддд")</f>
        <v>понедельник</v>
      </c>
    </row>
    <row r="19396" spans="1:6" x14ac:dyDescent="0.25">
      <c r="A19396">
        <v>4028</v>
      </c>
      <c r="B19396">
        <v>61451</v>
      </c>
      <c r="C19396" s="2">
        <v>44326.753019417476</v>
      </c>
      <c r="D19396">
        <v>160175</v>
      </c>
      <c r="E19396">
        <f t="shared" si="606"/>
        <v>18</v>
      </c>
      <c r="F19396" t="str">
        <f t="shared" si="607"/>
        <v>понедельник</v>
      </c>
    </row>
    <row r="19397" spans="1:6" x14ac:dyDescent="0.25">
      <c r="A19397">
        <v>310108</v>
      </c>
      <c r="B19397">
        <v>61456</v>
      </c>
      <c r="C19397" s="2">
        <v>44326.753019417476</v>
      </c>
      <c r="D19397">
        <v>192331</v>
      </c>
      <c r="E19397">
        <f t="shared" si="606"/>
        <v>18</v>
      </c>
      <c r="F19397" t="str">
        <f t="shared" si="607"/>
        <v>понедельник</v>
      </c>
    </row>
    <row r="19398" spans="1:6" x14ac:dyDescent="0.25">
      <c r="A19398">
        <v>4076</v>
      </c>
      <c r="B19398">
        <v>61458</v>
      </c>
      <c r="C19398" s="2">
        <v>44326.753423948219</v>
      </c>
      <c r="D19398">
        <v>74456</v>
      </c>
      <c r="E19398">
        <f t="shared" si="606"/>
        <v>18</v>
      </c>
      <c r="F19398" t="str">
        <f t="shared" si="607"/>
        <v>понедельник</v>
      </c>
    </row>
    <row r="19399" spans="1:6" x14ac:dyDescent="0.25">
      <c r="A19399">
        <v>137162</v>
      </c>
      <c r="B19399">
        <v>61463</v>
      </c>
      <c r="C19399" s="2">
        <v>44326.753423948219</v>
      </c>
      <c r="D19399">
        <v>158750</v>
      </c>
      <c r="E19399">
        <f t="shared" si="606"/>
        <v>18</v>
      </c>
      <c r="F19399" t="str">
        <f t="shared" si="607"/>
        <v>понедельник</v>
      </c>
    </row>
    <row r="19400" spans="1:6" x14ac:dyDescent="0.25">
      <c r="A19400">
        <v>40533</v>
      </c>
      <c r="B19400">
        <v>61467</v>
      </c>
      <c r="C19400" s="2">
        <v>44326.754233009713</v>
      </c>
      <c r="D19400">
        <v>385351</v>
      </c>
      <c r="E19400">
        <f t="shared" si="606"/>
        <v>18</v>
      </c>
      <c r="F19400" t="str">
        <f t="shared" si="607"/>
        <v>понедельник</v>
      </c>
    </row>
    <row r="19401" spans="1:6" x14ac:dyDescent="0.25">
      <c r="A19401">
        <v>69973</v>
      </c>
      <c r="B19401">
        <v>61468</v>
      </c>
      <c r="C19401" s="2">
        <v>44326.754637540456</v>
      </c>
      <c r="D19401">
        <v>389756</v>
      </c>
      <c r="E19401">
        <f t="shared" si="606"/>
        <v>18</v>
      </c>
      <c r="F19401" t="str">
        <f t="shared" si="607"/>
        <v>понедельник</v>
      </c>
    </row>
    <row r="19402" spans="1:6" x14ac:dyDescent="0.25">
      <c r="A19402">
        <v>19658</v>
      </c>
      <c r="B19402">
        <v>61473</v>
      </c>
      <c r="C19402" s="2">
        <v>44326.756660194173</v>
      </c>
      <c r="D19402">
        <v>397</v>
      </c>
      <c r="E19402">
        <f t="shared" si="606"/>
        <v>18</v>
      </c>
      <c r="F19402" t="str">
        <f t="shared" si="607"/>
        <v>понедельник</v>
      </c>
    </row>
    <row r="19403" spans="1:6" x14ac:dyDescent="0.25">
      <c r="A19403">
        <v>344870</v>
      </c>
      <c r="B19403">
        <v>61477</v>
      </c>
      <c r="C19403" s="2">
        <v>44326.756660194173</v>
      </c>
      <c r="D19403">
        <v>51162</v>
      </c>
      <c r="E19403">
        <f t="shared" si="606"/>
        <v>18</v>
      </c>
      <c r="F19403" t="str">
        <f t="shared" si="607"/>
        <v>понедельник</v>
      </c>
    </row>
    <row r="19404" spans="1:6" x14ac:dyDescent="0.25">
      <c r="A19404">
        <v>119292</v>
      </c>
      <c r="B19404">
        <v>61479</v>
      </c>
      <c r="C19404" s="2">
        <v>44326.757469255666</v>
      </c>
      <c r="D19404">
        <v>330333</v>
      </c>
      <c r="E19404">
        <f t="shared" si="606"/>
        <v>18</v>
      </c>
      <c r="F19404" t="str">
        <f t="shared" si="607"/>
        <v>понедельник</v>
      </c>
    </row>
    <row r="19405" spans="1:6" x14ac:dyDescent="0.25">
      <c r="A19405">
        <v>335056</v>
      </c>
      <c r="B19405">
        <v>61480</v>
      </c>
      <c r="C19405" s="2">
        <v>44326.757469255666</v>
      </c>
      <c r="D19405">
        <v>170007</v>
      </c>
      <c r="E19405">
        <f t="shared" si="606"/>
        <v>18</v>
      </c>
      <c r="F19405" t="str">
        <f t="shared" si="607"/>
        <v>понедельник</v>
      </c>
    </row>
    <row r="19406" spans="1:6" x14ac:dyDescent="0.25">
      <c r="A19406">
        <v>118754</v>
      </c>
      <c r="B19406">
        <v>61485</v>
      </c>
      <c r="C19406" s="2">
        <v>44326.75787378641</v>
      </c>
      <c r="D19406">
        <v>141854</v>
      </c>
      <c r="E19406">
        <f t="shared" si="606"/>
        <v>18</v>
      </c>
      <c r="F19406" t="str">
        <f t="shared" si="607"/>
        <v>понедельник</v>
      </c>
    </row>
    <row r="19407" spans="1:6" x14ac:dyDescent="0.25">
      <c r="A19407">
        <v>141604</v>
      </c>
      <c r="B19407">
        <v>61489</v>
      </c>
      <c r="C19407" s="2">
        <v>44326.75787378641</v>
      </c>
      <c r="D19407">
        <v>278351</v>
      </c>
      <c r="E19407">
        <f t="shared" si="606"/>
        <v>18</v>
      </c>
      <c r="F19407" t="str">
        <f t="shared" si="607"/>
        <v>понедельник</v>
      </c>
    </row>
    <row r="19408" spans="1:6" x14ac:dyDescent="0.25">
      <c r="A19408">
        <v>291550</v>
      </c>
      <c r="B19408">
        <v>61492</v>
      </c>
      <c r="C19408" s="2">
        <v>44326.75787378641</v>
      </c>
      <c r="D19408">
        <v>21760</v>
      </c>
      <c r="E19408">
        <f t="shared" si="606"/>
        <v>18</v>
      </c>
      <c r="F19408" t="str">
        <f t="shared" si="607"/>
        <v>понедельник</v>
      </c>
    </row>
    <row r="19409" spans="1:6" x14ac:dyDescent="0.25">
      <c r="A19409">
        <v>4300</v>
      </c>
      <c r="B19409">
        <v>61496</v>
      </c>
      <c r="C19409" s="2">
        <v>44326.75949190939</v>
      </c>
      <c r="D19409">
        <v>122982</v>
      </c>
      <c r="E19409">
        <f t="shared" si="606"/>
        <v>18</v>
      </c>
      <c r="F19409" t="str">
        <f t="shared" si="607"/>
        <v>понедельник</v>
      </c>
    </row>
    <row r="19410" spans="1:6" x14ac:dyDescent="0.25">
      <c r="A19410">
        <v>264199</v>
      </c>
      <c r="B19410">
        <v>61499</v>
      </c>
      <c r="C19410" s="2">
        <v>44326.759896440126</v>
      </c>
      <c r="D19410">
        <v>411922</v>
      </c>
      <c r="E19410">
        <f t="shared" si="606"/>
        <v>18</v>
      </c>
      <c r="F19410" t="str">
        <f t="shared" si="607"/>
        <v>понедельник</v>
      </c>
    </row>
    <row r="19411" spans="1:6" x14ac:dyDescent="0.25">
      <c r="A19411">
        <v>230586</v>
      </c>
      <c r="B19411">
        <v>61504</v>
      </c>
      <c r="C19411" s="2">
        <v>44326.76070550162</v>
      </c>
      <c r="D19411">
        <v>140573</v>
      </c>
      <c r="E19411">
        <f t="shared" si="606"/>
        <v>18</v>
      </c>
      <c r="F19411" t="str">
        <f t="shared" si="607"/>
        <v>понедельник</v>
      </c>
    </row>
    <row r="19412" spans="1:6" x14ac:dyDescent="0.25">
      <c r="A19412">
        <v>5053</v>
      </c>
      <c r="B19412">
        <v>61509</v>
      </c>
      <c r="C19412" s="2">
        <v>44326.761919093849</v>
      </c>
      <c r="D19412">
        <v>118549</v>
      </c>
      <c r="E19412">
        <f t="shared" si="606"/>
        <v>18</v>
      </c>
      <c r="F19412" t="str">
        <f t="shared" si="607"/>
        <v>понедельник</v>
      </c>
    </row>
    <row r="19413" spans="1:6" x14ac:dyDescent="0.25">
      <c r="A19413">
        <v>226470</v>
      </c>
      <c r="B19413">
        <v>61513</v>
      </c>
      <c r="C19413" s="2">
        <v>44326.762323624593</v>
      </c>
      <c r="D19413">
        <v>349014</v>
      </c>
      <c r="E19413">
        <f t="shared" si="606"/>
        <v>18</v>
      </c>
      <c r="F19413" t="str">
        <f t="shared" si="607"/>
        <v>понедельник</v>
      </c>
    </row>
    <row r="19414" spans="1:6" x14ac:dyDescent="0.25">
      <c r="A19414">
        <v>18834</v>
      </c>
      <c r="B19414">
        <v>61514</v>
      </c>
      <c r="C19414" s="2">
        <v>44326.76353721683</v>
      </c>
      <c r="D19414">
        <v>411922</v>
      </c>
      <c r="E19414">
        <f t="shared" si="606"/>
        <v>18</v>
      </c>
      <c r="F19414" t="str">
        <f t="shared" si="607"/>
        <v>понедельник</v>
      </c>
    </row>
    <row r="19415" spans="1:6" x14ac:dyDescent="0.25">
      <c r="A19415">
        <v>130414</v>
      </c>
      <c r="B19415">
        <v>61518</v>
      </c>
      <c r="C19415" s="2">
        <v>44326.763941747573</v>
      </c>
      <c r="D19415">
        <v>285680</v>
      </c>
      <c r="E19415">
        <f t="shared" si="606"/>
        <v>18</v>
      </c>
      <c r="F19415" t="str">
        <f t="shared" si="607"/>
        <v>понедельник</v>
      </c>
    </row>
    <row r="19416" spans="1:6" x14ac:dyDescent="0.25">
      <c r="A19416">
        <v>127326</v>
      </c>
      <c r="B19416">
        <v>61522</v>
      </c>
      <c r="C19416" s="2">
        <v>44326.764999999999</v>
      </c>
      <c r="D19416">
        <v>182984</v>
      </c>
      <c r="E19416">
        <f t="shared" si="606"/>
        <v>18</v>
      </c>
      <c r="F19416" t="str">
        <f t="shared" si="607"/>
        <v>понедельник</v>
      </c>
    </row>
    <row r="19417" spans="1:6" x14ac:dyDescent="0.25">
      <c r="A19417">
        <v>74374</v>
      </c>
      <c r="B19417">
        <v>61527</v>
      </c>
      <c r="C19417" s="2">
        <v>44326.76636893204</v>
      </c>
      <c r="D19417">
        <v>100368</v>
      </c>
      <c r="E19417">
        <f t="shared" si="606"/>
        <v>18</v>
      </c>
      <c r="F19417" t="str">
        <f t="shared" si="607"/>
        <v>понедельник</v>
      </c>
    </row>
    <row r="19418" spans="1:6" x14ac:dyDescent="0.25">
      <c r="A19418">
        <v>203828</v>
      </c>
      <c r="B19418">
        <v>61529</v>
      </c>
      <c r="C19418" s="2">
        <v>44326.766773462783</v>
      </c>
      <c r="D19418">
        <v>236458</v>
      </c>
      <c r="E19418">
        <f t="shared" si="606"/>
        <v>18</v>
      </c>
      <c r="F19418" t="str">
        <f t="shared" si="607"/>
        <v>понедельник</v>
      </c>
    </row>
    <row r="19419" spans="1:6" x14ac:dyDescent="0.25">
      <c r="A19419">
        <v>64045</v>
      </c>
      <c r="B19419">
        <v>61533</v>
      </c>
      <c r="C19419" s="2">
        <v>44326.767582524277</v>
      </c>
      <c r="D19419">
        <v>442889</v>
      </c>
      <c r="E19419">
        <f t="shared" si="606"/>
        <v>18</v>
      </c>
      <c r="F19419" t="str">
        <f t="shared" si="607"/>
        <v>понедельник</v>
      </c>
    </row>
    <row r="19420" spans="1:6" x14ac:dyDescent="0.25">
      <c r="A19420">
        <v>31349</v>
      </c>
      <c r="B19420">
        <v>61535</v>
      </c>
      <c r="C19420" s="2">
        <v>44326.767987055013</v>
      </c>
      <c r="D19420">
        <v>65828</v>
      </c>
      <c r="E19420">
        <f t="shared" si="606"/>
        <v>18</v>
      </c>
      <c r="F19420" t="str">
        <f t="shared" si="607"/>
        <v>понедельник</v>
      </c>
    </row>
    <row r="19421" spans="1:6" x14ac:dyDescent="0.25">
      <c r="A19421">
        <v>166679</v>
      </c>
      <c r="B19421">
        <v>61538</v>
      </c>
      <c r="C19421" s="2">
        <v>44326.767987055013</v>
      </c>
      <c r="D19421">
        <v>154256</v>
      </c>
      <c r="E19421">
        <f t="shared" si="606"/>
        <v>18</v>
      </c>
      <c r="F19421" t="str">
        <f t="shared" si="607"/>
        <v>понедельник</v>
      </c>
    </row>
    <row r="19422" spans="1:6" x14ac:dyDescent="0.25">
      <c r="A19422">
        <v>184757</v>
      </c>
      <c r="B19422">
        <v>61539</v>
      </c>
      <c r="C19422" s="2">
        <v>44326.767987055013</v>
      </c>
      <c r="D19422">
        <v>410635</v>
      </c>
      <c r="E19422">
        <f t="shared" si="606"/>
        <v>18</v>
      </c>
      <c r="F19422" t="str">
        <f t="shared" si="607"/>
        <v>понедельник</v>
      </c>
    </row>
    <row r="19423" spans="1:6" x14ac:dyDescent="0.25">
      <c r="A19423">
        <v>186504</v>
      </c>
      <c r="B19423">
        <v>61543</v>
      </c>
      <c r="C19423" s="2">
        <v>44326.767987055013</v>
      </c>
      <c r="D19423">
        <v>230507</v>
      </c>
      <c r="E19423">
        <f t="shared" si="606"/>
        <v>18</v>
      </c>
      <c r="F19423" t="str">
        <f t="shared" si="607"/>
        <v>понедельник</v>
      </c>
    </row>
    <row r="19424" spans="1:6" x14ac:dyDescent="0.25">
      <c r="A19424">
        <v>104176</v>
      </c>
      <c r="B19424">
        <v>61547</v>
      </c>
      <c r="C19424" s="2">
        <v>44326.77</v>
      </c>
      <c r="D19424">
        <v>122902</v>
      </c>
      <c r="E19424">
        <f t="shared" si="606"/>
        <v>18</v>
      </c>
      <c r="F19424" t="str">
        <f t="shared" si="607"/>
        <v>понедельник</v>
      </c>
    </row>
    <row r="19425" spans="1:6" x14ac:dyDescent="0.25">
      <c r="A19425">
        <v>283470</v>
      </c>
      <c r="B19425">
        <v>61552</v>
      </c>
      <c r="C19425" s="2">
        <v>44326.770009708736</v>
      </c>
      <c r="D19425">
        <v>411922</v>
      </c>
      <c r="E19425">
        <f t="shared" si="606"/>
        <v>18</v>
      </c>
      <c r="F19425" t="str">
        <f t="shared" si="607"/>
        <v>понедельник</v>
      </c>
    </row>
    <row r="19426" spans="1:6" x14ac:dyDescent="0.25">
      <c r="A19426">
        <v>207923</v>
      </c>
      <c r="B19426">
        <v>61555</v>
      </c>
      <c r="C19426" s="2">
        <v>44326.77081877023</v>
      </c>
      <c r="D19426">
        <v>250771</v>
      </c>
      <c r="E19426">
        <f t="shared" si="606"/>
        <v>18</v>
      </c>
      <c r="F19426" t="str">
        <f t="shared" si="607"/>
        <v>понедельник</v>
      </c>
    </row>
    <row r="19427" spans="1:6" x14ac:dyDescent="0.25">
      <c r="A19427">
        <v>320451</v>
      </c>
      <c r="B19427">
        <v>61558</v>
      </c>
      <c r="C19427" s="2">
        <v>44326.77081877023</v>
      </c>
      <c r="D19427">
        <v>330861</v>
      </c>
      <c r="E19427">
        <f t="shared" si="606"/>
        <v>18</v>
      </c>
      <c r="F19427" t="str">
        <f t="shared" si="607"/>
        <v>понедельник</v>
      </c>
    </row>
    <row r="19428" spans="1:6" x14ac:dyDescent="0.25">
      <c r="A19428">
        <v>299045</v>
      </c>
      <c r="B19428">
        <v>61562</v>
      </c>
      <c r="C19428" s="2">
        <v>44326.771627831717</v>
      </c>
      <c r="D19428">
        <v>370651</v>
      </c>
      <c r="E19428">
        <f t="shared" si="606"/>
        <v>18</v>
      </c>
      <c r="F19428" t="str">
        <f t="shared" si="607"/>
        <v>понедельник</v>
      </c>
    </row>
    <row r="19429" spans="1:6" x14ac:dyDescent="0.25">
      <c r="A19429">
        <v>339721</v>
      </c>
      <c r="B19429">
        <v>61563</v>
      </c>
      <c r="C19429" s="2">
        <v>44326.771666666667</v>
      </c>
      <c r="D19429">
        <v>410635</v>
      </c>
      <c r="E19429">
        <f t="shared" si="606"/>
        <v>18</v>
      </c>
      <c r="F19429" t="str">
        <f t="shared" si="607"/>
        <v>понедельник</v>
      </c>
    </row>
    <row r="19430" spans="1:6" x14ac:dyDescent="0.25">
      <c r="A19430">
        <v>24883</v>
      </c>
      <c r="B19430">
        <v>61566</v>
      </c>
      <c r="C19430" s="2">
        <v>44326.772436893203</v>
      </c>
      <c r="D19430">
        <v>411922</v>
      </c>
      <c r="E19430">
        <f t="shared" si="606"/>
        <v>18</v>
      </c>
      <c r="F19430" t="str">
        <f t="shared" si="607"/>
        <v>понедельник</v>
      </c>
    </row>
    <row r="19431" spans="1:6" x14ac:dyDescent="0.25">
      <c r="A19431">
        <v>179812</v>
      </c>
      <c r="B19431">
        <v>61571</v>
      </c>
      <c r="C19431" s="2">
        <v>44326.772436893203</v>
      </c>
      <c r="D19431">
        <v>411922</v>
      </c>
      <c r="E19431">
        <f t="shared" si="606"/>
        <v>18</v>
      </c>
      <c r="F19431" t="str">
        <f t="shared" si="607"/>
        <v>понедельник</v>
      </c>
    </row>
    <row r="19432" spans="1:6" x14ac:dyDescent="0.25">
      <c r="A19432">
        <v>185304</v>
      </c>
      <c r="B19432">
        <v>61574</v>
      </c>
      <c r="C19432" s="2">
        <v>44326.772436893203</v>
      </c>
      <c r="D19432">
        <v>230507</v>
      </c>
      <c r="E19432">
        <f t="shared" si="606"/>
        <v>18</v>
      </c>
      <c r="F19432" t="str">
        <f t="shared" si="607"/>
        <v>понедельник</v>
      </c>
    </row>
    <row r="19433" spans="1:6" x14ac:dyDescent="0.25">
      <c r="A19433">
        <v>129528</v>
      </c>
      <c r="B19433">
        <v>61578</v>
      </c>
      <c r="C19433" s="2">
        <v>44326.772841423946</v>
      </c>
      <c r="D19433">
        <v>118549</v>
      </c>
      <c r="E19433">
        <f t="shared" si="606"/>
        <v>18</v>
      </c>
      <c r="F19433" t="str">
        <f t="shared" si="607"/>
        <v>понедельник</v>
      </c>
    </row>
    <row r="19434" spans="1:6" x14ac:dyDescent="0.25">
      <c r="A19434">
        <v>269862</v>
      </c>
      <c r="B19434">
        <v>61582</v>
      </c>
      <c r="C19434" s="2">
        <v>44326.772841423946</v>
      </c>
      <c r="D19434">
        <v>364296</v>
      </c>
      <c r="E19434">
        <f t="shared" si="606"/>
        <v>18</v>
      </c>
      <c r="F19434" t="str">
        <f t="shared" si="607"/>
        <v>понедельник</v>
      </c>
    </row>
    <row r="19435" spans="1:6" x14ac:dyDescent="0.25">
      <c r="A19435">
        <v>346485</v>
      </c>
      <c r="B19435">
        <v>61585</v>
      </c>
      <c r="C19435" s="2">
        <v>44326.77365048544</v>
      </c>
      <c r="D19435">
        <v>250679</v>
      </c>
      <c r="E19435">
        <f t="shared" si="606"/>
        <v>18</v>
      </c>
      <c r="F19435" t="str">
        <f t="shared" si="607"/>
        <v>понедельник</v>
      </c>
    </row>
    <row r="19436" spans="1:6" x14ac:dyDescent="0.25">
      <c r="A19436">
        <v>262076</v>
      </c>
      <c r="B19436">
        <v>61589</v>
      </c>
      <c r="C19436" s="2">
        <v>44326.774055016183</v>
      </c>
      <c r="D19436">
        <v>117086</v>
      </c>
      <c r="E19436">
        <f t="shared" si="606"/>
        <v>18</v>
      </c>
      <c r="F19436" t="str">
        <f t="shared" si="607"/>
        <v>понедельник</v>
      </c>
    </row>
    <row r="19437" spans="1:6" x14ac:dyDescent="0.25">
      <c r="A19437">
        <v>314241</v>
      </c>
      <c r="B19437">
        <v>61590</v>
      </c>
      <c r="C19437" s="2">
        <v>44326.775673139164</v>
      </c>
      <c r="D19437">
        <v>401945</v>
      </c>
      <c r="E19437">
        <f t="shared" si="606"/>
        <v>18</v>
      </c>
      <c r="F19437" t="str">
        <f t="shared" si="607"/>
        <v>понедельник</v>
      </c>
    </row>
    <row r="19438" spans="1:6" x14ac:dyDescent="0.25">
      <c r="A19438">
        <v>326784</v>
      </c>
      <c r="B19438">
        <v>61594</v>
      </c>
      <c r="C19438" s="2">
        <v>44326.775673139164</v>
      </c>
      <c r="D19438">
        <v>399866</v>
      </c>
      <c r="E19438">
        <f t="shared" si="606"/>
        <v>18</v>
      </c>
      <c r="F19438" t="str">
        <f t="shared" si="607"/>
        <v>понедельник</v>
      </c>
    </row>
    <row r="19439" spans="1:6" x14ac:dyDescent="0.25">
      <c r="A19439">
        <v>243959</v>
      </c>
      <c r="B19439">
        <v>61596</v>
      </c>
      <c r="C19439" s="2">
        <v>44326.7760776699</v>
      </c>
      <c r="D19439">
        <v>330333</v>
      </c>
      <c r="E19439">
        <f t="shared" si="606"/>
        <v>18</v>
      </c>
      <c r="F19439" t="str">
        <f t="shared" si="607"/>
        <v>понедельник</v>
      </c>
    </row>
    <row r="19440" spans="1:6" x14ac:dyDescent="0.25">
      <c r="A19440">
        <v>62054</v>
      </c>
      <c r="B19440">
        <v>61600</v>
      </c>
      <c r="C19440" s="2">
        <v>44326.777291262137</v>
      </c>
      <c r="D19440">
        <v>122902</v>
      </c>
      <c r="E19440">
        <f t="shared" si="606"/>
        <v>18</v>
      </c>
      <c r="F19440" t="str">
        <f t="shared" si="607"/>
        <v>понедельник</v>
      </c>
    </row>
    <row r="19441" spans="1:6" x14ac:dyDescent="0.25">
      <c r="A19441">
        <v>106119</v>
      </c>
      <c r="B19441">
        <v>61604</v>
      </c>
      <c r="C19441" s="2">
        <v>44326.77769579288</v>
      </c>
      <c r="D19441">
        <v>298909</v>
      </c>
      <c r="E19441">
        <f t="shared" si="606"/>
        <v>18</v>
      </c>
      <c r="F19441" t="str">
        <f t="shared" si="607"/>
        <v>понедельник</v>
      </c>
    </row>
    <row r="19442" spans="1:6" x14ac:dyDescent="0.25">
      <c r="A19442">
        <v>254512</v>
      </c>
      <c r="B19442">
        <v>61606</v>
      </c>
      <c r="C19442" s="2">
        <v>44326.778100323623</v>
      </c>
      <c r="D19442">
        <v>145779</v>
      </c>
      <c r="E19442">
        <f t="shared" si="606"/>
        <v>18</v>
      </c>
      <c r="F19442" t="str">
        <f t="shared" si="607"/>
        <v>понедельник</v>
      </c>
    </row>
    <row r="19443" spans="1:6" x14ac:dyDescent="0.25">
      <c r="A19443">
        <v>263728</v>
      </c>
      <c r="B19443">
        <v>61610</v>
      </c>
      <c r="C19443" s="2">
        <v>44326.778100323623</v>
      </c>
      <c r="D19443">
        <v>410809</v>
      </c>
      <c r="E19443">
        <f t="shared" si="606"/>
        <v>18</v>
      </c>
      <c r="F19443" t="str">
        <f t="shared" si="607"/>
        <v>понедельник</v>
      </c>
    </row>
    <row r="19444" spans="1:6" x14ac:dyDescent="0.25">
      <c r="A19444">
        <v>209529</v>
      </c>
      <c r="B19444">
        <v>61615</v>
      </c>
      <c r="C19444" s="2">
        <v>44326.778504854366</v>
      </c>
      <c r="D19444">
        <v>392493</v>
      </c>
      <c r="E19444">
        <f t="shared" si="606"/>
        <v>18</v>
      </c>
      <c r="F19444" t="str">
        <f t="shared" si="607"/>
        <v>понедельник</v>
      </c>
    </row>
    <row r="19445" spans="1:6" x14ac:dyDescent="0.25">
      <c r="A19445">
        <v>314750</v>
      </c>
      <c r="B19445">
        <v>61616</v>
      </c>
      <c r="C19445" s="2">
        <v>44326.78052750809</v>
      </c>
      <c r="D19445">
        <v>331902</v>
      </c>
      <c r="E19445">
        <f t="shared" si="606"/>
        <v>18</v>
      </c>
      <c r="F19445" t="str">
        <f t="shared" si="607"/>
        <v>понедельник</v>
      </c>
    </row>
    <row r="19446" spans="1:6" x14ac:dyDescent="0.25">
      <c r="A19446">
        <v>138995</v>
      </c>
      <c r="B19446">
        <v>61620</v>
      </c>
      <c r="C19446" s="2">
        <v>44326.780932038833</v>
      </c>
      <c r="D19446">
        <v>154256</v>
      </c>
      <c r="E19446">
        <f t="shared" si="606"/>
        <v>18</v>
      </c>
      <c r="F19446" t="str">
        <f t="shared" si="607"/>
        <v>понедельник</v>
      </c>
    </row>
    <row r="19447" spans="1:6" x14ac:dyDescent="0.25">
      <c r="A19447">
        <v>185732</v>
      </c>
      <c r="B19447">
        <v>61621</v>
      </c>
      <c r="C19447" s="2">
        <v>44326.780932038833</v>
      </c>
      <c r="D19447">
        <v>187118</v>
      </c>
      <c r="E19447">
        <f t="shared" si="606"/>
        <v>18</v>
      </c>
      <c r="F19447" t="str">
        <f t="shared" si="607"/>
        <v>понедельник</v>
      </c>
    </row>
    <row r="19448" spans="1:6" x14ac:dyDescent="0.25">
      <c r="A19448">
        <v>234357</v>
      </c>
      <c r="B19448">
        <v>61626</v>
      </c>
      <c r="C19448" s="2">
        <v>44326.780932038833</v>
      </c>
      <c r="D19448">
        <v>347393</v>
      </c>
      <c r="E19448">
        <f t="shared" si="606"/>
        <v>18</v>
      </c>
      <c r="F19448" t="str">
        <f t="shared" si="607"/>
        <v>понедельник</v>
      </c>
    </row>
    <row r="19449" spans="1:6" x14ac:dyDescent="0.25">
      <c r="A19449">
        <v>208406</v>
      </c>
      <c r="B19449">
        <v>61631</v>
      </c>
      <c r="C19449" s="2">
        <v>44326.781336569577</v>
      </c>
      <c r="D19449">
        <v>179296</v>
      </c>
      <c r="E19449">
        <f t="shared" si="606"/>
        <v>18</v>
      </c>
      <c r="F19449" t="str">
        <f t="shared" si="607"/>
        <v>понедельник</v>
      </c>
    </row>
    <row r="19450" spans="1:6" x14ac:dyDescent="0.25">
      <c r="A19450">
        <v>53693</v>
      </c>
      <c r="B19450">
        <v>61633</v>
      </c>
      <c r="C19450" s="2">
        <v>44326.781741100327</v>
      </c>
      <c r="D19450">
        <v>305608</v>
      </c>
      <c r="E19450">
        <f t="shared" si="606"/>
        <v>18</v>
      </c>
      <c r="F19450" t="str">
        <f t="shared" si="607"/>
        <v>понедельник</v>
      </c>
    </row>
    <row r="19451" spans="1:6" x14ac:dyDescent="0.25">
      <c r="A19451">
        <v>151137</v>
      </c>
      <c r="B19451">
        <v>61636</v>
      </c>
      <c r="C19451" s="2">
        <v>44326.781741100327</v>
      </c>
      <c r="D19451">
        <v>191893</v>
      </c>
      <c r="E19451">
        <f t="shared" si="606"/>
        <v>18</v>
      </c>
      <c r="F19451" t="str">
        <f t="shared" si="607"/>
        <v>понедельник</v>
      </c>
    </row>
    <row r="19452" spans="1:6" x14ac:dyDescent="0.25">
      <c r="A19452">
        <v>320239</v>
      </c>
      <c r="B19452">
        <v>61641</v>
      </c>
      <c r="C19452" s="2">
        <v>44326.782550161806</v>
      </c>
      <c r="D19452">
        <v>153893</v>
      </c>
      <c r="E19452">
        <f t="shared" si="606"/>
        <v>18</v>
      </c>
      <c r="F19452" t="str">
        <f t="shared" si="607"/>
        <v>понедельник</v>
      </c>
    </row>
    <row r="19453" spans="1:6" x14ac:dyDescent="0.25">
      <c r="A19453">
        <v>258634</v>
      </c>
      <c r="B19453">
        <v>61643</v>
      </c>
      <c r="C19453" s="2">
        <v>44326.783763754051</v>
      </c>
      <c r="D19453">
        <v>258219</v>
      </c>
      <c r="E19453">
        <f t="shared" si="606"/>
        <v>18</v>
      </c>
      <c r="F19453" t="str">
        <f t="shared" si="607"/>
        <v>понедельник</v>
      </c>
    </row>
    <row r="19454" spans="1:6" x14ac:dyDescent="0.25">
      <c r="A19454">
        <v>14877</v>
      </c>
      <c r="B19454">
        <v>61646</v>
      </c>
      <c r="C19454" s="2">
        <v>44326.785381877024</v>
      </c>
      <c r="D19454">
        <v>401945</v>
      </c>
      <c r="E19454">
        <f t="shared" si="606"/>
        <v>18</v>
      </c>
      <c r="F19454" t="str">
        <f t="shared" si="607"/>
        <v>понедельник</v>
      </c>
    </row>
    <row r="19455" spans="1:6" x14ac:dyDescent="0.25">
      <c r="A19455">
        <v>302232</v>
      </c>
      <c r="B19455">
        <v>61651</v>
      </c>
      <c r="C19455" s="2">
        <v>44326.785381877024</v>
      </c>
      <c r="D19455">
        <v>387595</v>
      </c>
      <c r="E19455">
        <f t="shared" si="606"/>
        <v>18</v>
      </c>
      <c r="F19455" t="str">
        <f t="shared" si="607"/>
        <v>понедельник</v>
      </c>
    </row>
    <row r="19456" spans="1:6" x14ac:dyDescent="0.25">
      <c r="A19456">
        <v>320963</v>
      </c>
      <c r="B19456">
        <v>61653</v>
      </c>
      <c r="C19456" s="2">
        <v>44326.786595469253</v>
      </c>
      <c r="D19456">
        <v>118549</v>
      </c>
      <c r="E19456">
        <f t="shared" si="606"/>
        <v>18</v>
      </c>
      <c r="F19456" t="str">
        <f t="shared" si="607"/>
        <v>понедельник</v>
      </c>
    </row>
    <row r="19457" spans="1:6" x14ac:dyDescent="0.25">
      <c r="A19457">
        <v>185710</v>
      </c>
      <c r="B19457">
        <v>61655</v>
      </c>
      <c r="C19457" s="2">
        <v>44326.786999999997</v>
      </c>
      <c r="D19457">
        <v>217497</v>
      </c>
      <c r="E19457">
        <f t="shared" si="606"/>
        <v>18</v>
      </c>
      <c r="F19457" t="str">
        <f t="shared" si="607"/>
        <v>понедельник</v>
      </c>
    </row>
    <row r="19458" spans="1:6" x14ac:dyDescent="0.25">
      <c r="A19458">
        <v>248039</v>
      </c>
      <c r="B19458">
        <v>61656</v>
      </c>
      <c r="C19458" s="2">
        <v>44326.78740453074</v>
      </c>
      <c r="D19458">
        <v>250679</v>
      </c>
      <c r="E19458">
        <f t="shared" si="606"/>
        <v>18</v>
      </c>
      <c r="F19458" t="str">
        <f t="shared" si="607"/>
        <v>понедельник</v>
      </c>
    </row>
    <row r="19459" spans="1:6" x14ac:dyDescent="0.25">
      <c r="A19459">
        <v>255140</v>
      </c>
      <c r="B19459">
        <v>61661</v>
      </c>
      <c r="C19459" s="2">
        <v>44326.788213592234</v>
      </c>
      <c r="D19459">
        <v>470762</v>
      </c>
      <c r="E19459">
        <f t="shared" ref="E19459:E19522" si="608">HOUR(C19459)</f>
        <v>18</v>
      </c>
      <c r="F19459" t="str">
        <f t="shared" ref="F19459:F19522" si="609">TEXT(C19459,"дддд")</f>
        <v>понедельник</v>
      </c>
    </row>
    <row r="19460" spans="1:6" x14ac:dyDescent="0.25">
      <c r="A19460">
        <v>298263</v>
      </c>
      <c r="B19460">
        <v>61664</v>
      </c>
      <c r="C19460" s="2">
        <v>44326.789427184463</v>
      </c>
      <c r="D19460">
        <v>238134</v>
      </c>
      <c r="E19460">
        <f t="shared" si="608"/>
        <v>18</v>
      </c>
      <c r="F19460" t="str">
        <f t="shared" si="609"/>
        <v>понедельник</v>
      </c>
    </row>
    <row r="19461" spans="1:6" x14ac:dyDescent="0.25">
      <c r="A19461">
        <v>242917</v>
      </c>
      <c r="B19461">
        <v>61665</v>
      </c>
      <c r="C19461" s="2">
        <v>44326.792258899673</v>
      </c>
      <c r="D19461">
        <v>462084</v>
      </c>
      <c r="E19461">
        <f t="shared" si="608"/>
        <v>19</v>
      </c>
      <c r="F19461" t="str">
        <f t="shared" si="609"/>
        <v>понедельник</v>
      </c>
    </row>
    <row r="19462" spans="1:6" x14ac:dyDescent="0.25">
      <c r="A19462">
        <v>246441</v>
      </c>
      <c r="B19462">
        <v>61670</v>
      </c>
      <c r="C19462" s="2">
        <v>44326.792663430424</v>
      </c>
      <c r="D19462">
        <v>55354</v>
      </c>
      <c r="E19462">
        <f t="shared" si="608"/>
        <v>19</v>
      </c>
      <c r="F19462" t="str">
        <f t="shared" si="609"/>
        <v>понедельник</v>
      </c>
    </row>
    <row r="19463" spans="1:6" x14ac:dyDescent="0.25">
      <c r="A19463">
        <v>277806</v>
      </c>
      <c r="B19463">
        <v>61671</v>
      </c>
      <c r="C19463" s="2">
        <v>44326.793472491911</v>
      </c>
      <c r="D19463">
        <v>381557</v>
      </c>
      <c r="E19463">
        <f t="shared" si="608"/>
        <v>19</v>
      </c>
      <c r="F19463" t="str">
        <f t="shared" si="609"/>
        <v>понедельник</v>
      </c>
    </row>
    <row r="19464" spans="1:6" x14ac:dyDescent="0.25">
      <c r="A19464">
        <v>80738</v>
      </c>
      <c r="B19464">
        <v>61672</v>
      </c>
      <c r="C19464" s="2">
        <v>44326.796708737864</v>
      </c>
      <c r="D19464">
        <v>473327</v>
      </c>
      <c r="E19464">
        <f t="shared" si="608"/>
        <v>19</v>
      </c>
      <c r="F19464" t="str">
        <f t="shared" si="609"/>
        <v>понедельник</v>
      </c>
    </row>
    <row r="19465" spans="1:6" x14ac:dyDescent="0.25">
      <c r="A19465">
        <v>301813</v>
      </c>
      <c r="B19465">
        <v>61677</v>
      </c>
      <c r="C19465" s="2">
        <v>44326.797922330094</v>
      </c>
      <c r="D19465">
        <v>439981</v>
      </c>
      <c r="E19465">
        <f t="shared" si="608"/>
        <v>19</v>
      </c>
      <c r="F19465" t="str">
        <f t="shared" si="609"/>
        <v>понедельник</v>
      </c>
    </row>
    <row r="19466" spans="1:6" x14ac:dyDescent="0.25">
      <c r="A19466">
        <v>276399</v>
      </c>
      <c r="B19466">
        <v>61682</v>
      </c>
      <c r="C19466" s="2">
        <v>44326.798326860844</v>
      </c>
      <c r="D19466">
        <v>49144</v>
      </c>
      <c r="E19466">
        <f t="shared" si="608"/>
        <v>19</v>
      </c>
      <c r="F19466" t="str">
        <f t="shared" si="609"/>
        <v>понедельник</v>
      </c>
    </row>
    <row r="19467" spans="1:6" x14ac:dyDescent="0.25">
      <c r="A19467">
        <v>276776</v>
      </c>
      <c r="B19467">
        <v>61687</v>
      </c>
      <c r="C19467" s="2">
        <v>44326.798326860844</v>
      </c>
      <c r="D19467">
        <v>180432</v>
      </c>
      <c r="E19467">
        <f t="shared" si="608"/>
        <v>19</v>
      </c>
      <c r="F19467" t="str">
        <f t="shared" si="609"/>
        <v>понедельник</v>
      </c>
    </row>
    <row r="19468" spans="1:6" x14ac:dyDescent="0.25">
      <c r="A19468">
        <v>99258</v>
      </c>
      <c r="B19468">
        <v>61688</v>
      </c>
      <c r="C19468" s="2">
        <v>44326.799944983817</v>
      </c>
      <c r="D19468">
        <v>334039</v>
      </c>
      <c r="E19468">
        <f t="shared" si="608"/>
        <v>19</v>
      </c>
      <c r="F19468" t="str">
        <f t="shared" si="609"/>
        <v>понедельник</v>
      </c>
    </row>
    <row r="19469" spans="1:6" x14ac:dyDescent="0.25">
      <c r="A19469">
        <v>348064</v>
      </c>
      <c r="B19469">
        <v>61689</v>
      </c>
      <c r="C19469" s="2">
        <v>44326.801158576054</v>
      </c>
      <c r="D19469">
        <v>100414</v>
      </c>
      <c r="E19469">
        <f t="shared" si="608"/>
        <v>19</v>
      </c>
      <c r="F19469" t="str">
        <f t="shared" si="609"/>
        <v>понедельник</v>
      </c>
    </row>
    <row r="19470" spans="1:6" x14ac:dyDescent="0.25">
      <c r="A19470">
        <v>57378</v>
      </c>
      <c r="B19470">
        <v>61693</v>
      </c>
      <c r="C19470" s="2">
        <v>44326.801333333337</v>
      </c>
      <c r="D19470">
        <v>470762</v>
      </c>
      <c r="E19470">
        <f t="shared" si="608"/>
        <v>19</v>
      </c>
      <c r="F19470" t="str">
        <f t="shared" si="609"/>
        <v>понедельник</v>
      </c>
    </row>
    <row r="19471" spans="1:6" x14ac:dyDescent="0.25">
      <c r="A19471">
        <v>197553</v>
      </c>
      <c r="B19471">
        <v>61695</v>
      </c>
      <c r="C19471" s="2">
        <v>44326.801967637541</v>
      </c>
      <c r="D19471">
        <v>304128</v>
      </c>
      <c r="E19471">
        <f t="shared" si="608"/>
        <v>19</v>
      </c>
      <c r="F19471" t="str">
        <f t="shared" si="609"/>
        <v>понедельник</v>
      </c>
    </row>
    <row r="19472" spans="1:6" x14ac:dyDescent="0.25">
      <c r="A19472">
        <v>21967</v>
      </c>
      <c r="B19472">
        <v>61697</v>
      </c>
      <c r="C19472" s="2">
        <v>44326.802333333333</v>
      </c>
      <c r="D19472">
        <v>468461</v>
      </c>
      <c r="E19472">
        <f t="shared" si="608"/>
        <v>19</v>
      </c>
      <c r="F19472" t="str">
        <f t="shared" si="609"/>
        <v>понедельник</v>
      </c>
    </row>
    <row r="19473" spans="1:6" x14ac:dyDescent="0.25">
      <c r="A19473">
        <v>219589</v>
      </c>
      <c r="B19473">
        <v>61699</v>
      </c>
      <c r="C19473" s="2">
        <v>44326.802776699027</v>
      </c>
      <c r="D19473">
        <v>343712</v>
      </c>
      <c r="E19473">
        <f t="shared" si="608"/>
        <v>19</v>
      </c>
      <c r="F19473" t="str">
        <f t="shared" si="609"/>
        <v>понедельник</v>
      </c>
    </row>
    <row r="19474" spans="1:6" x14ac:dyDescent="0.25">
      <c r="A19474">
        <v>202770</v>
      </c>
      <c r="B19474">
        <v>61702</v>
      </c>
      <c r="C19474" s="2">
        <v>44326.803181229778</v>
      </c>
      <c r="D19474">
        <v>281274</v>
      </c>
      <c r="E19474">
        <f t="shared" si="608"/>
        <v>19</v>
      </c>
      <c r="F19474" t="str">
        <f t="shared" si="609"/>
        <v>понедельник</v>
      </c>
    </row>
    <row r="19475" spans="1:6" x14ac:dyDescent="0.25">
      <c r="A19475">
        <v>209681</v>
      </c>
      <c r="B19475">
        <v>61707</v>
      </c>
      <c r="C19475" s="2">
        <v>44326.804799352751</v>
      </c>
      <c r="D19475">
        <v>456134</v>
      </c>
      <c r="E19475">
        <f t="shared" si="608"/>
        <v>19</v>
      </c>
      <c r="F19475" t="str">
        <f t="shared" si="609"/>
        <v>понедельник</v>
      </c>
    </row>
    <row r="19476" spans="1:6" x14ac:dyDescent="0.25">
      <c r="A19476">
        <v>309900</v>
      </c>
      <c r="B19476">
        <v>61709</v>
      </c>
      <c r="C19476" s="2">
        <v>44326.805203883494</v>
      </c>
      <c r="D19476">
        <v>273324</v>
      </c>
      <c r="E19476">
        <f t="shared" si="608"/>
        <v>19</v>
      </c>
      <c r="F19476" t="str">
        <f t="shared" si="609"/>
        <v>понедельник</v>
      </c>
    </row>
    <row r="19477" spans="1:6" x14ac:dyDescent="0.25">
      <c r="A19477">
        <v>237474</v>
      </c>
      <c r="B19477">
        <v>61714</v>
      </c>
      <c r="C19477" s="2">
        <v>44326.807226537218</v>
      </c>
      <c r="D19477">
        <v>42705</v>
      </c>
      <c r="E19477">
        <f t="shared" si="608"/>
        <v>19</v>
      </c>
      <c r="F19477" t="str">
        <f t="shared" si="609"/>
        <v>понедельник</v>
      </c>
    </row>
    <row r="19478" spans="1:6" x14ac:dyDescent="0.25">
      <c r="A19478">
        <v>334158</v>
      </c>
      <c r="B19478">
        <v>61716</v>
      </c>
      <c r="C19478" s="2">
        <v>44326.807226537218</v>
      </c>
      <c r="D19478">
        <v>333426</v>
      </c>
      <c r="E19478">
        <f t="shared" si="608"/>
        <v>19</v>
      </c>
      <c r="F19478" t="str">
        <f t="shared" si="609"/>
        <v>понедельник</v>
      </c>
    </row>
    <row r="19479" spans="1:6" x14ac:dyDescent="0.25">
      <c r="A19479">
        <v>108497</v>
      </c>
      <c r="B19479">
        <v>61720</v>
      </c>
      <c r="C19479" s="2">
        <v>44326.807631067961</v>
      </c>
      <c r="D19479">
        <v>325852</v>
      </c>
      <c r="E19479">
        <f t="shared" si="608"/>
        <v>19</v>
      </c>
      <c r="F19479" t="str">
        <f t="shared" si="609"/>
        <v>понедельник</v>
      </c>
    </row>
    <row r="19480" spans="1:6" x14ac:dyDescent="0.25">
      <c r="A19480">
        <v>21186</v>
      </c>
      <c r="B19480">
        <v>61723</v>
      </c>
      <c r="C19480" s="2">
        <v>44326.808035598711</v>
      </c>
      <c r="D19480">
        <v>404226</v>
      </c>
      <c r="E19480">
        <f t="shared" si="608"/>
        <v>19</v>
      </c>
      <c r="F19480" t="str">
        <f t="shared" si="609"/>
        <v>понедельник</v>
      </c>
    </row>
    <row r="19481" spans="1:6" x14ac:dyDescent="0.25">
      <c r="A19481">
        <v>294049</v>
      </c>
      <c r="B19481">
        <v>61727</v>
      </c>
      <c r="C19481" s="2">
        <v>44326.808440129447</v>
      </c>
      <c r="D19481">
        <v>5151</v>
      </c>
      <c r="E19481">
        <f t="shared" si="608"/>
        <v>19</v>
      </c>
      <c r="F19481" t="str">
        <f t="shared" si="609"/>
        <v>понедельник</v>
      </c>
    </row>
    <row r="19482" spans="1:6" x14ac:dyDescent="0.25">
      <c r="A19482">
        <v>56068</v>
      </c>
      <c r="B19482">
        <v>61731</v>
      </c>
      <c r="C19482" s="2">
        <v>44326.808844660198</v>
      </c>
      <c r="D19482">
        <v>411922</v>
      </c>
      <c r="E19482">
        <f t="shared" si="608"/>
        <v>19</v>
      </c>
      <c r="F19482" t="str">
        <f t="shared" si="609"/>
        <v>понедельник</v>
      </c>
    </row>
    <row r="19483" spans="1:6" x14ac:dyDescent="0.25">
      <c r="A19483">
        <v>228460</v>
      </c>
      <c r="B19483">
        <v>61735</v>
      </c>
      <c r="C19483" s="2">
        <v>44326.808844660198</v>
      </c>
      <c r="D19483">
        <v>230507</v>
      </c>
      <c r="E19483">
        <f t="shared" si="608"/>
        <v>19</v>
      </c>
      <c r="F19483" t="str">
        <f t="shared" si="609"/>
        <v>понедельник</v>
      </c>
    </row>
    <row r="19484" spans="1:6" x14ac:dyDescent="0.25">
      <c r="A19484">
        <v>327592</v>
      </c>
      <c r="B19484">
        <v>61739</v>
      </c>
      <c r="C19484" s="2">
        <v>44326.810058252428</v>
      </c>
      <c r="D19484">
        <v>191893</v>
      </c>
      <c r="E19484">
        <f t="shared" si="608"/>
        <v>19</v>
      </c>
      <c r="F19484" t="str">
        <f t="shared" si="609"/>
        <v>понедельник</v>
      </c>
    </row>
    <row r="19485" spans="1:6" x14ac:dyDescent="0.25">
      <c r="A19485">
        <v>184288</v>
      </c>
      <c r="B19485">
        <v>61744</v>
      </c>
      <c r="C19485" s="2">
        <v>44326.810462783171</v>
      </c>
      <c r="D19485">
        <v>204394</v>
      </c>
      <c r="E19485">
        <f t="shared" si="608"/>
        <v>19</v>
      </c>
      <c r="F19485" t="str">
        <f t="shared" si="609"/>
        <v>понедельник</v>
      </c>
    </row>
    <row r="19486" spans="1:6" x14ac:dyDescent="0.25">
      <c r="A19486">
        <v>290804</v>
      </c>
      <c r="B19486">
        <v>61749</v>
      </c>
      <c r="C19486" s="2">
        <v>44326.810462783171</v>
      </c>
      <c r="D19486">
        <v>250679</v>
      </c>
      <c r="E19486">
        <f t="shared" si="608"/>
        <v>19</v>
      </c>
      <c r="F19486" t="str">
        <f t="shared" si="609"/>
        <v>понедельник</v>
      </c>
    </row>
    <row r="19487" spans="1:6" x14ac:dyDescent="0.25">
      <c r="A19487">
        <v>101540</v>
      </c>
      <c r="B19487">
        <v>61753</v>
      </c>
      <c r="C19487" s="2">
        <v>44326.810867313914</v>
      </c>
      <c r="D19487">
        <v>453133</v>
      </c>
      <c r="E19487">
        <f t="shared" si="608"/>
        <v>19</v>
      </c>
      <c r="F19487" t="str">
        <f t="shared" si="609"/>
        <v>понедельник</v>
      </c>
    </row>
    <row r="19488" spans="1:6" x14ac:dyDescent="0.25">
      <c r="A19488">
        <v>262186</v>
      </c>
      <c r="B19488">
        <v>61754</v>
      </c>
      <c r="C19488" s="2">
        <v>44326.810867313921</v>
      </c>
      <c r="D19488">
        <v>76405</v>
      </c>
      <c r="E19488">
        <f t="shared" si="608"/>
        <v>19</v>
      </c>
      <c r="F19488" t="str">
        <f t="shared" si="609"/>
        <v>понедельник</v>
      </c>
    </row>
    <row r="19489" spans="1:6" x14ac:dyDescent="0.25">
      <c r="A19489">
        <v>57578</v>
      </c>
      <c r="B19489">
        <v>61756</v>
      </c>
      <c r="C19489" s="2">
        <v>44326.811271844665</v>
      </c>
      <c r="D19489">
        <v>154256</v>
      </c>
      <c r="E19489">
        <f t="shared" si="608"/>
        <v>19</v>
      </c>
      <c r="F19489" t="str">
        <f t="shared" si="609"/>
        <v>понедельник</v>
      </c>
    </row>
    <row r="19490" spans="1:6" x14ac:dyDescent="0.25">
      <c r="A19490">
        <v>260781</v>
      </c>
      <c r="B19490">
        <v>61758</v>
      </c>
      <c r="C19490" s="2">
        <v>44326.811271844665</v>
      </c>
      <c r="D19490">
        <v>189009</v>
      </c>
      <c r="E19490">
        <f t="shared" si="608"/>
        <v>19</v>
      </c>
      <c r="F19490" t="str">
        <f t="shared" si="609"/>
        <v>понедельник</v>
      </c>
    </row>
    <row r="19491" spans="1:6" x14ac:dyDescent="0.25">
      <c r="A19491">
        <v>5961</v>
      </c>
      <c r="B19491">
        <v>61762</v>
      </c>
      <c r="C19491" s="2">
        <v>44326.812485436894</v>
      </c>
      <c r="D19491">
        <v>394819</v>
      </c>
      <c r="E19491">
        <f t="shared" si="608"/>
        <v>19</v>
      </c>
      <c r="F19491" t="str">
        <f t="shared" si="609"/>
        <v>понедельник</v>
      </c>
    </row>
    <row r="19492" spans="1:6" x14ac:dyDescent="0.25">
      <c r="A19492">
        <v>63017</v>
      </c>
      <c r="B19492">
        <v>61764</v>
      </c>
      <c r="C19492" s="2">
        <v>44326.812485436894</v>
      </c>
      <c r="D19492">
        <v>357547</v>
      </c>
      <c r="E19492">
        <f t="shared" si="608"/>
        <v>19</v>
      </c>
      <c r="F19492" t="str">
        <f t="shared" si="609"/>
        <v>понедельник</v>
      </c>
    </row>
    <row r="19493" spans="1:6" x14ac:dyDescent="0.25">
      <c r="A19493">
        <v>73982</v>
      </c>
      <c r="B19493">
        <v>61767</v>
      </c>
      <c r="C19493" s="2">
        <v>44326.812889967638</v>
      </c>
      <c r="D19493">
        <v>21760</v>
      </c>
      <c r="E19493">
        <f t="shared" si="608"/>
        <v>19</v>
      </c>
      <c r="F19493" t="str">
        <f t="shared" si="609"/>
        <v>понедельник</v>
      </c>
    </row>
    <row r="19494" spans="1:6" x14ac:dyDescent="0.25">
      <c r="A19494">
        <v>3582</v>
      </c>
      <c r="B19494">
        <v>61768</v>
      </c>
      <c r="C19494" s="2">
        <v>44326.814508090618</v>
      </c>
      <c r="D19494">
        <v>353383</v>
      </c>
      <c r="E19494">
        <f t="shared" si="608"/>
        <v>19</v>
      </c>
      <c r="F19494" t="str">
        <f t="shared" si="609"/>
        <v>понедельник</v>
      </c>
    </row>
    <row r="19495" spans="1:6" x14ac:dyDescent="0.25">
      <c r="A19495">
        <v>129159</v>
      </c>
      <c r="B19495">
        <v>61773</v>
      </c>
      <c r="C19495" s="2">
        <v>44326.815317152104</v>
      </c>
      <c r="D19495">
        <v>419438</v>
      </c>
      <c r="E19495">
        <f t="shared" si="608"/>
        <v>19</v>
      </c>
      <c r="F19495" t="str">
        <f t="shared" si="609"/>
        <v>понедельник</v>
      </c>
    </row>
    <row r="19496" spans="1:6" x14ac:dyDescent="0.25">
      <c r="A19496">
        <v>75030</v>
      </c>
      <c r="B19496">
        <v>61778</v>
      </c>
      <c r="C19496" s="2">
        <v>44326.817339805828</v>
      </c>
      <c r="D19496">
        <v>21665</v>
      </c>
      <c r="E19496">
        <f t="shared" si="608"/>
        <v>19</v>
      </c>
      <c r="F19496" t="str">
        <f t="shared" si="609"/>
        <v>понедельник</v>
      </c>
    </row>
    <row r="19497" spans="1:6" x14ac:dyDescent="0.25">
      <c r="A19497">
        <v>102980</v>
      </c>
      <c r="B19497">
        <v>61782</v>
      </c>
      <c r="C19497" s="2">
        <v>44326.817339805828</v>
      </c>
      <c r="D19497">
        <v>96758</v>
      </c>
      <c r="E19497">
        <f t="shared" si="608"/>
        <v>19</v>
      </c>
      <c r="F19497" t="str">
        <f t="shared" si="609"/>
        <v>понедельник</v>
      </c>
    </row>
    <row r="19498" spans="1:6" x14ac:dyDescent="0.25">
      <c r="A19498">
        <v>66047</v>
      </c>
      <c r="B19498">
        <v>61785</v>
      </c>
      <c r="C19498" s="2">
        <v>44326.819362459551</v>
      </c>
      <c r="D19498">
        <v>453042</v>
      </c>
      <c r="E19498">
        <f t="shared" si="608"/>
        <v>19</v>
      </c>
      <c r="F19498" t="str">
        <f t="shared" si="609"/>
        <v>понедельник</v>
      </c>
    </row>
    <row r="19499" spans="1:6" x14ac:dyDescent="0.25">
      <c r="A19499">
        <v>165143</v>
      </c>
      <c r="B19499">
        <v>61790</v>
      </c>
      <c r="C19499" s="2">
        <v>44326.819766990287</v>
      </c>
      <c r="D19499">
        <v>301748</v>
      </c>
      <c r="E19499">
        <f t="shared" si="608"/>
        <v>19</v>
      </c>
      <c r="F19499" t="str">
        <f t="shared" si="609"/>
        <v>понедельник</v>
      </c>
    </row>
    <row r="19500" spans="1:6" x14ac:dyDescent="0.25">
      <c r="A19500">
        <v>218834</v>
      </c>
      <c r="B19500">
        <v>61794</v>
      </c>
      <c r="C19500" s="2">
        <v>44326.822333333337</v>
      </c>
      <c r="D19500">
        <v>102086</v>
      </c>
      <c r="E19500">
        <f t="shared" si="608"/>
        <v>19</v>
      </c>
      <c r="F19500" t="str">
        <f t="shared" si="609"/>
        <v>понедельник</v>
      </c>
    </row>
    <row r="19501" spans="1:6" x14ac:dyDescent="0.25">
      <c r="A19501">
        <v>306108</v>
      </c>
      <c r="B19501">
        <v>61797</v>
      </c>
      <c r="C19501" s="2">
        <v>44326.822598705505</v>
      </c>
      <c r="D19501">
        <v>343491</v>
      </c>
      <c r="E19501">
        <f t="shared" si="608"/>
        <v>19</v>
      </c>
      <c r="F19501" t="str">
        <f t="shared" si="609"/>
        <v>понедельник</v>
      </c>
    </row>
    <row r="19502" spans="1:6" x14ac:dyDescent="0.25">
      <c r="A19502">
        <v>267668</v>
      </c>
      <c r="B19502">
        <v>61798</v>
      </c>
      <c r="C19502" s="2">
        <v>44326.823812297735</v>
      </c>
      <c r="D19502">
        <v>230326</v>
      </c>
      <c r="E19502">
        <f t="shared" si="608"/>
        <v>19</v>
      </c>
      <c r="F19502" t="str">
        <f t="shared" si="609"/>
        <v>понедельник</v>
      </c>
    </row>
    <row r="19503" spans="1:6" x14ac:dyDescent="0.25">
      <c r="A19503">
        <v>152440</v>
      </c>
      <c r="B19503">
        <v>61800</v>
      </c>
      <c r="C19503" s="2">
        <v>44326.824216828478</v>
      </c>
      <c r="D19503">
        <v>411922</v>
      </c>
      <c r="E19503">
        <f t="shared" si="608"/>
        <v>19</v>
      </c>
      <c r="F19503" t="str">
        <f t="shared" si="609"/>
        <v>понедельник</v>
      </c>
    </row>
    <row r="19504" spans="1:6" x14ac:dyDescent="0.25">
      <c r="A19504">
        <v>170767</v>
      </c>
      <c r="B19504">
        <v>61804</v>
      </c>
      <c r="C19504" s="2">
        <v>44326.825025889964</v>
      </c>
      <c r="D19504">
        <v>411922</v>
      </c>
      <c r="E19504">
        <f t="shared" si="608"/>
        <v>19</v>
      </c>
      <c r="F19504" t="str">
        <f t="shared" si="609"/>
        <v>понедельник</v>
      </c>
    </row>
    <row r="19505" spans="1:6" x14ac:dyDescent="0.25">
      <c r="A19505">
        <v>177687</v>
      </c>
      <c r="B19505">
        <v>61807</v>
      </c>
      <c r="C19505" s="2">
        <v>44326.825834951458</v>
      </c>
      <c r="D19505">
        <v>347008</v>
      </c>
      <c r="E19505">
        <f t="shared" si="608"/>
        <v>19</v>
      </c>
      <c r="F19505" t="str">
        <f t="shared" si="609"/>
        <v>понедельник</v>
      </c>
    </row>
    <row r="19506" spans="1:6" x14ac:dyDescent="0.25">
      <c r="A19506">
        <v>47967</v>
      </c>
      <c r="B19506">
        <v>61808</v>
      </c>
      <c r="C19506" s="2">
        <v>44326.826239482201</v>
      </c>
      <c r="D19506">
        <v>36482</v>
      </c>
      <c r="E19506">
        <f t="shared" si="608"/>
        <v>19</v>
      </c>
      <c r="F19506" t="str">
        <f t="shared" si="609"/>
        <v>понедельник</v>
      </c>
    </row>
    <row r="19507" spans="1:6" x14ac:dyDescent="0.25">
      <c r="A19507">
        <v>195656</v>
      </c>
      <c r="B19507">
        <v>61812</v>
      </c>
      <c r="C19507" s="2">
        <v>44326.827453074438</v>
      </c>
      <c r="D19507">
        <v>456868</v>
      </c>
      <c r="E19507">
        <f t="shared" si="608"/>
        <v>19</v>
      </c>
      <c r="F19507" t="str">
        <f t="shared" si="609"/>
        <v>понедельник</v>
      </c>
    </row>
    <row r="19508" spans="1:6" x14ac:dyDescent="0.25">
      <c r="A19508">
        <v>305782</v>
      </c>
      <c r="B19508">
        <v>61813</v>
      </c>
      <c r="C19508" s="2">
        <v>44326.827453074438</v>
      </c>
      <c r="D19508">
        <v>468614</v>
      </c>
      <c r="E19508">
        <f t="shared" si="608"/>
        <v>19</v>
      </c>
      <c r="F19508" t="str">
        <f t="shared" si="609"/>
        <v>понедельник</v>
      </c>
    </row>
    <row r="19509" spans="1:6" x14ac:dyDescent="0.25">
      <c r="A19509">
        <v>52957</v>
      </c>
      <c r="B19509">
        <v>61814</v>
      </c>
      <c r="C19509" s="2">
        <v>44326.829475728155</v>
      </c>
      <c r="D19509">
        <v>155428</v>
      </c>
      <c r="E19509">
        <f t="shared" si="608"/>
        <v>19</v>
      </c>
      <c r="F19509" t="str">
        <f t="shared" si="609"/>
        <v>понедельник</v>
      </c>
    </row>
    <row r="19510" spans="1:6" x14ac:dyDescent="0.25">
      <c r="A19510">
        <v>314999</v>
      </c>
      <c r="B19510">
        <v>61817</v>
      </c>
      <c r="C19510" s="2">
        <v>44326.829475728155</v>
      </c>
      <c r="D19510">
        <v>222412</v>
      </c>
      <c r="E19510">
        <f t="shared" si="608"/>
        <v>19</v>
      </c>
      <c r="F19510" t="str">
        <f t="shared" si="609"/>
        <v>понедельник</v>
      </c>
    </row>
    <row r="19511" spans="1:6" x14ac:dyDescent="0.25">
      <c r="A19511">
        <v>54833</v>
      </c>
      <c r="B19511">
        <v>61818</v>
      </c>
      <c r="C19511" s="2">
        <v>44326.829880258898</v>
      </c>
      <c r="D19511">
        <v>357547</v>
      </c>
      <c r="E19511">
        <f t="shared" si="608"/>
        <v>19</v>
      </c>
      <c r="F19511" t="str">
        <f t="shared" si="609"/>
        <v>понедельник</v>
      </c>
    </row>
    <row r="19512" spans="1:6" x14ac:dyDescent="0.25">
      <c r="A19512">
        <v>102553</v>
      </c>
      <c r="B19512">
        <v>61820</v>
      </c>
      <c r="C19512" s="2">
        <v>44326.830284789641</v>
      </c>
      <c r="D19512">
        <v>250679</v>
      </c>
      <c r="E19512">
        <f t="shared" si="608"/>
        <v>19</v>
      </c>
      <c r="F19512" t="str">
        <f t="shared" si="609"/>
        <v>понедельник</v>
      </c>
    </row>
    <row r="19513" spans="1:6" x14ac:dyDescent="0.25">
      <c r="A19513">
        <v>10762</v>
      </c>
      <c r="B19513">
        <v>61823</v>
      </c>
      <c r="C19513" s="2">
        <v>44326.830689320392</v>
      </c>
      <c r="D19513">
        <v>106813</v>
      </c>
      <c r="E19513">
        <f t="shared" si="608"/>
        <v>19</v>
      </c>
      <c r="F19513" t="str">
        <f t="shared" si="609"/>
        <v>понедельник</v>
      </c>
    </row>
    <row r="19514" spans="1:6" x14ac:dyDescent="0.25">
      <c r="A19514">
        <v>27514</v>
      </c>
      <c r="B19514">
        <v>61825</v>
      </c>
      <c r="C19514" s="2">
        <v>44326.830689320392</v>
      </c>
      <c r="D19514">
        <v>410892</v>
      </c>
      <c r="E19514">
        <f t="shared" si="608"/>
        <v>19</v>
      </c>
      <c r="F19514" t="str">
        <f t="shared" si="609"/>
        <v>понедельник</v>
      </c>
    </row>
    <row r="19515" spans="1:6" x14ac:dyDescent="0.25">
      <c r="A19515">
        <v>83363</v>
      </c>
      <c r="B19515">
        <v>61829</v>
      </c>
      <c r="C19515" s="2">
        <v>44326.830689320392</v>
      </c>
      <c r="D19515">
        <v>153893</v>
      </c>
      <c r="E19515">
        <f t="shared" si="608"/>
        <v>19</v>
      </c>
      <c r="F19515" t="str">
        <f t="shared" si="609"/>
        <v>понедельник</v>
      </c>
    </row>
    <row r="19516" spans="1:6" x14ac:dyDescent="0.25">
      <c r="A19516">
        <v>192442</v>
      </c>
      <c r="B19516">
        <v>61831</v>
      </c>
      <c r="C19516" s="2">
        <v>44326.830689320392</v>
      </c>
      <c r="D19516">
        <v>158978</v>
      </c>
      <c r="E19516">
        <f t="shared" si="608"/>
        <v>19</v>
      </c>
      <c r="F19516" t="str">
        <f t="shared" si="609"/>
        <v>понедельник</v>
      </c>
    </row>
    <row r="19517" spans="1:6" x14ac:dyDescent="0.25">
      <c r="A19517">
        <v>34745</v>
      </c>
      <c r="B19517">
        <v>61832</v>
      </c>
      <c r="C19517" s="2">
        <v>44326.831093851128</v>
      </c>
      <c r="D19517">
        <v>411922</v>
      </c>
      <c r="E19517">
        <f t="shared" si="608"/>
        <v>19</v>
      </c>
      <c r="F19517" t="str">
        <f t="shared" si="609"/>
        <v>понедельник</v>
      </c>
    </row>
    <row r="19518" spans="1:6" x14ac:dyDescent="0.25">
      <c r="A19518">
        <v>39822</v>
      </c>
      <c r="B19518">
        <v>61836</v>
      </c>
      <c r="C19518" s="2">
        <v>44326.832711974108</v>
      </c>
      <c r="D19518">
        <v>258219</v>
      </c>
      <c r="E19518">
        <f t="shared" si="608"/>
        <v>19</v>
      </c>
      <c r="F19518" t="str">
        <f t="shared" si="609"/>
        <v>понедельник</v>
      </c>
    </row>
    <row r="19519" spans="1:6" x14ac:dyDescent="0.25">
      <c r="A19519">
        <v>245317</v>
      </c>
      <c r="B19519">
        <v>61837</v>
      </c>
      <c r="C19519" s="2">
        <v>44326.832711974108</v>
      </c>
      <c r="D19519">
        <v>411922</v>
      </c>
      <c r="E19519">
        <f t="shared" si="608"/>
        <v>19</v>
      </c>
      <c r="F19519" t="str">
        <f t="shared" si="609"/>
        <v>понедельник</v>
      </c>
    </row>
    <row r="19520" spans="1:6" x14ac:dyDescent="0.25">
      <c r="A19520">
        <v>147821</v>
      </c>
      <c r="B19520">
        <v>61842</v>
      </c>
      <c r="C19520" s="2">
        <v>44326.833521035602</v>
      </c>
      <c r="D19520">
        <v>104958</v>
      </c>
      <c r="E19520">
        <f t="shared" si="608"/>
        <v>20</v>
      </c>
      <c r="F19520" t="str">
        <f t="shared" si="609"/>
        <v>понедельник</v>
      </c>
    </row>
    <row r="19521" spans="1:6" x14ac:dyDescent="0.25">
      <c r="A19521">
        <v>92426</v>
      </c>
      <c r="B19521">
        <v>61847</v>
      </c>
      <c r="C19521" s="2">
        <v>44326.834330097088</v>
      </c>
      <c r="D19521">
        <v>81226</v>
      </c>
      <c r="E19521">
        <f t="shared" si="608"/>
        <v>20</v>
      </c>
      <c r="F19521" t="str">
        <f t="shared" si="609"/>
        <v>понедельник</v>
      </c>
    </row>
    <row r="19522" spans="1:6" x14ac:dyDescent="0.25">
      <c r="A19522">
        <v>93352</v>
      </c>
      <c r="B19522">
        <v>61848</v>
      </c>
      <c r="C19522" s="2">
        <v>44326.834330097088</v>
      </c>
      <c r="D19522">
        <v>86587</v>
      </c>
      <c r="E19522">
        <f t="shared" si="608"/>
        <v>20</v>
      </c>
      <c r="F19522" t="str">
        <f t="shared" si="609"/>
        <v>понедельник</v>
      </c>
    </row>
    <row r="19523" spans="1:6" x14ac:dyDescent="0.25">
      <c r="A19523">
        <v>216352</v>
      </c>
      <c r="B19523">
        <v>61849</v>
      </c>
      <c r="C19523" s="2">
        <v>44326.834734627831</v>
      </c>
      <c r="D19523">
        <v>94400</v>
      </c>
      <c r="E19523">
        <f t="shared" ref="E19523:E19586" si="610">HOUR(C19523)</f>
        <v>20</v>
      </c>
      <c r="F19523" t="str">
        <f t="shared" ref="F19523:F19586" si="611">TEXT(C19523,"дддд")</f>
        <v>понедельник</v>
      </c>
    </row>
    <row r="19524" spans="1:6" x14ac:dyDescent="0.25">
      <c r="A19524">
        <v>82847</v>
      </c>
      <c r="B19524">
        <v>61851</v>
      </c>
      <c r="C19524" s="2">
        <v>44326.835139158575</v>
      </c>
      <c r="D19524">
        <v>351192</v>
      </c>
      <c r="E19524">
        <f t="shared" si="610"/>
        <v>20</v>
      </c>
      <c r="F19524" t="str">
        <f t="shared" si="611"/>
        <v>понедельник</v>
      </c>
    </row>
    <row r="19525" spans="1:6" x14ac:dyDescent="0.25">
      <c r="A19525">
        <v>154139</v>
      </c>
      <c r="B19525">
        <v>61853</v>
      </c>
      <c r="C19525" s="2">
        <v>44326.835948220061</v>
      </c>
      <c r="D19525">
        <v>154256</v>
      </c>
      <c r="E19525">
        <f t="shared" si="610"/>
        <v>20</v>
      </c>
      <c r="F19525" t="str">
        <f t="shared" si="611"/>
        <v>понедельник</v>
      </c>
    </row>
    <row r="19526" spans="1:6" x14ac:dyDescent="0.25">
      <c r="A19526">
        <v>253090</v>
      </c>
      <c r="B19526">
        <v>61855</v>
      </c>
      <c r="C19526" s="2">
        <v>44326.835948220061</v>
      </c>
      <c r="D19526">
        <v>466283</v>
      </c>
      <c r="E19526">
        <f t="shared" si="610"/>
        <v>20</v>
      </c>
      <c r="F19526" t="str">
        <f t="shared" si="611"/>
        <v>понедельник</v>
      </c>
    </row>
    <row r="19527" spans="1:6" x14ac:dyDescent="0.25">
      <c r="A19527">
        <v>275116</v>
      </c>
      <c r="B19527">
        <v>61859</v>
      </c>
      <c r="C19527" s="2">
        <v>44326.837161812298</v>
      </c>
      <c r="D19527">
        <v>312954</v>
      </c>
      <c r="E19527">
        <f t="shared" si="610"/>
        <v>20</v>
      </c>
      <c r="F19527" t="str">
        <f t="shared" si="611"/>
        <v>понедельник</v>
      </c>
    </row>
    <row r="19528" spans="1:6" x14ac:dyDescent="0.25">
      <c r="A19528">
        <v>131965</v>
      </c>
      <c r="B19528">
        <v>61860</v>
      </c>
      <c r="C19528" s="2">
        <v>44326.838000000003</v>
      </c>
      <c r="D19528">
        <v>119655</v>
      </c>
      <c r="E19528">
        <f t="shared" si="610"/>
        <v>20</v>
      </c>
      <c r="F19528" t="str">
        <f t="shared" si="611"/>
        <v>понедельник</v>
      </c>
    </row>
    <row r="19529" spans="1:6" x14ac:dyDescent="0.25">
      <c r="A19529">
        <v>253625</v>
      </c>
      <c r="B19529">
        <v>61863</v>
      </c>
      <c r="C19529" s="2">
        <v>44326.838375404528</v>
      </c>
      <c r="D19529">
        <v>314092</v>
      </c>
      <c r="E19529">
        <f t="shared" si="610"/>
        <v>20</v>
      </c>
      <c r="F19529" t="str">
        <f t="shared" si="611"/>
        <v>понедельник</v>
      </c>
    </row>
    <row r="19530" spans="1:6" x14ac:dyDescent="0.25">
      <c r="A19530">
        <v>340310</v>
      </c>
      <c r="B19530">
        <v>61868</v>
      </c>
      <c r="C19530" s="2">
        <v>44326.838375404528</v>
      </c>
      <c r="D19530">
        <v>264057</v>
      </c>
      <c r="E19530">
        <f t="shared" si="610"/>
        <v>20</v>
      </c>
      <c r="F19530" t="str">
        <f t="shared" si="611"/>
        <v>понедельник</v>
      </c>
    </row>
    <row r="19531" spans="1:6" x14ac:dyDescent="0.25">
      <c r="A19531">
        <v>5840</v>
      </c>
      <c r="B19531">
        <v>61872</v>
      </c>
      <c r="C19531" s="2">
        <v>44326.839184466015</v>
      </c>
      <c r="D19531">
        <v>351192</v>
      </c>
      <c r="E19531">
        <f t="shared" si="610"/>
        <v>20</v>
      </c>
      <c r="F19531" t="str">
        <f t="shared" si="611"/>
        <v>понедельник</v>
      </c>
    </row>
    <row r="19532" spans="1:6" x14ac:dyDescent="0.25">
      <c r="A19532">
        <v>155862</v>
      </c>
      <c r="B19532">
        <v>61876</v>
      </c>
      <c r="C19532" s="2">
        <v>44326.839993527508</v>
      </c>
      <c r="D19532">
        <v>450076</v>
      </c>
      <c r="E19532">
        <f t="shared" si="610"/>
        <v>20</v>
      </c>
      <c r="F19532" t="str">
        <f t="shared" si="611"/>
        <v>понедельник</v>
      </c>
    </row>
    <row r="19533" spans="1:6" x14ac:dyDescent="0.25">
      <c r="A19533">
        <v>256568</v>
      </c>
      <c r="B19533">
        <v>61880</v>
      </c>
      <c r="C19533" s="2">
        <v>44326.839993527508</v>
      </c>
      <c r="D19533">
        <v>91310</v>
      </c>
      <c r="E19533">
        <f t="shared" si="610"/>
        <v>20</v>
      </c>
      <c r="F19533" t="str">
        <f t="shared" si="611"/>
        <v>понедельник</v>
      </c>
    </row>
    <row r="19534" spans="1:6" x14ac:dyDescent="0.25">
      <c r="A19534">
        <v>325678</v>
      </c>
      <c r="B19534">
        <v>61885</v>
      </c>
      <c r="C19534" s="2">
        <v>44326.839993527508</v>
      </c>
      <c r="D19534">
        <v>227775</v>
      </c>
      <c r="E19534">
        <f t="shared" si="610"/>
        <v>20</v>
      </c>
      <c r="F19534" t="str">
        <f t="shared" si="611"/>
        <v>понедельник</v>
      </c>
    </row>
    <row r="19535" spans="1:6" x14ac:dyDescent="0.25">
      <c r="A19535">
        <v>154494</v>
      </c>
      <c r="B19535">
        <v>61886</v>
      </c>
      <c r="C19535" s="2">
        <v>44326.840398058252</v>
      </c>
      <c r="D19535">
        <v>411922</v>
      </c>
      <c r="E19535">
        <f t="shared" si="610"/>
        <v>20</v>
      </c>
      <c r="F19535" t="str">
        <f t="shared" si="611"/>
        <v>понедельник</v>
      </c>
    </row>
    <row r="19536" spans="1:6" x14ac:dyDescent="0.25">
      <c r="A19536">
        <v>146869</v>
      </c>
      <c r="B19536">
        <v>61890</v>
      </c>
      <c r="C19536" s="2">
        <v>44326.841333333337</v>
      </c>
      <c r="D19536">
        <v>180863</v>
      </c>
      <c r="E19536">
        <f t="shared" si="610"/>
        <v>20</v>
      </c>
      <c r="F19536" t="str">
        <f t="shared" si="611"/>
        <v>понедельник</v>
      </c>
    </row>
    <row r="19537" spans="1:6" x14ac:dyDescent="0.25">
      <c r="A19537">
        <v>256778</v>
      </c>
      <c r="B19537">
        <v>61892</v>
      </c>
      <c r="C19537" s="2">
        <v>44326.842825242718</v>
      </c>
      <c r="D19537">
        <v>8411</v>
      </c>
      <c r="E19537">
        <f t="shared" si="610"/>
        <v>20</v>
      </c>
      <c r="F19537" t="str">
        <f t="shared" si="611"/>
        <v>понедельник</v>
      </c>
    </row>
    <row r="19538" spans="1:6" x14ac:dyDescent="0.25">
      <c r="A19538">
        <v>337090</v>
      </c>
      <c r="B19538">
        <v>61896</v>
      </c>
      <c r="C19538" s="2">
        <v>44326.842825242718</v>
      </c>
      <c r="D19538">
        <v>303258</v>
      </c>
      <c r="E19538">
        <f t="shared" si="610"/>
        <v>20</v>
      </c>
      <c r="F19538" t="str">
        <f t="shared" si="611"/>
        <v>понедельник</v>
      </c>
    </row>
    <row r="19539" spans="1:6" x14ac:dyDescent="0.25">
      <c r="A19539">
        <v>301414</v>
      </c>
      <c r="B19539">
        <v>61897</v>
      </c>
      <c r="C19539" s="2">
        <v>44326.844443365699</v>
      </c>
      <c r="D19539">
        <v>97294</v>
      </c>
      <c r="E19539">
        <f t="shared" si="610"/>
        <v>20</v>
      </c>
      <c r="F19539" t="str">
        <f t="shared" si="611"/>
        <v>понедельник</v>
      </c>
    </row>
    <row r="19540" spans="1:6" x14ac:dyDescent="0.25">
      <c r="A19540">
        <v>232357</v>
      </c>
      <c r="B19540">
        <v>61902</v>
      </c>
      <c r="C19540" s="2">
        <v>44326.845252427185</v>
      </c>
      <c r="D19540">
        <v>191893</v>
      </c>
      <c r="E19540">
        <f t="shared" si="610"/>
        <v>20</v>
      </c>
      <c r="F19540" t="str">
        <f t="shared" si="611"/>
        <v>понедельник</v>
      </c>
    </row>
    <row r="19541" spans="1:6" x14ac:dyDescent="0.25">
      <c r="A19541">
        <v>281085</v>
      </c>
      <c r="B19541">
        <v>61906</v>
      </c>
      <c r="C19541" s="2">
        <v>44326.845656957928</v>
      </c>
      <c r="D19541">
        <v>250679</v>
      </c>
      <c r="E19541">
        <f t="shared" si="610"/>
        <v>20</v>
      </c>
      <c r="F19541" t="str">
        <f t="shared" si="611"/>
        <v>понедельник</v>
      </c>
    </row>
    <row r="19542" spans="1:6" x14ac:dyDescent="0.25">
      <c r="A19542">
        <v>55806</v>
      </c>
      <c r="B19542">
        <v>61909</v>
      </c>
      <c r="C19542" s="2">
        <v>44326.846061488672</v>
      </c>
      <c r="D19542">
        <v>327968</v>
      </c>
      <c r="E19542">
        <f t="shared" si="610"/>
        <v>20</v>
      </c>
      <c r="F19542" t="str">
        <f t="shared" si="611"/>
        <v>понедельник</v>
      </c>
    </row>
    <row r="19543" spans="1:6" x14ac:dyDescent="0.25">
      <c r="A19543">
        <v>105855</v>
      </c>
      <c r="B19543">
        <v>61914</v>
      </c>
      <c r="C19543" s="2">
        <v>44326.846870550165</v>
      </c>
      <c r="D19543">
        <v>379466</v>
      </c>
      <c r="E19543">
        <f t="shared" si="610"/>
        <v>20</v>
      </c>
      <c r="F19543" t="str">
        <f t="shared" si="611"/>
        <v>понедельник</v>
      </c>
    </row>
    <row r="19544" spans="1:6" x14ac:dyDescent="0.25">
      <c r="A19544">
        <v>85520</v>
      </c>
      <c r="B19544">
        <v>61916</v>
      </c>
      <c r="C19544" s="2">
        <v>44326.848084142395</v>
      </c>
      <c r="D19544">
        <v>351116</v>
      </c>
      <c r="E19544">
        <f t="shared" si="610"/>
        <v>20</v>
      </c>
      <c r="F19544" t="str">
        <f t="shared" si="611"/>
        <v>понедельник</v>
      </c>
    </row>
    <row r="19545" spans="1:6" x14ac:dyDescent="0.25">
      <c r="A19545">
        <v>206543</v>
      </c>
      <c r="B19545">
        <v>61919</v>
      </c>
      <c r="C19545" s="2">
        <v>44326.850915857605</v>
      </c>
      <c r="D19545">
        <v>411922</v>
      </c>
      <c r="E19545">
        <f t="shared" si="610"/>
        <v>20</v>
      </c>
      <c r="F19545" t="str">
        <f t="shared" si="611"/>
        <v>понедельник</v>
      </c>
    </row>
    <row r="19546" spans="1:6" x14ac:dyDescent="0.25">
      <c r="A19546">
        <v>95749</v>
      </c>
      <c r="B19546">
        <v>61924</v>
      </c>
      <c r="C19546" s="2">
        <v>44326.852533980586</v>
      </c>
      <c r="D19546">
        <v>411922</v>
      </c>
      <c r="E19546">
        <f t="shared" si="610"/>
        <v>20</v>
      </c>
      <c r="F19546" t="str">
        <f t="shared" si="611"/>
        <v>понедельник</v>
      </c>
    </row>
    <row r="19547" spans="1:6" x14ac:dyDescent="0.25">
      <c r="A19547">
        <v>244838</v>
      </c>
      <c r="B19547">
        <v>61928</v>
      </c>
      <c r="C19547" s="2">
        <v>44326.853343042072</v>
      </c>
      <c r="D19547">
        <v>27877</v>
      </c>
      <c r="E19547">
        <f t="shared" si="610"/>
        <v>20</v>
      </c>
      <c r="F19547" t="str">
        <f t="shared" si="611"/>
        <v>понедельник</v>
      </c>
    </row>
    <row r="19548" spans="1:6" x14ac:dyDescent="0.25">
      <c r="A19548">
        <v>73927</v>
      </c>
      <c r="B19548">
        <v>61933</v>
      </c>
      <c r="C19548" s="2">
        <v>44326.853666666662</v>
      </c>
      <c r="D19548">
        <v>158978</v>
      </c>
      <c r="E19548">
        <f t="shared" si="610"/>
        <v>20</v>
      </c>
      <c r="F19548" t="str">
        <f t="shared" si="611"/>
        <v>понедельник</v>
      </c>
    </row>
    <row r="19549" spans="1:6" x14ac:dyDescent="0.25">
      <c r="A19549">
        <v>189183</v>
      </c>
      <c r="B19549">
        <v>61934</v>
      </c>
      <c r="C19549" s="2">
        <v>44326.854556634302</v>
      </c>
      <c r="D19549">
        <v>470762</v>
      </c>
      <c r="E19549">
        <f t="shared" si="610"/>
        <v>20</v>
      </c>
      <c r="F19549" t="str">
        <f t="shared" si="611"/>
        <v>понедельник</v>
      </c>
    </row>
    <row r="19550" spans="1:6" x14ac:dyDescent="0.25">
      <c r="A19550">
        <v>289553</v>
      </c>
      <c r="B19550">
        <v>61936</v>
      </c>
      <c r="C19550" s="2">
        <v>44326.854556634302</v>
      </c>
      <c r="D19550">
        <v>21760</v>
      </c>
      <c r="E19550">
        <f t="shared" si="610"/>
        <v>20</v>
      </c>
      <c r="F19550" t="str">
        <f t="shared" si="611"/>
        <v>понедельник</v>
      </c>
    </row>
    <row r="19551" spans="1:6" x14ac:dyDescent="0.25">
      <c r="A19551">
        <v>293914</v>
      </c>
      <c r="B19551">
        <v>61937</v>
      </c>
      <c r="C19551" s="2">
        <v>44326.854556634302</v>
      </c>
      <c r="D19551">
        <v>230507</v>
      </c>
      <c r="E19551">
        <f t="shared" si="610"/>
        <v>20</v>
      </c>
      <c r="F19551" t="str">
        <f t="shared" si="611"/>
        <v>понедельник</v>
      </c>
    </row>
    <row r="19552" spans="1:6" x14ac:dyDescent="0.25">
      <c r="A19552">
        <v>305105</v>
      </c>
      <c r="B19552">
        <v>61938</v>
      </c>
      <c r="C19552" s="2">
        <v>44326.855365695788</v>
      </c>
      <c r="D19552">
        <v>392434</v>
      </c>
      <c r="E19552">
        <f t="shared" si="610"/>
        <v>20</v>
      </c>
      <c r="F19552" t="str">
        <f t="shared" si="611"/>
        <v>понедельник</v>
      </c>
    </row>
    <row r="19553" spans="1:6" x14ac:dyDescent="0.25">
      <c r="A19553">
        <v>57395</v>
      </c>
      <c r="B19553">
        <v>61940</v>
      </c>
      <c r="C19553" s="2">
        <v>44326.856983818769</v>
      </c>
      <c r="D19553">
        <v>379466</v>
      </c>
      <c r="E19553">
        <f t="shared" si="610"/>
        <v>20</v>
      </c>
      <c r="F19553" t="str">
        <f t="shared" si="611"/>
        <v>понедельник</v>
      </c>
    </row>
    <row r="19554" spans="1:6" x14ac:dyDescent="0.25">
      <c r="A19554">
        <v>12100</v>
      </c>
      <c r="B19554">
        <v>61943</v>
      </c>
      <c r="C19554" s="2">
        <v>44326.857792880262</v>
      </c>
      <c r="D19554">
        <v>53136</v>
      </c>
      <c r="E19554">
        <f t="shared" si="610"/>
        <v>20</v>
      </c>
      <c r="F19554" t="str">
        <f t="shared" si="611"/>
        <v>понедельник</v>
      </c>
    </row>
    <row r="19555" spans="1:6" x14ac:dyDescent="0.25">
      <c r="A19555">
        <v>260721</v>
      </c>
      <c r="B19555">
        <v>61948</v>
      </c>
      <c r="C19555" s="2">
        <v>44326.858197411006</v>
      </c>
      <c r="D19555">
        <v>42705</v>
      </c>
      <c r="E19555">
        <f t="shared" si="610"/>
        <v>20</v>
      </c>
      <c r="F19555" t="str">
        <f t="shared" si="611"/>
        <v>понедельник</v>
      </c>
    </row>
    <row r="19556" spans="1:6" x14ac:dyDescent="0.25">
      <c r="A19556">
        <v>213466</v>
      </c>
      <c r="B19556">
        <v>61953</v>
      </c>
      <c r="C19556" s="2">
        <v>44326.858601941742</v>
      </c>
      <c r="D19556">
        <v>25218</v>
      </c>
      <c r="E19556">
        <f t="shared" si="610"/>
        <v>20</v>
      </c>
      <c r="F19556" t="str">
        <f t="shared" si="611"/>
        <v>понедельник</v>
      </c>
    </row>
    <row r="19557" spans="1:6" x14ac:dyDescent="0.25">
      <c r="A19557">
        <v>143893</v>
      </c>
      <c r="B19557">
        <v>61955</v>
      </c>
      <c r="C19557" s="2">
        <v>44326.859411003235</v>
      </c>
      <c r="D19557">
        <v>158978</v>
      </c>
      <c r="E19557">
        <f t="shared" si="610"/>
        <v>20</v>
      </c>
      <c r="F19557" t="str">
        <f t="shared" si="611"/>
        <v>понедельник</v>
      </c>
    </row>
    <row r="19558" spans="1:6" x14ac:dyDescent="0.25">
      <c r="A19558">
        <v>278648</v>
      </c>
      <c r="B19558">
        <v>61960</v>
      </c>
      <c r="C19558" s="2">
        <v>44326.860220064722</v>
      </c>
      <c r="D19558">
        <v>115825</v>
      </c>
      <c r="E19558">
        <f t="shared" si="610"/>
        <v>20</v>
      </c>
      <c r="F19558" t="str">
        <f t="shared" si="611"/>
        <v>понедельник</v>
      </c>
    </row>
    <row r="19559" spans="1:6" x14ac:dyDescent="0.25">
      <c r="A19559">
        <v>300505</v>
      </c>
      <c r="B19559">
        <v>61963</v>
      </c>
      <c r="C19559" s="2">
        <v>44326.860220064722</v>
      </c>
      <c r="D19559">
        <v>118549</v>
      </c>
      <c r="E19559">
        <f t="shared" si="610"/>
        <v>20</v>
      </c>
      <c r="F19559" t="str">
        <f t="shared" si="611"/>
        <v>понедельник</v>
      </c>
    </row>
    <row r="19560" spans="1:6" x14ac:dyDescent="0.25">
      <c r="A19560">
        <v>232779</v>
      </c>
      <c r="B19560">
        <v>61966</v>
      </c>
      <c r="C19560" s="2">
        <v>44326.861433656959</v>
      </c>
      <c r="D19560">
        <v>395667</v>
      </c>
      <c r="E19560">
        <f t="shared" si="610"/>
        <v>20</v>
      </c>
      <c r="F19560" t="str">
        <f t="shared" si="611"/>
        <v>понедельник</v>
      </c>
    </row>
    <row r="19561" spans="1:6" x14ac:dyDescent="0.25">
      <c r="A19561">
        <v>117377</v>
      </c>
      <c r="B19561">
        <v>61971</v>
      </c>
      <c r="C19561" s="2">
        <v>44326.862647249189</v>
      </c>
      <c r="D19561">
        <v>158978</v>
      </c>
      <c r="E19561">
        <f t="shared" si="610"/>
        <v>20</v>
      </c>
      <c r="F19561" t="str">
        <f t="shared" si="611"/>
        <v>понедельник</v>
      </c>
    </row>
    <row r="19562" spans="1:6" x14ac:dyDescent="0.25">
      <c r="A19562">
        <v>229208</v>
      </c>
      <c r="B19562">
        <v>61974</v>
      </c>
      <c r="C19562" s="2">
        <v>44326.862647249189</v>
      </c>
      <c r="D19562">
        <v>371668</v>
      </c>
      <c r="E19562">
        <f t="shared" si="610"/>
        <v>20</v>
      </c>
      <c r="F19562" t="str">
        <f t="shared" si="611"/>
        <v>понедельник</v>
      </c>
    </row>
    <row r="19563" spans="1:6" x14ac:dyDescent="0.25">
      <c r="A19563">
        <v>198640</v>
      </c>
      <c r="B19563">
        <v>61978</v>
      </c>
      <c r="C19563" s="2">
        <v>44326.863456310675</v>
      </c>
      <c r="D19563">
        <v>113028</v>
      </c>
      <c r="E19563">
        <f t="shared" si="610"/>
        <v>20</v>
      </c>
      <c r="F19563" t="str">
        <f t="shared" si="611"/>
        <v>понедельник</v>
      </c>
    </row>
    <row r="19564" spans="1:6" x14ac:dyDescent="0.25">
      <c r="A19564">
        <v>93433</v>
      </c>
      <c r="B19564">
        <v>61979</v>
      </c>
      <c r="C19564" s="2">
        <v>44326.864669902912</v>
      </c>
      <c r="D19564">
        <v>314092</v>
      </c>
      <c r="E19564">
        <f t="shared" si="610"/>
        <v>20</v>
      </c>
      <c r="F19564" t="str">
        <f t="shared" si="611"/>
        <v>понедельник</v>
      </c>
    </row>
    <row r="19565" spans="1:6" x14ac:dyDescent="0.25">
      <c r="A19565">
        <v>196538</v>
      </c>
      <c r="B19565">
        <v>61983</v>
      </c>
      <c r="C19565" s="2">
        <v>44326.865074433656</v>
      </c>
      <c r="D19565">
        <v>12149</v>
      </c>
      <c r="E19565">
        <f t="shared" si="610"/>
        <v>20</v>
      </c>
      <c r="F19565" t="str">
        <f t="shared" si="611"/>
        <v>понедельник</v>
      </c>
    </row>
    <row r="19566" spans="1:6" x14ac:dyDescent="0.25">
      <c r="A19566">
        <v>189976</v>
      </c>
      <c r="B19566">
        <v>61984</v>
      </c>
      <c r="C19566" s="2">
        <v>44326.866288025893</v>
      </c>
      <c r="D19566">
        <v>153893</v>
      </c>
      <c r="E19566">
        <f t="shared" si="610"/>
        <v>20</v>
      </c>
      <c r="F19566" t="str">
        <f t="shared" si="611"/>
        <v>понедельник</v>
      </c>
    </row>
    <row r="19567" spans="1:6" x14ac:dyDescent="0.25">
      <c r="A19567">
        <v>302362</v>
      </c>
      <c r="B19567">
        <v>61988</v>
      </c>
      <c r="C19567" s="2">
        <v>44326.869119741103</v>
      </c>
      <c r="D19567">
        <v>100603</v>
      </c>
      <c r="E19567">
        <f t="shared" si="610"/>
        <v>20</v>
      </c>
      <c r="F19567" t="str">
        <f t="shared" si="611"/>
        <v>понедельник</v>
      </c>
    </row>
    <row r="19568" spans="1:6" x14ac:dyDescent="0.25">
      <c r="A19568">
        <v>70018</v>
      </c>
      <c r="B19568">
        <v>61990</v>
      </c>
      <c r="C19568" s="2">
        <v>44326.871142394826</v>
      </c>
      <c r="D19568">
        <v>351192</v>
      </c>
      <c r="E19568">
        <f t="shared" si="610"/>
        <v>20</v>
      </c>
      <c r="F19568" t="str">
        <f t="shared" si="611"/>
        <v>понедельник</v>
      </c>
    </row>
    <row r="19569" spans="1:6" x14ac:dyDescent="0.25">
      <c r="A19569">
        <v>316816</v>
      </c>
      <c r="B19569">
        <v>61995</v>
      </c>
      <c r="C19569" s="2">
        <v>44326.871951456313</v>
      </c>
      <c r="D19569">
        <v>25985</v>
      </c>
      <c r="E19569">
        <f t="shared" si="610"/>
        <v>20</v>
      </c>
      <c r="F19569" t="str">
        <f t="shared" si="611"/>
        <v>понедельник</v>
      </c>
    </row>
    <row r="19570" spans="1:6" x14ac:dyDescent="0.25">
      <c r="A19570">
        <v>133047</v>
      </c>
      <c r="B19570">
        <v>61999</v>
      </c>
      <c r="C19570" s="2">
        <v>44326.872355987056</v>
      </c>
      <c r="D19570">
        <v>43631</v>
      </c>
      <c r="E19570">
        <f t="shared" si="610"/>
        <v>20</v>
      </c>
      <c r="F19570" t="str">
        <f t="shared" si="611"/>
        <v>понедельник</v>
      </c>
    </row>
    <row r="19571" spans="1:6" x14ac:dyDescent="0.25">
      <c r="A19571">
        <v>214806</v>
      </c>
      <c r="B19571">
        <v>62003</v>
      </c>
      <c r="C19571" s="2">
        <v>44326.872355987056</v>
      </c>
      <c r="D19571">
        <v>43697</v>
      </c>
      <c r="E19571">
        <f t="shared" si="610"/>
        <v>20</v>
      </c>
      <c r="F19571" t="str">
        <f t="shared" si="611"/>
        <v>понедельник</v>
      </c>
    </row>
    <row r="19572" spans="1:6" x14ac:dyDescent="0.25">
      <c r="A19572">
        <v>278295</v>
      </c>
      <c r="B19572">
        <v>62008</v>
      </c>
      <c r="C19572" s="2">
        <v>44326.872355987056</v>
      </c>
      <c r="D19572">
        <v>370651</v>
      </c>
      <c r="E19572">
        <f t="shared" si="610"/>
        <v>20</v>
      </c>
      <c r="F19572" t="str">
        <f t="shared" si="611"/>
        <v>понедельник</v>
      </c>
    </row>
    <row r="19573" spans="1:6" x14ac:dyDescent="0.25">
      <c r="A19573">
        <v>206152</v>
      </c>
      <c r="B19573">
        <v>62012</v>
      </c>
      <c r="C19573" s="2">
        <v>44326.872760517799</v>
      </c>
      <c r="D19573">
        <v>351192</v>
      </c>
      <c r="E19573">
        <f t="shared" si="610"/>
        <v>20</v>
      </c>
      <c r="F19573" t="str">
        <f t="shared" si="611"/>
        <v>понедельник</v>
      </c>
    </row>
    <row r="19574" spans="1:6" x14ac:dyDescent="0.25">
      <c r="A19574">
        <v>137564</v>
      </c>
      <c r="B19574">
        <v>62017</v>
      </c>
      <c r="C19574" s="2">
        <v>44326.875187702266</v>
      </c>
      <c r="D19574">
        <v>351192</v>
      </c>
      <c r="E19574">
        <f t="shared" si="610"/>
        <v>21</v>
      </c>
      <c r="F19574" t="str">
        <f t="shared" si="611"/>
        <v>понедельник</v>
      </c>
    </row>
    <row r="19575" spans="1:6" x14ac:dyDescent="0.25">
      <c r="A19575">
        <v>296722</v>
      </c>
      <c r="B19575">
        <v>62022</v>
      </c>
      <c r="C19575" s="2">
        <v>44326.875333333337</v>
      </c>
      <c r="D19575">
        <v>448217</v>
      </c>
      <c r="E19575">
        <f t="shared" si="610"/>
        <v>21</v>
      </c>
      <c r="F19575" t="str">
        <f t="shared" si="611"/>
        <v>понедельник</v>
      </c>
    </row>
    <row r="19576" spans="1:6" x14ac:dyDescent="0.25">
      <c r="A19576">
        <v>338780</v>
      </c>
      <c r="B19576">
        <v>62024</v>
      </c>
      <c r="C19576" s="2">
        <v>44326.875592233009</v>
      </c>
      <c r="D19576">
        <v>318588</v>
      </c>
      <c r="E19576">
        <f t="shared" si="610"/>
        <v>21</v>
      </c>
      <c r="F19576" t="str">
        <f t="shared" si="611"/>
        <v>понедельник</v>
      </c>
    </row>
    <row r="19577" spans="1:6" x14ac:dyDescent="0.25">
      <c r="A19577">
        <v>254892</v>
      </c>
      <c r="B19577">
        <v>62028</v>
      </c>
      <c r="C19577" s="2">
        <v>44326.87599676376</v>
      </c>
      <c r="D19577">
        <v>230507</v>
      </c>
      <c r="E19577">
        <f t="shared" si="610"/>
        <v>21</v>
      </c>
      <c r="F19577" t="str">
        <f t="shared" si="611"/>
        <v>понедельник</v>
      </c>
    </row>
    <row r="19578" spans="1:6" x14ac:dyDescent="0.25">
      <c r="A19578">
        <v>243834</v>
      </c>
      <c r="B19578">
        <v>62032</v>
      </c>
      <c r="C19578" s="2">
        <v>44326.877614886733</v>
      </c>
      <c r="D19578">
        <v>112643</v>
      </c>
      <c r="E19578">
        <f t="shared" si="610"/>
        <v>21</v>
      </c>
      <c r="F19578" t="str">
        <f t="shared" si="611"/>
        <v>понедельник</v>
      </c>
    </row>
    <row r="19579" spans="1:6" x14ac:dyDescent="0.25">
      <c r="A19579">
        <v>99809</v>
      </c>
      <c r="B19579">
        <v>62035</v>
      </c>
      <c r="C19579" s="2">
        <v>44326.879333333338</v>
      </c>
      <c r="D19579">
        <v>21760</v>
      </c>
      <c r="E19579">
        <f t="shared" si="610"/>
        <v>21</v>
      </c>
      <c r="F19579" t="str">
        <f t="shared" si="611"/>
        <v>понедельник</v>
      </c>
    </row>
    <row r="19580" spans="1:6" x14ac:dyDescent="0.25">
      <c r="A19580">
        <v>32478</v>
      </c>
      <c r="B19580">
        <v>62036</v>
      </c>
      <c r="C19580" s="2">
        <v>44326.882469255659</v>
      </c>
      <c r="D19580">
        <v>180863</v>
      </c>
      <c r="E19580">
        <f t="shared" si="610"/>
        <v>21</v>
      </c>
      <c r="F19580" t="str">
        <f t="shared" si="611"/>
        <v>понедельник</v>
      </c>
    </row>
    <row r="19581" spans="1:6" x14ac:dyDescent="0.25">
      <c r="A19581">
        <v>168387</v>
      </c>
      <c r="B19581">
        <v>62037</v>
      </c>
      <c r="C19581" s="2">
        <v>44326.883682847896</v>
      </c>
      <c r="D19581">
        <v>129210</v>
      </c>
      <c r="E19581">
        <f t="shared" si="610"/>
        <v>21</v>
      </c>
      <c r="F19581" t="str">
        <f t="shared" si="611"/>
        <v>понедельник</v>
      </c>
    </row>
    <row r="19582" spans="1:6" x14ac:dyDescent="0.25">
      <c r="A19582">
        <v>250563</v>
      </c>
      <c r="B19582">
        <v>62039</v>
      </c>
      <c r="C19582" s="2">
        <v>44326.884491909383</v>
      </c>
      <c r="D19582">
        <v>123584</v>
      </c>
      <c r="E19582">
        <f t="shared" si="610"/>
        <v>21</v>
      </c>
      <c r="F19582" t="str">
        <f t="shared" si="611"/>
        <v>понедельник</v>
      </c>
    </row>
    <row r="19583" spans="1:6" x14ac:dyDescent="0.25">
      <c r="A19583">
        <v>24270</v>
      </c>
      <c r="B19583">
        <v>62042</v>
      </c>
      <c r="C19583" s="2">
        <v>44326.885300970876</v>
      </c>
      <c r="D19583">
        <v>118549</v>
      </c>
      <c r="E19583">
        <f t="shared" si="610"/>
        <v>21</v>
      </c>
      <c r="F19583" t="str">
        <f t="shared" si="611"/>
        <v>понедельник</v>
      </c>
    </row>
    <row r="19584" spans="1:6" x14ac:dyDescent="0.25">
      <c r="A19584">
        <v>99933</v>
      </c>
      <c r="B19584">
        <v>62044</v>
      </c>
      <c r="C19584" s="2">
        <v>44326.886514563106</v>
      </c>
      <c r="D19584">
        <v>250679</v>
      </c>
      <c r="E19584">
        <f t="shared" si="610"/>
        <v>21</v>
      </c>
      <c r="F19584" t="str">
        <f t="shared" si="611"/>
        <v>понедельник</v>
      </c>
    </row>
    <row r="19585" spans="1:6" x14ac:dyDescent="0.25">
      <c r="A19585">
        <v>165253</v>
      </c>
      <c r="B19585">
        <v>62046</v>
      </c>
      <c r="C19585" s="2">
        <v>44326.888132686086</v>
      </c>
      <c r="D19585">
        <v>379466</v>
      </c>
      <c r="E19585">
        <f t="shared" si="610"/>
        <v>21</v>
      </c>
      <c r="F19585" t="str">
        <f t="shared" si="611"/>
        <v>понедельник</v>
      </c>
    </row>
    <row r="19586" spans="1:6" x14ac:dyDescent="0.25">
      <c r="A19586">
        <v>282134</v>
      </c>
      <c r="B19586">
        <v>62049</v>
      </c>
      <c r="C19586" s="2">
        <v>44326.88853721683</v>
      </c>
      <c r="D19586">
        <v>311670</v>
      </c>
      <c r="E19586">
        <f t="shared" si="610"/>
        <v>21</v>
      </c>
      <c r="F19586" t="str">
        <f t="shared" si="611"/>
        <v>понедельник</v>
      </c>
    </row>
    <row r="19587" spans="1:6" x14ac:dyDescent="0.25">
      <c r="A19587">
        <v>262511</v>
      </c>
      <c r="B19587">
        <v>62051</v>
      </c>
      <c r="C19587" s="2">
        <v>44326.889750809059</v>
      </c>
      <c r="D19587">
        <v>250679</v>
      </c>
      <c r="E19587">
        <f t="shared" ref="E19587:E19650" si="612">HOUR(C19587)</f>
        <v>21</v>
      </c>
      <c r="F19587" t="str">
        <f t="shared" ref="F19587:F19650" si="613">TEXT(C19587,"дддд")</f>
        <v>понедельник</v>
      </c>
    </row>
    <row r="19588" spans="1:6" x14ac:dyDescent="0.25">
      <c r="A19588">
        <v>215468</v>
      </c>
      <c r="B19588">
        <v>62053</v>
      </c>
      <c r="C19588" s="2">
        <v>44326.89136893204</v>
      </c>
      <c r="D19588">
        <v>244574</v>
      </c>
      <c r="E19588">
        <f t="shared" si="612"/>
        <v>21</v>
      </c>
      <c r="F19588" t="str">
        <f t="shared" si="613"/>
        <v>понедельник</v>
      </c>
    </row>
    <row r="19589" spans="1:6" x14ac:dyDescent="0.25">
      <c r="A19589">
        <v>292603</v>
      </c>
      <c r="B19589">
        <v>62054</v>
      </c>
      <c r="C19589" s="2">
        <v>44326.892</v>
      </c>
      <c r="D19589">
        <v>206195</v>
      </c>
      <c r="E19589">
        <f t="shared" si="612"/>
        <v>21</v>
      </c>
      <c r="F19589" t="str">
        <f t="shared" si="613"/>
        <v>понедельник</v>
      </c>
    </row>
    <row r="19590" spans="1:6" x14ac:dyDescent="0.25">
      <c r="A19590">
        <v>108121</v>
      </c>
      <c r="B19590">
        <v>62057</v>
      </c>
      <c r="C19590" s="2">
        <v>44326.893796116507</v>
      </c>
      <c r="D19590">
        <v>351192</v>
      </c>
      <c r="E19590">
        <f t="shared" si="612"/>
        <v>21</v>
      </c>
      <c r="F19590" t="str">
        <f t="shared" si="613"/>
        <v>понедельник</v>
      </c>
    </row>
    <row r="19591" spans="1:6" x14ac:dyDescent="0.25">
      <c r="A19591">
        <v>270321</v>
      </c>
      <c r="B19591">
        <v>62058</v>
      </c>
      <c r="C19591" s="2">
        <v>44326.89420064725</v>
      </c>
      <c r="D19591">
        <v>128523</v>
      </c>
      <c r="E19591">
        <f t="shared" si="612"/>
        <v>21</v>
      </c>
      <c r="F19591" t="str">
        <f t="shared" si="613"/>
        <v>понедельник</v>
      </c>
    </row>
    <row r="19592" spans="1:6" x14ac:dyDescent="0.25">
      <c r="A19592">
        <v>170961</v>
      </c>
      <c r="B19592">
        <v>62062</v>
      </c>
      <c r="C19592" s="2">
        <v>44326.895009708736</v>
      </c>
      <c r="D19592">
        <v>347008</v>
      </c>
      <c r="E19592">
        <f t="shared" si="612"/>
        <v>21</v>
      </c>
      <c r="F19592" t="str">
        <f t="shared" si="613"/>
        <v>понедельник</v>
      </c>
    </row>
    <row r="19593" spans="1:6" x14ac:dyDescent="0.25">
      <c r="A19593">
        <v>252949</v>
      </c>
      <c r="B19593">
        <v>62065</v>
      </c>
      <c r="C19593" s="2">
        <v>44326.896627831717</v>
      </c>
      <c r="D19593">
        <v>86587</v>
      </c>
      <c r="E19593">
        <f t="shared" si="612"/>
        <v>21</v>
      </c>
      <c r="F19593" t="str">
        <f t="shared" si="613"/>
        <v>понедельник</v>
      </c>
    </row>
    <row r="19594" spans="1:6" x14ac:dyDescent="0.25">
      <c r="A19594">
        <v>190051</v>
      </c>
      <c r="B19594">
        <v>62067</v>
      </c>
      <c r="C19594" s="2">
        <v>44326.89703236246</v>
      </c>
      <c r="D19594">
        <v>325852</v>
      </c>
      <c r="E19594">
        <f t="shared" si="612"/>
        <v>21</v>
      </c>
      <c r="F19594" t="str">
        <f t="shared" si="613"/>
        <v>понедельник</v>
      </c>
    </row>
    <row r="19595" spans="1:6" x14ac:dyDescent="0.25">
      <c r="A19595">
        <v>164339</v>
      </c>
      <c r="B19595">
        <v>62068</v>
      </c>
      <c r="C19595" s="2">
        <v>44326.89824595469</v>
      </c>
      <c r="D19595">
        <v>16656</v>
      </c>
      <c r="E19595">
        <f t="shared" si="612"/>
        <v>21</v>
      </c>
      <c r="F19595" t="str">
        <f t="shared" si="613"/>
        <v>понедельник</v>
      </c>
    </row>
    <row r="19596" spans="1:6" x14ac:dyDescent="0.25">
      <c r="A19596">
        <v>257112</v>
      </c>
      <c r="B19596">
        <v>62073</v>
      </c>
      <c r="C19596" s="2">
        <v>44326.898999999998</v>
      </c>
      <c r="D19596">
        <v>191238</v>
      </c>
      <c r="E19596">
        <f t="shared" si="612"/>
        <v>21</v>
      </c>
      <c r="F19596" t="str">
        <f t="shared" si="613"/>
        <v>понедельник</v>
      </c>
    </row>
    <row r="19597" spans="1:6" x14ac:dyDescent="0.25">
      <c r="A19597">
        <v>88019</v>
      </c>
      <c r="B19597">
        <v>62077</v>
      </c>
      <c r="C19597" s="2">
        <v>44326.899055016176</v>
      </c>
      <c r="D19597">
        <v>452176</v>
      </c>
      <c r="E19597">
        <f t="shared" si="612"/>
        <v>21</v>
      </c>
      <c r="F19597" t="str">
        <f t="shared" si="613"/>
        <v>понедельник</v>
      </c>
    </row>
    <row r="19598" spans="1:6" x14ac:dyDescent="0.25">
      <c r="A19598">
        <v>66278</v>
      </c>
      <c r="B19598">
        <v>62080</v>
      </c>
      <c r="C19598" s="2">
        <v>44326.90148220065</v>
      </c>
      <c r="D19598">
        <v>471403</v>
      </c>
      <c r="E19598">
        <f t="shared" si="612"/>
        <v>21</v>
      </c>
      <c r="F19598" t="str">
        <f t="shared" si="613"/>
        <v>понедельник</v>
      </c>
    </row>
    <row r="19599" spans="1:6" x14ac:dyDescent="0.25">
      <c r="A19599">
        <v>133231</v>
      </c>
      <c r="B19599">
        <v>62083</v>
      </c>
      <c r="C19599" s="2">
        <v>44326.901886731393</v>
      </c>
      <c r="D19599">
        <v>457511</v>
      </c>
      <c r="E19599">
        <f t="shared" si="612"/>
        <v>21</v>
      </c>
      <c r="F19599" t="str">
        <f t="shared" si="613"/>
        <v>понедельник</v>
      </c>
    </row>
    <row r="19600" spans="1:6" x14ac:dyDescent="0.25">
      <c r="A19600">
        <v>93840</v>
      </c>
      <c r="B19600">
        <v>62087</v>
      </c>
      <c r="C19600" s="2">
        <v>44326.906336569577</v>
      </c>
      <c r="D19600">
        <v>158978</v>
      </c>
      <c r="E19600">
        <f t="shared" si="612"/>
        <v>21</v>
      </c>
      <c r="F19600" t="str">
        <f t="shared" si="613"/>
        <v>понедельник</v>
      </c>
    </row>
    <row r="19601" spans="1:6" x14ac:dyDescent="0.25">
      <c r="A19601">
        <v>143634</v>
      </c>
      <c r="B19601">
        <v>62092</v>
      </c>
      <c r="C19601" s="2">
        <v>44326.907954692557</v>
      </c>
      <c r="D19601">
        <v>411922</v>
      </c>
      <c r="E19601">
        <f t="shared" si="612"/>
        <v>21</v>
      </c>
      <c r="F19601" t="str">
        <f t="shared" si="613"/>
        <v>понедельник</v>
      </c>
    </row>
    <row r="19602" spans="1:6" x14ac:dyDescent="0.25">
      <c r="A19602">
        <v>222682</v>
      </c>
      <c r="B19602">
        <v>62097</v>
      </c>
      <c r="C19602" s="2">
        <v>44326.908763754043</v>
      </c>
      <c r="D19602">
        <v>411922</v>
      </c>
      <c r="E19602">
        <f t="shared" si="612"/>
        <v>21</v>
      </c>
      <c r="F19602" t="str">
        <f t="shared" si="613"/>
        <v>понедельник</v>
      </c>
    </row>
    <row r="19603" spans="1:6" x14ac:dyDescent="0.25">
      <c r="A19603">
        <v>92196</v>
      </c>
      <c r="B19603">
        <v>62101</v>
      </c>
      <c r="C19603" s="2">
        <v>44326.90997734628</v>
      </c>
      <c r="D19603">
        <v>19714</v>
      </c>
      <c r="E19603">
        <f t="shared" si="612"/>
        <v>21</v>
      </c>
      <c r="F19603" t="str">
        <f t="shared" si="613"/>
        <v>понедельник</v>
      </c>
    </row>
    <row r="19604" spans="1:6" x14ac:dyDescent="0.25">
      <c r="A19604">
        <v>141961</v>
      </c>
      <c r="B19604">
        <v>62103</v>
      </c>
      <c r="C19604" s="2">
        <v>44326.910381877024</v>
      </c>
      <c r="D19604">
        <v>409782</v>
      </c>
      <c r="E19604">
        <f t="shared" si="612"/>
        <v>21</v>
      </c>
      <c r="F19604" t="str">
        <f t="shared" si="613"/>
        <v>понедельник</v>
      </c>
    </row>
    <row r="19605" spans="1:6" x14ac:dyDescent="0.25">
      <c r="A19605">
        <v>117166</v>
      </c>
      <c r="B19605">
        <v>62106</v>
      </c>
      <c r="C19605" s="2">
        <v>44326.91119093851</v>
      </c>
      <c r="D19605">
        <v>227775</v>
      </c>
      <c r="E19605">
        <f t="shared" si="612"/>
        <v>21</v>
      </c>
      <c r="F19605" t="str">
        <f t="shared" si="613"/>
        <v>понедельник</v>
      </c>
    </row>
    <row r="19606" spans="1:6" x14ac:dyDescent="0.25">
      <c r="A19606">
        <v>89861</v>
      </c>
      <c r="B19606">
        <v>62108</v>
      </c>
      <c r="C19606" s="2">
        <v>44326.91280906149</v>
      </c>
      <c r="D19606">
        <v>351192</v>
      </c>
      <c r="E19606">
        <f t="shared" si="612"/>
        <v>21</v>
      </c>
      <c r="F19606" t="str">
        <f t="shared" si="613"/>
        <v>понедельник</v>
      </c>
    </row>
    <row r="19607" spans="1:6" x14ac:dyDescent="0.25">
      <c r="A19607">
        <v>211484</v>
      </c>
      <c r="B19607">
        <v>62110</v>
      </c>
      <c r="C19607" s="2">
        <v>44326.913</v>
      </c>
      <c r="D19607">
        <v>250679</v>
      </c>
      <c r="E19607">
        <f t="shared" si="612"/>
        <v>21</v>
      </c>
      <c r="F19607" t="str">
        <f t="shared" si="613"/>
        <v>понедельник</v>
      </c>
    </row>
    <row r="19608" spans="1:6" x14ac:dyDescent="0.25">
      <c r="A19608">
        <v>17628</v>
      </c>
      <c r="B19608">
        <v>62114</v>
      </c>
      <c r="C19608" s="2">
        <v>44326.914427184463</v>
      </c>
      <c r="D19608">
        <v>377926</v>
      </c>
      <c r="E19608">
        <f t="shared" si="612"/>
        <v>21</v>
      </c>
      <c r="F19608" t="str">
        <f t="shared" si="613"/>
        <v>понедельник</v>
      </c>
    </row>
    <row r="19609" spans="1:6" x14ac:dyDescent="0.25">
      <c r="A19609">
        <v>240930</v>
      </c>
      <c r="B19609">
        <v>62115</v>
      </c>
      <c r="C19609" s="2">
        <v>44326.916449838187</v>
      </c>
      <c r="D19609">
        <v>36890</v>
      </c>
      <c r="E19609">
        <f t="shared" si="612"/>
        <v>21</v>
      </c>
      <c r="F19609" t="str">
        <f t="shared" si="613"/>
        <v>понедельник</v>
      </c>
    </row>
    <row r="19610" spans="1:6" x14ac:dyDescent="0.25">
      <c r="A19610">
        <v>279310</v>
      </c>
      <c r="B19610">
        <v>62119</v>
      </c>
      <c r="C19610" s="2">
        <v>44326.918877022654</v>
      </c>
      <c r="D19610">
        <v>304128</v>
      </c>
      <c r="E19610">
        <f t="shared" si="612"/>
        <v>22</v>
      </c>
      <c r="F19610" t="str">
        <f t="shared" si="613"/>
        <v>понедельник</v>
      </c>
    </row>
    <row r="19611" spans="1:6" x14ac:dyDescent="0.25">
      <c r="A19611">
        <v>49183</v>
      </c>
      <c r="B19611">
        <v>62122</v>
      </c>
      <c r="C19611" s="2">
        <v>44326.919281553397</v>
      </c>
      <c r="D19611">
        <v>227775</v>
      </c>
      <c r="E19611">
        <f t="shared" si="612"/>
        <v>22</v>
      </c>
      <c r="F19611" t="str">
        <f t="shared" si="613"/>
        <v>понедельник</v>
      </c>
    </row>
    <row r="19612" spans="1:6" x14ac:dyDescent="0.25">
      <c r="A19612">
        <v>30291</v>
      </c>
      <c r="B19612">
        <v>62123</v>
      </c>
      <c r="C19612" s="2">
        <v>44326.921333333339</v>
      </c>
      <c r="D19612">
        <v>182984</v>
      </c>
      <c r="E19612">
        <f t="shared" si="612"/>
        <v>22</v>
      </c>
      <c r="F19612" t="str">
        <f t="shared" si="613"/>
        <v>понедельник</v>
      </c>
    </row>
    <row r="19613" spans="1:6" x14ac:dyDescent="0.25">
      <c r="A19613">
        <v>219388</v>
      </c>
      <c r="B19613">
        <v>62126</v>
      </c>
      <c r="C19613" s="2">
        <v>44326.921708737864</v>
      </c>
      <c r="D19613">
        <v>158978</v>
      </c>
      <c r="E19613">
        <f t="shared" si="612"/>
        <v>22</v>
      </c>
      <c r="F19613" t="str">
        <f t="shared" si="613"/>
        <v>понедельник</v>
      </c>
    </row>
    <row r="19614" spans="1:6" x14ac:dyDescent="0.25">
      <c r="A19614">
        <v>290172</v>
      </c>
      <c r="B19614">
        <v>62129</v>
      </c>
      <c r="C19614" s="2">
        <v>44326.921708737864</v>
      </c>
      <c r="D19614">
        <v>301748</v>
      </c>
      <c r="E19614">
        <f t="shared" si="612"/>
        <v>22</v>
      </c>
      <c r="F19614" t="str">
        <f t="shared" si="613"/>
        <v>понедельник</v>
      </c>
    </row>
    <row r="19615" spans="1:6" x14ac:dyDescent="0.25">
      <c r="A19615">
        <v>345260</v>
      </c>
      <c r="B19615">
        <v>62131</v>
      </c>
      <c r="C19615" s="2">
        <v>44326.92251779935</v>
      </c>
      <c r="D19615">
        <v>301748</v>
      </c>
      <c r="E19615">
        <f t="shared" si="612"/>
        <v>22</v>
      </c>
      <c r="F19615" t="str">
        <f t="shared" si="613"/>
        <v>понедельник</v>
      </c>
    </row>
    <row r="19616" spans="1:6" x14ac:dyDescent="0.25">
      <c r="A19616">
        <v>322154</v>
      </c>
      <c r="B19616">
        <v>62134</v>
      </c>
      <c r="C19616" s="2">
        <v>44326.922922330101</v>
      </c>
      <c r="D19616">
        <v>294042</v>
      </c>
      <c r="E19616">
        <f t="shared" si="612"/>
        <v>22</v>
      </c>
      <c r="F19616" t="str">
        <f t="shared" si="613"/>
        <v>понедельник</v>
      </c>
    </row>
    <row r="19617" spans="1:6" x14ac:dyDescent="0.25">
      <c r="A19617">
        <v>191876</v>
      </c>
      <c r="B19617">
        <v>62137</v>
      </c>
      <c r="C19617" s="2">
        <v>44326.923326860837</v>
      </c>
      <c r="D19617">
        <v>230507</v>
      </c>
      <c r="E19617">
        <f t="shared" si="612"/>
        <v>22</v>
      </c>
      <c r="F19617" t="str">
        <f t="shared" si="613"/>
        <v>понедельник</v>
      </c>
    </row>
    <row r="19618" spans="1:6" x14ac:dyDescent="0.25">
      <c r="A19618">
        <v>230506</v>
      </c>
      <c r="B19618">
        <v>62138</v>
      </c>
      <c r="C19618" s="2">
        <v>44326.924540453074</v>
      </c>
      <c r="D19618">
        <v>230507</v>
      </c>
      <c r="E19618">
        <f t="shared" si="612"/>
        <v>22</v>
      </c>
      <c r="F19618" t="str">
        <f t="shared" si="613"/>
        <v>понедельник</v>
      </c>
    </row>
    <row r="19619" spans="1:6" x14ac:dyDescent="0.25">
      <c r="A19619">
        <v>293658</v>
      </c>
      <c r="B19619">
        <v>62139</v>
      </c>
      <c r="C19619" s="2">
        <v>44326.92534951456</v>
      </c>
      <c r="D19619">
        <v>270248</v>
      </c>
      <c r="E19619">
        <f t="shared" si="612"/>
        <v>22</v>
      </c>
      <c r="F19619" t="str">
        <f t="shared" si="613"/>
        <v>понедельник</v>
      </c>
    </row>
    <row r="19620" spans="1:6" x14ac:dyDescent="0.25">
      <c r="A19620">
        <v>302416</v>
      </c>
      <c r="B19620">
        <v>62141</v>
      </c>
      <c r="C19620" s="2">
        <v>44326.925754045311</v>
      </c>
      <c r="D19620">
        <v>158978</v>
      </c>
      <c r="E19620">
        <f t="shared" si="612"/>
        <v>22</v>
      </c>
      <c r="F19620" t="str">
        <f t="shared" si="613"/>
        <v>понедельник</v>
      </c>
    </row>
    <row r="19621" spans="1:6" x14ac:dyDescent="0.25">
      <c r="A19621">
        <v>234228</v>
      </c>
      <c r="B19621">
        <v>62146</v>
      </c>
      <c r="C19621" s="2">
        <v>44326.926158576054</v>
      </c>
      <c r="D19621">
        <v>474478</v>
      </c>
      <c r="E19621">
        <f t="shared" si="612"/>
        <v>22</v>
      </c>
      <c r="F19621" t="str">
        <f t="shared" si="613"/>
        <v>понедельник</v>
      </c>
    </row>
    <row r="19622" spans="1:6" x14ac:dyDescent="0.25">
      <c r="A19622">
        <v>162137</v>
      </c>
      <c r="B19622">
        <v>62148</v>
      </c>
      <c r="C19622" s="2">
        <v>44326.927372168284</v>
      </c>
      <c r="D19622">
        <v>411922</v>
      </c>
      <c r="E19622">
        <f t="shared" si="612"/>
        <v>22</v>
      </c>
      <c r="F19622" t="str">
        <f t="shared" si="613"/>
        <v>понедельник</v>
      </c>
    </row>
    <row r="19623" spans="1:6" x14ac:dyDescent="0.25">
      <c r="A19623">
        <v>266054</v>
      </c>
      <c r="B19623">
        <v>62153</v>
      </c>
      <c r="C19623" s="2">
        <v>44326.927666666663</v>
      </c>
      <c r="D19623">
        <v>351192</v>
      </c>
      <c r="E19623">
        <f t="shared" si="612"/>
        <v>22</v>
      </c>
      <c r="F19623" t="str">
        <f t="shared" si="613"/>
        <v>понедельник</v>
      </c>
    </row>
    <row r="19624" spans="1:6" x14ac:dyDescent="0.25">
      <c r="A19624">
        <v>283333</v>
      </c>
      <c r="B19624">
        <v>62154</v>
      </c>
      <c r="C19624" s="2">
        <v>44326.931012944988</v>
      </c>
      <c r="D19624">
        <v>87812</v>
      </c>
      <c r="E19624">
        <f t="shared" si="612"/>
        <v>22</v>
      </c>
      <c r="F19624" t="str">
        <f t="shared" si="613"/>
        <v>понедельник</v>
      </c>
    </row>
    <row r="19625" spans="1:6" x14ac:dyDescent="0.25">
      <c r="A19625">
        <v>5262</v>
      </c>
      <c r="B19625">
        <v>62156</v>
      </c>
      <c r="C19625" s="2">
        <v>44326.931333333334</v>
      </c>
      <c r="D19625">
        <v>21760</v>
      </c>
      <c r="E19625">
        <f t="shared" si="612"/>
        <v>22</v>
      </c>
      <c r="F19625" t="str">
        <f t="shared" si="613"/>
        <v>понедельник</v>
      </c>
    </row>
    <row r="19626" spans="1:6" x14ac:dyDescent="0.25">
      <c r="A19626">
        <v>107230</v>
      </c>
      <c r="B19626">
        <v>62161</v>
      </c>
      <c r="C19626" s="2">
        <v>44326.933035598704</v>
      </c>
      <c r="D19626">
        <v>98704</v>
      </c>
      <c r="E19626">
        <f t="shared" si="612"/>
        <v>22</v>
      </c>
      <c r="F19626" t="str">
        <f t="shared" si="613"/>
        <v>понедельник</v>
      </c>
    </row>
    <row r="19627" spans="1:6" x14ac:dyDescent="0.25">
      <c r="A19627">
        <v>308461</v>
      </c>
      <c r="B19627">
        <v>62163</v>
      </c>
      <c r="C19627" s="2">
        <v>44326.933440129447</v>
      </c>
      <c r="D19627">
        <v>230507</v>
      </c>
      <c r="E19627">
        <f t="shared" si="612"/>
        <v>22</v>
      </c>
      <c r="F19627" t="str">
        <f t="shared" si="613"/>
        <v>понедельник</v>
      </c>
    </row>
    <row r="19628" spans="1:6" x14ac:dyDescent="0.25">
      <c r="A19628">
        <v>62351</v>
      </c>
      <c r="B19628">
        <v>62167</v>
      </c>
      <c r="C19628" s="2">
        <v>44326.933844660198</v>
      </c>
      <c r="D19628">
        <v>353381</v>
      </c>
      <c r="E19628">
        <f t="shared" si="612"/>
        <v>22</v>
      </c>
      <c r="F19628" t="str">
        <f t="shared" si="613"/>
        <v>понедельник</v>
      </c>
    </row>
    <row r="19629" spans="1:6" x14ac:dyDescent="0.25">
      <c r="A19629">
        <v>59046</v>
      </c>
      <c r="B19629">
        <v>62170</v>
      </c>
      <c r="C19629" s="2">
        <v>44326.934249190941</v>
      </c>
      <c r="D19629">
        <v>29034</v>
      </c>
      <c r="E19629">
        <f t="shared" si="612"/>
        <v>22</v>
      </c>
      <c r="F19629" t="str">
        <f t="shared" si="613"/>
        <v>понедельник</v>
      </c>
    </row>
    <row r="19630" spans="1:6" x14ac:dyDescent="0.25">
      <c r="A19630">
        <v>97319</v>
      </c>
      <c r="B19630">
        <v>62174</v>
      </c>
      <c r="C19630" s="2">
        <v>44326.934249190941</v>
      </c>
      <c r="D19630">
        <v>351192</v>
      </c>
      <c r="E19630">
        <f t="shared" si="612"/>
        <v>22</v>
      </c>
      <c r="F19630" t="str">
        <f t="shared" si="613"/>
        <v>понедельник</v>
      </c>
    </row>
    <row r="19631" spans="1:6" x14ac:dyDescent="0.25">
      <c r="A19631">
        <v>252332</v>
      </c>
      <c r="B19631">
        <v>62179</v>
      </c>
      <c r="C19631" s="2">
        <v>44326.934249190941</v>
      </c>
      <c r="D19631">
        <v>158978</v>
      </c>
      <c r="E19631">
        <f t="shared" si="612"/>
        <v>22</v>
      </c>
      <c r="F19631" t="str">
        <f t="shared" si="613"/>
        <v>понедельник</v>
      </c>
    </row>
    <row r="19632" spans="1:6" x14ac:dyDescent="0.25">
      <c r="A19632">
        <v>66928</v>
      </c>
      <c r="B19632">
        <v>62180</v>
      </c>
      <c r="C19632" s="2">
        <v>44326.934653721677</v>
      </c>
      <c r="D19632">
        <v>444768</v>
      </c>
      <c r="E19632">
        <f t="shared" si="612"/>
        <v>22</v>
      </c>
      <c r="F19632" t="str">
        <f t="shared" si="613"/>
        <v>понедельник</v>
      </c>
    </row>
    <row r="19633" spans="1:6" x14ac:dyDescent="0.25">
      <c r="A19633">
        <v>323191</v>
      </c>
      <c r="B19633">
        <v>62183</v>
      </c>
      <c r="C19633" s="2">
        <v>44326.935867313921</v>
      </c>
      <c r="D19633">
        <v>51162</v>
      </c>
      <c r="E19633">
        <f t="shared" si="612"/>
        <v>22</v>
      </c>
      <c r="F19633" t="str">
        <f t="shared" si="613"/>
        <v>понедельник</v>
      </c>
    </row>
    <row r="19634" spans="1:6" x14ac:dyDescent="0.25">
      <c r="A19634">
        <v>162082</v>
      </c>
      <c r="B19634">
        <v>62186</v>
      </c>
      <c r="C19634" s="2">
        <v>44326.937080906151</v>
      </c>
      <c r="D19634">
        <v>405774</v>
      </c>
      <c r="E19634">
        <f t="shared" si="612"/>
        <v>22</v>
      </c>
      <c r="F19634" t="str">
        <f t="shared" si="613"/>
        <v>понедельник</v>
      </c>
    </row>
    <row r="19635" spans="1:6" x14ac:dyDescent="0.25">
      <c r="A19635">
        <v>174943</v>
      </c>
      <c r="B19635">
        <v>62187</v>
      </c>
      <c r="C19635" s="2">
        <v>44326.937080906151</v>
      </c>
      <c r="D19635">
        <v>411922</v>
      </c>
      <c r="E19635">
        <f t="shared" si="612"/>
        <v>22</v>
      </c>
      <c r="F19635" t="str">
        <f t="shared" si="613"/>
        <v>понедельник</v>
      </c>
    </row>
    <row r="19636" spans="1:6" x14ac:dyDescent="0.25">
      <c r="A19636">
        <v>100218</v>
      </c>
      <c r="B19636">
        <v>62188</v>
      </c>
      <c r="C19636" s="2">
        <v>44326.941935275077</v>
      </c>
      <c r="D19636">
        <v>118549</v>
      </c>
      <c r="E19636">
        <f t="shared" si="612"/>
        <v>22</v>
      </c>
      <c r="F19636" t="str">
        <f t="shared" si="613"/>
        <v>понедельник</v>
      </c>
    </row>
    <row r="19637" spans="1:6" x14ac:dyDescent="0.25">
      <c r="A19637">
        <v>114584</v>
      </c>
      <c r="B19637">
        <v>62192</v>
      </c>
      <c r="C19637" s="2">
        <v>44326.941935275077</v>
      </c>
      <c r="D19637">
        <v>473233</v>
      </c>
      <c r="E19637">
        <f t="shared" si="612"/>
        <v>22</v>
      </c>
      <c r="F19637" t="str">
        <f t="shared" si="613"/>
        <v>понедельник</v>
      </c>
    </row>
    <row r="19638" spans="1:6" x14ac:dyDescent="0.25">
      <c r="A19638">
        <v>302259</v>
      </c>
      <c r="B19638">
        <v>62196</v>
      </c>
      <c r="C19638" s="2">
        <v>44326.944766990295</v>
      </c>
      <c r="D19638">
        <v>217307</v>
      </c>
      <c r="E19638">
        <f t="shared" si="612"/>
        <v>22</v>
      </c>
      <c r="F19638" t="str">
        <f t="shared" si="613"/>
        <v>понедельник</v>
      </c>
    </row>
    <row r="19639" spans="1:6" x14ac:dyDescent="0.25">
      <c r="A19639">
        <v>309859</v>
      </c>
      <c r="B19639">
        <v>62201</v>
      </c>
      <c r="C19639" s="2">
        <v>44326.948407766991</v>
      </c>
      <c r="D19639">
        <v>40767</v>
      </c>
      <c r="E19639">
        <f t="shared" si="612"/>
        <v>22</v>
      </c>
      <c r="F19639" t="str">
        <f t="shared" si="613"/>
        <v>понедельник</v>
      </c>
    </row>
    <row r="19640" spans="1:6" x14ac:dyDescent="0.25">
      <c r="A19640">
        <v>37263</v>
      </c>
      <c r="B19640">
        <v>62204</v>
      </c>
      <c r="C19640" s="2">
        <v>44326.948812297735</v>
      </c>
      <c r="D19640">
        <v>182984</v>
      </c>
      <c r="E19640">
        <f t="shared" si="612"/>
        <v>22</v>
      </c>
      <c r="F19640" t="str">
        <f t="shared" si="613"/>
        <v>понедельник</v>
      </c>
    </row>
    <row r="19641" spans="1:6" x14ac:dyDescent="0.25">
      <c r="A19641">
        <v>347184</v>
      </c>
      <c r="B19641">
        <v>62209</v>
      </c>
      <c r="C19641" s="2">
        <v>44326.950430420715</v>
      </c>
      <c r="D19641">
        <v>230836</v>
      </c>
      <c r="E19641">
        <f t="shared" si="612"/>
        <v>22</v>
      </c>
      <c r="F19641" t="str">
        <f t="shared" si="613"/>
        <v>понедельник</v>
      </c>
    </row>
    <row r="19642" spans="1:6" x14ac:dyDescent="0.25">
      <c r="A19642">
        <v>152519</v>
      </c>
      <c r="B19642">
        <v>62214</v>
      </c>
      <c r="C19642" s="2">
        <v>44326.953262135918</v>
      </c>
      <c r="D19642">
        <v>463334</v>
      </c>
      <c r="E19642">
        <f t="shared" si="612"/>
        <v>22</v>
      </c>
      <c r="F19642" t="str">
        <f t="shared" si="613"/>
        <v>понедельник</v>
      </c>
    </row>
    <row r="19643" spans="1:6" x14ac:dyDescent="0.25">
      <c r="A19643">
        <v>169568</v>
      </c>
      <c r="B19643">
        <v>62218</v>
      </c>
      <c r="C19643" s="2">
        <v>44326.953666666668</v>
      </c>
      <c r="D19643">
        <v>155227</v>
      </c>
      <c r="E19643">
        <f t="shared" si="612"/>
        <v>22</v>
      </c>
      <c r="F19643" t="str">
        <f t="shared" si="613"/>
        <v>понедельник</v>
      </c>
    </row>
    <row r="19644" spans="1:6" x14ac:dyDescent="0.25">
      <c r="A19644">
        <v>323129</v>
      </c>
      <c r="B19644">
        <v>62222</v>
      </c>
      <c r="C19644" s="2">
        <v>44326.958116504851</v>
      </c>
      <c r="D19644">
        <v>477565</v>
      </c>
      <c r="E19644">
        <f t="shared" si="612"/>
        <v>22</v>
      </c>
      <c r="F19644" t="str">
        <f t="shared" si="613"/>
        <v>понедельник</v>
      </c>
    </row>
    <row r="19645" spans="1:6" x14ac:dyDescent="0.25">
      <c r="A19645">
        <v>19334</v>
      </c>
      <c r="B19645">
        <v>62226</v>
      </c>
      <c r="C19645" s="2">
        <v>44326.958521035602</v>
      </c>
      <c r="D19645">
        <v>347393</v>
      </c>
      <c r="E19645">
        <f t="shared" si="612"/>
        <v>23</v>
      </c>
      <c r="F19645" t="str">
        <f t="shared" si="613"/>
        <v>понедельник</v>
      </c>
    </row>
    <row r="19646" spans="1:6" x14ac:dyDescent="0.25">
      <c r="A19646">
        <v>88050</v>
      </c>
      <c r="B19646">
        <v>62228</v>
      </c>
      <c r="C19646" s="2">
        <v>44326.960543689318</v>
      </c>
      <c r="D19646">
        <v>182191</v>
      </c>
      <c r="E19646">
        <f t="shared" si="612"/>
        <v>23</v>
      </c>
      <c r="F19646" t="str">
        <f t="shared" si="613"/>
        <v>понедельник</v>
      </c>
    </row>
    <row r="19647" spans="1:6" x14ac:dyDescent="0.25">
      <c r="A19647">
        <v>53385</v>
      </c>
      <c r="B19647">
        <v>62229</v>
      </c>
      <c r="C19647" s="2">
        <v>44326.962970873785</v>
      </c>
      <c r="D19647">
        <v>116905</v>
      </c>
      <c r="E19647">
        <f t="shared" si="612"/>
        <v>23</v>
      </c>
      <c r="F19647" t="str">
        <f t="shared" si="613"/>
        <v>понедельник</v>
      </c>
    </row>
    <row r="19648" spans="1:6" x14ac:dyDescent="0.25">
      <c r="A19648">
        <v>110703</v>
      </c>
      <c r="B19648">
        <v>62231</v>
      </c>
      <c r="C19648" s="2">
        <v>44326.962970873785</v>
      </c>
      <c r="D19648">
        <v>154228</v>
      </c>
      <c r="E19648">
        <f t="shared" si="612"/>
        <v>23</v>
      </c>
      <c r="F19648" t="str">
        <f t="shared" si="613"/>
        <v>понедельник</v>
      </c>
    </row>
    <row r="19649" spans="1:6" x14ac:dyDescent="0.25">
      <c r="A19649">
        <v>320979</v>
      </c>
      <c r="B19649">
        <v>62234</v>
      </c>
      <c r="C19649" s="2">
        <v>44326.962970873785</v>
      </c>
      <c r="D19649">
        <v>214389</v>
      </c>
      <c r="E19649">
        <f t="shared" si="612"/>
        <v>23</v>
      </c>
      <c r="F19649" t="str">
        <f t="shared" si="613"/>
        <v>понедельник</v>
      </c>
    </row>
    <row r="19650" spans="1:6" x14ac:dyDescent="0.25">
      <c r="A19650">
        <v>274058</v>
      </c>
      <c r="B19650">
        <v>62239</v>
      </c>
      <c r="C19650" s="2">
        <v>44326.963779935271</v>
      </c>
      <c r="D19650">
        <v>251150</v>
      </c>
      <c r="E19650">
        <f t="shared" si="612"/>
        <v>23</v>
      </c>
      <c r="F19650" t="str">
        <f t="shared" si="613"/>
        <v>понедельник</v>
      </c>
    </row>
    <row r="19651" spans="1:6" x14ac:dyDescent="0.25">
      <c r="A19651">
        <v>4141</v>
      </c>
      <c r="B19651">
        <v>62243</v>
      </c>
      <c r="C19651" s="2">
        <v>44326.964588996758</v>
      </c>
      <c r="D19651">
        <v>118137</v>
      </c>
      <c r="E19651">
        <f t="shared" ref="E19651:E19714" si="614">HOUR(C19651)</f>
        <v>23</v>
      </c>
      <c r="F19651" t="str">
        <f t="shared" ref="F19651:F19714" si="615">TEXT(C19651,"дддд")</f>
        <v>понедельник</v>
      </c>
    </row>
    <row r="19652" spans="1:6" x14ac:dyDescent="0.25">
      <c r="A19652">
        <v>70597</v>
      </c>
      <c r="B19652">
        <v>62244</v>
      </c>
      <c r="C19652" s="2">
        <v>44326.967016181225</v>
      </c>
      <c r="D19652">
        <v>250679</v>
      </c>
      <c r="E19652">
        <f t="shared" si="614"/>
        <v>23</v>
      </c>
      <c r="F19652" t="str">
        <f t="shared" si="615"/>
        <v>понедельник</v>
      </c>
    </row>
    <row r="19653" spans="1:6" x14ac:dyDescent="0.25">
      <c r="A19653">
        <v>145654</v>
      </c>
      <c r="B19653">
        <v>62247</v>
      </c>
      <c r="C19653" s="2">
        <v>44326.967420711975</v>
      </c>
      <c r="D19653">
        <v>328888</v>
      </c>
      <c r="E19653">
        <f t="shared" si="614"/>
        <v>23</v>
      </c>
      <c r="F19653" t="str">
        <f t="shared" si="615"/>
        <v>понедельник</v>
      </c>
    </row>
    <row r="19654" spans="1:6" x14ac:dyDescent="0.25">
      <c r="A19654">
        <v>303617</v>
      </c>
      <c r="B19654">
        <v>62251</v>
      </c>
      <c r="C19654" s="2">
        <v>44326.968634304205</v>
      </c>
      <c r="D19654">
        <v>226824</v>
      </c>
      <c r="E19654">
        <f t="shared" si="614"/>
        <v>23</v>
      </c>
      <c r="F19654" t="str">
        <f t="shared" si="615"/>
        <v>понедельник</v>
      </c>
    </row>
    <row r="19655" spans="1:6" x14ac:dyDescent="0.25">
      <c r="A19655">
        <v>90042</v>
      </c>
      <c r="B19655">
        <v>62255</v>
      </c>
      <c r="C19655" s="2">
        <v>44326.969847896442</v>
      </c>
      <c r="D19655">
        <v>345201</v>
      </c>
      <c r="E19655">
        <f t="shared" si="614"/>
        <v>23</v>
      </c>
      <c r="F19655" t="str">
        <f t="shared" si="615"/>
        <v>понедельник</v>
      </c>
    </row>
    <row r="19656" spans="1:6" x14ac:dyDescent="0.25">
      <c r="A19656">
        <v>12697</v>
      </c>
      <c r="B19656">
        <v>62260</v>
      </c>
      <c r="C19656" s="2">
        <v>44326.97</v>
      </c>
      <c r="D19656">
        <v>447858</v>
      </c>
      <c r="E19656">
        <f t="shared" si="614"/>
        <v>23</v>
      </c>
      <c r="F19656" t="str">
        <f t="shared" si="615"/>
        <v>понедельник</v>
      </c>
    </row>
    <row r="19657" spans="1:6" x14ac:dyDescent="0.25">
      <c r="A19657">
        <v>111932</v>
      </c>
      <c r="B19657">
        <v>62261</v>
      </c>
      <c r="C19657" s="2">
        <v>44326.971061488672</v>
      </c>
      <c r="D19657">
        <v>411922</v>
      </c>
      <c r="E19657">
        <f t="shared" si="614"/>
        <v>23</v>
      </c>
      <c r="F19657" t="str">
        <f t="shared" si="615"/>
        <v>понедельник</v>
      </c>
    </row>
    <row r="19658" spans="1:6" x14ac:dyDescent="0.25">
      <c r="A19658">
        <v>284959</v>
      </c>
      <c r="B19658">
        <v>62265</v>
      </c>
      <c r="C19658" s="2">
        <v>44326.971870550158</v>
      </c>
      <c r="D19658">
        <v>411922</v>
      </c>
      <c r="E19658">
        <f t="shared" si="614"/>
        <v>23</v>
      </c>
      <c r="F19658" t="str">
        <f t="shared" si="615"/>
        <v>понедельник</v>
      </c>
    </row>
    <row r="19659" spans="1:6" x14ac:dyDescent="0.25">
      <c r="A19659">
        <v>244838</v>
      </c>
      <c r="B19659">
        <v>62270</v>
      </c>
      <c r="C19659" s="2">
        <v>44326.976320388349</v>
      </c>
      <c r="D19659">
        <v>251678</v>
      </c>
      <c r="E19659">
        <f t="shared" si="614"/>
        <v>23</v>
      </c>
      <c r="F19659" t="str">
        <f t="shared" si="615"/>
        <v>понедельник</v>
      </c>
    </row>
    <row r="19660" spans="1:6" x14ac:dyDescent="0.25">
      <c r="A19660">
        <v>198962</v>
      </c>
      <c r="B19660">
        <v>62275</v>
      </c>
      <c r="C19660" s="2">
        <v>44326.977938511329</v>
      </c>
      <c r="D19660">
        <v>353059</v>
      </c>
      <c r="E19660">
        <f t="shared" si="614"/>
        <v>23</v>
      </c>
      <c r="F19660" t="str">
        <f t="shared" si="615"/>
        <v>понедельник</v>
      </c>
    </row>
    <row r="19661" spans="1:6" x14ac:dyDescent="0.25">
      <c r="A19661">
        <v>139343</v>
      </c>
      <c r="B19661">
        <v>62278</v>
      </c>
      <c r="C19661" s="2">
        <v>44326.987647249196</v>
      </c>
      <c r="D19661">
        <v>411922</v>
      </c>
      <c r="E19661">
        <f t="shared" si="614"/>
        <v>23</v>
      </c>
      <c r="F19661" t="str">
        <f t="shared" si="615"/>
        <v>понедельник</v>
      </c>
    </row>
    <row r="19662" spans="1:6" x14ac:dyDescent="0.25">
      <c r="A19662">
        <v>60220</v>
      </c>
      <c r="B19662">
        <v>62281</v>
      </c>
      <c r="C19662" s="2">
        <v>44326.992501618122</v>
      </c>
      <c r="D19662">
        <v>325852</v>
      </c>
      <c r="E19662">
        <f t="shared" si="614"/>
        <v>23</v>
      </c>
      <c r="F19662" t="str">
        <f t="shared" si="615"/>
        <v>понедельник</v>
      </c>
    </row>
    <row r="19663" spans="1:6" x14ac:dyDescent="0.25">
      <c r="A19663">
        <v>292491</v>
      </c>
      <c r="B19663">
        <v>62283</v>
      </c>
      <c r="C19663" s="2">
        <v>44326.995737864083</v>
      </c>
      <c r="D19663">
        <v>118549</v>
      </c>
      <c r="E19663">
        <f t="shared" si="614"/>
        <v>23</v>
      </c>
      <c r="F19663" t="str">
        <f t="shared" si="615"/>
        <v>понедельник</v>
      </c>
    </row>
    <row r="19664" spans="1:6" x14ac:dyDescent="0.25">
      <c r="A19664">
        <v>58865</v>
      </c>
      <c r="B19664">
        <v>62284</v>
      </c>
      <c r="C19664" s="2">
        <v>44326.996951456305</v>
      </c>
      <c r="D19664">
        <v>104958</v>
      </c>
      <c r="E19664">
        <f t="shared" si="614"/>
        <v>23</v>
      </c>
      <c r="F19664" t="str">
        <f t="shared" si="615"/>
        <v>понедельник</v>
      </c>
    </row>
    <row r="19665" spans="1:6" x14ac:dyDescent="0.25">
      <c r="A19665">
        <v>102776</v>
      </c>
      <c r="B19665">
        <v>62286</v>
      </c>
      <c r="C19665" s="2">
        <v>44326.996951456305</v>
      </c>
      <c r="D19665">
        <v>244574</v>
      </c>
      <c r="E19665">
        <f t="shared" si="614"/>
        <v>23</v>
      </c>
      <c r="F19665" t="str">
        <f t="shared" si="615"/>
        <v>понедельник</v>
      </c>
    </row>
    <row r="19666" spans="1:6" x14ac:dyDescent="0.25">
      <c r="A19666">
        <v>338159</v>
      </c>
      <c r="B19666">
        <v>62288</v>
      </c>
      <c r="C19666" s="2">
        <v>44326.997355987056</v>
      </c>
      <c r="D19666">
        <v>433247</v>
      </c>
      <c r="E19666">
        <f t="shared" si="614"/>
        <v>23</v>
      </c>
      <c r="F19666" t="str">
        <f t="shared" si="615"/>
        <v>понедельник</v>
      </c>
    </row>
    <row r="19667" spans="1:6" x14ac:dyDescent="0.25">
      <c r="A19667">
        <v>194119</v>
      </c>
      <c r="B19667">
        <v>62293</v>
      </c>
      <c r="C19667" s="2">
        <v>44327.000592233009</v>
      </c>
      <c r="D19667">
        <v>470762</v>
      </c>
      <c r="E19667">
        <f t="shared" si="614"/>
        <v>0</v>
      </c>
      <c r="F19667" t="str">
        <f t="shared" si="615"/>
        <v>вторник</v>
      </c>
    </row>
    <row r="19668" spans="1:6" x14ac:dyDescent="0.25">
      <c r="A19668">
        <v>121598</v>
      </c>
      <c r="B19668">
        <v>62297</v>
      </c>
      <c r="C19668" s="2">
        <v>44327.001401294496</v>
      </c>
      <c r="D19668">
        <v>56136</v>
      </c>
      <c r="E19668">
        <f t="shared" si="614"/>
        <v>0</v>
      </c>
      <c r="F19668" t="str">
        <f t="shared" si="615"/>
        <v>вторник</v>
      </c>
    </row>
    <row r="19669" spans="1:6" x14ac:dyDescent="0.25">
      <c r="A19669">
        <v>14067</v>
      </c>
      <c r="B19669">
        <v>62299</v>
      </c>
      <c r="C19669" s="2">
        <v>44327.005446601943</v>
      </c>
      <c r="D19669">
        <v>62570</v>
      </c>
      <c r="E19669">
        <f t="shared" si="614"/>
        <v>0</v>
      </c>
      <c r="F19669" t="str">
        <f t="shared" si="615"/>
        <v>вторник</v>
      </c>
    </row>
    <row r="19670" spans="1:6" x14ac:dyDescent="0.25">
      <c r="A19670">
        <v>147931</v>
      </c>
      <c r="B19670">
        <v>62301</v>
      </c>
      <c r="C19670" s="2">
        <v>44327.00666019418</v>
      </c>
      <c r="D19670">
        <v>227775</v>
      </c>
      <c r="E19670">
        <f t="shared" si="614"/>
        <v>0</v>
      </c>
      <c r="F19670" t="str">
        <f t="shared" si="615"/>
        <v>вторник</v>
      </c>
    </row>
    <row r="19671" spans="1:6" x14ac:dyDescent="0.25">
      <c r="A19671">
        <v>80738</v>
      </c>
      <c r="B19671">
        <v>62304</v>
      </c>
      <c r="C19671" s="2">
        <v>44327.007064724923</v>
      </c>
      <c r="D19671">
        <v>75550</v>
      </c>
      <c r="E19671">
        <f t="shared" si="614"/>
        <v>0</v>
      </c>
      <c r="F19671" t="str">
        <f t="shared" si="615"/>
        <v>вторник</v>
      </c>
    </row>
    <row r="19672" spans="1:6" x14ac:dyDescent="0.25">
      <c r="A19672">
        <v>261967</v>
      </c>
      <c r="B19672">
        <v>62307</v>
      </c>
      <c r="C19672" s="2">
        <v>44327.008278317153</v>
      </c>
      <c r="D19672">
        <v>251784</v>
      </c>
      <c r="E19672">
        <f t="shared" si="614"/>
        <v>0</v>
      </c>
      <c r="F19672" t="str">
        <f t="shared" si="615"/>
        <v>вторник</v>
      </c>
    </row>
    <row r="19673" spans="1:6" x14ac:dyDescent="0.25">
      <c r="A19673">
        <v>314135</v>
      </c>
      <c r="B19673">
        <v>62311</v>
      </c>
      <c r="C19673" s="2">
        <v>44327.008682847896</v>
      </c>
      <c r="D19673">
        <v>218088</v>
      </c>
      <c r="E19673">
        <f t="shared" si="614"/>
        <v>0</v>
      </c>
      <c r="F19673" t="str">
        <f t="shared" si="615"/>
        <v>вторник</v>
      </c>
    </row>
    <row r="19674" spans="1:6" x14ac:dyDescent="0.25">
      <c r="A19674">
        <v>138758</v>
      </c>
      <c r="B19674">
        <v>62313</v>
      </c>
      <c r="C19674" s="2">
        <v>44327.010300970876</v>
      </c>
      <c r="D19674">
        <v>158978</v>
      </c>
      <c r="E19674">
        <f t="shared" si="614"/>
        <v>0</v>
      </c>
      <c r="F19674" t="str">
        <f t="shared" si="615"/>
        <v>вторник</v>
      </c>
    </row>
    <row r="19675" spans="1:6" x14ac:dyDescent="0.25">
      <c r="A19675">
        <v>112687</v>
      </c>
      <c r="B19675">
        <v>62318</v>
      </c>
      <c r="C19675" s="2">
        <v>44327.011514563106</v>
      </c>
      <c r="D19675">
        <v>368115</v>
      </c>
      <c r="E19675">
        <f t="shared" si="614"/>
        <v>0</v>
      </c>
      <c r="F19675" t="str">
        <f t="shared" si="615"/>
        <v>вторник</v>
      </c>
    </row>
    <row r="19676" spans="1:6" x14ac:dyDescent="0.25">
      <c r="A19676">
        <v>125035</v>
      </c>
      <c r="B19676">
        <v>62323</v>
      </c>
      <c r="C19676" s="2">
        <v>44327.013132686086</v>
      </c>
      <c r="D19676">
        <v>228696</v>
      </c>
      <c r="E19676">
        <f t="shared" si="614"/>
        <v>0</v>
      </c>
      <c r="F19676" t="str">
        <f t="shared" si="615"/>
        <v>вторник</v>
      </c>
    </row>
    <row r="19677" spans="1:6" x14ac:dyDescent="0.25">
      <c r="A19677">
        <v>190656</v>
      </c>
      <c r="B19677">
        <v>62327</v>
      </c>
      <c r="C19677" s="2">
        <v>44327.01515533981</v>
      </c>
      <c r="D19677">
        <v>101081</v>
      </c>
      <c r="E19677">
        <f t="shared" si="614"/>
        <v>0</v>
      </c>
      <c r="F19677" t="str">
        <f t="shared" si="615"/>
        <v>вторник</v>
      </c>
    </row>
    <row r="19678" spans="1:6" x14ac:dyDescent="0.25">
      <c r="A19678">
        <v>19482</v>
      </c>
      <c r="B19678">
        <v>62329</v>
      </c>
      <c r="C19678" s="2">
        <v>44327.015559870546</v>
      </c>
      <c r="D19678">
        <v>411922</v>
      </c>
      <c r="E19678">
        <f t="shared" si="614"/>
        <v>0</v>
      </c>
      <c r="F19678" t="str">
        <f t="shared" si="615"/>
        <v>вторник</v>
      </c>
    </row>
    <row r="19679" spans="1:6" x14ac:dyDescent="0.25">
      <c r="A19679">
        <v>263287</v>
      </c>
      <c r="B19679">
        <v>62330</v>
      </c>
      <c r="C19679" s="2">
        <v>44327.01636893204</v>
      </c>
      <c r="D19679">
        <v>78646</v>
      </c>
      <c r="E19679">
        <f t="shared" si="614"/>
        <v>0</v>
      </c>
      <c r="F19679" t="str">
        <f t="shared" si="615"/>
        <v>вторник</v>
      </c>
    </row>
    <row r="19680" spans="1:6" x14ac:dyDescent="0.25">
      <c r="A19680">
        <v>137528</v>
      </c>
      <c r="B19680">
        <v>62333</v>
      </c>
      <c r="C19680" s="2">
        <v>44327.02041423948</v>
      </c>
      <c r="D19680">
        <v>325630</v>
      </c>
      <c r="E19680">
        <f t="shared" si="614"/>
        <v>0</v>
      </c>
      <c r="F19680" t="str">
        <f t="shared" si="615"/>
        <v>вторник</v>
      </c>
    </row>
    <row r="19681" spans="1:6" x14ac:dyDescent="0.25">
      <c r="A19681">
        <v>285224</v>
      </c>
      <c r="B19681">
        <v>62335</v>
      </c>
      <c r="C19681" s="2">
        <v>44327.021223300973</v>
      </c>
      <c r="D19681">
        <v>250679</v>
      </c>
      <c r="E19681">
        <f t="shared" si="614"/>
        <v>0</v>
      </c>
      <c r="F19681" t="str">
        <f t="shared" si="615"/>
        <v>вторник</v>
      </c>
    </row>
    <row r="19682" spans="1:6" x14ac:dyDescent="0.25">
      <c r="A19682">
        <v>104770</v>
      </c>
      <c r="B19682">
        <v>62340</v>
      </c>
      <c r="C19682" s="2">
        <v>44327.023333333338</v>
      </c>
      <c r="D19682">
        <v>129897</v>
      </c>
      <c r="E19682">
        <f t="shared" si="614"/>
        <v>0</v>
      </c>
      <c r="F19682" t="str">
        <f t="shared" si="615"/>
        <v>вторник</v>
      </c>
    </row>
    <row r="19683" spans="1:6" x14ac:dyDescent="0.25">
      <c r="A19683">
        <v>259213</v>
      </c>
      <c r="B19683">
        <v>62341</v>
      </c>
      <c r="C19683" s="2">
        <v>44327.02365048544</v>
      </c>
      <c r="D19683">
        <v>250679</v>
      </c>
      <c r="E19683">
        <f t="shared" si="614"/>
        <v>0</v>
      </c>
      <c r="F19683" t="str">
        <f t="shared" si="615"/>
        <v>вторник</v>
      </c>
    </row>
    <row r="19684" spans="1:6" x14ac:dyDescent="0.25">
      <c r="A19684">
        <v>65710</v>
      </c>
      <c r="B19684">
        <v>62344</v>
      </c>
      <c r="C19684" s="2">
        <v>44327.023999999998</v>
      </c>
      <c r="D19684">
        <v>140717</v>
      </c>
      <c r="E19684">
        <f t="shared" si="614"/>
        <v>0</v>
      </c>
      <c r="F19684" t="str">
        <f t="shared" si="615"/>
        <v>вторник</v>
      </c>
    </row>
    <row r="19685" spans="1:6" x14ac:dyDescent="0.25">
      <c r="A19685">
        <v>87761</v>
      </c>
      <c r="B19685">
        <v>62347</v>
      </c>
      <c r="C19685" s="2">
        <v>44327.024459546927</v>
      </c>
      <c r="D19685">
        <v>148630</v>
      </c>
      <c r="E19685">
        <f t="shared" si="614"/>
        <v>0</v>
      </c>
      <c r="F19685" t="str">
        <f t="shared" si="615"/>
        <v>вторник</v>
      </c>
    </row>
    <row r="19686" spans="1:6" x14ac:dyDescent="0.25">
      <c r="A19686">
        <v>85438</v>
      </c>
      <c r="B19686">
        <v>62351</v>
      </c>
      <c r="C19686" s="2">
        <v>44327.02486407767</v>
      </c>
      <c r="D19686">
        <v>17228</v>
      </c>
      <c r="E19686">
        <f t="shared" si="614"/>
        <v>0</v>
      </c>
      <c r="F19686" t="str">
        <f t="shared" si="615"/>
        <v>вторник</v>
      </c>
    </row>
    <row r="19687" spans="1:6" x14ac:dyDescent="0.25">
      <c r="A19687">
        <v>340604</v>
      </c>
      <c r="B19687">
        <v>62355</v>
      </c>
      <c r="C19687" s="2">
        <v>44327.025673139164</v>
      </c>
      <c r="D19687">
        <v>230507</v>
      </c>
      <c r="E19687">
        <f t="shared" si="614"/>
        <v>0</v>
      </c>
      <c r="F19687" t="str">
        <f t="shared" si="615"/>
        <v>вторник</v>
      </c>
    </row>
    <row r="19688" spans="1:6" x14ac:dyDescent="0.25">
      <c r="A19688">
        <v>230618</v>
      </c>
      <c r="B19688">
        <v>62356</v>
      </c>
      <c r="C19688" s="2">
        <v>44327.03619093851</v>
      </c>
      <c r="D19688">
        <v>411922</v>
      </c>
      <c r="E19688">
        <f t="shared" si="614"/>
        <v>0</v>
      </c>
      <c r="F19688" t="str">
        <f t="shared" si="615"/>
        <v>вторник</v>
      </c>
    </row>
    <row r="19689" spans="1:6" x14ac:dyDescent="0.25">
      <c r="A19689">
        <v>144313</v>
      </c>
      <c r="B19689">
        <v>62360</v>
      </c>
      <c r="C19689" s="2">
        <v>44327.040000000001</v>
      </c>
      <c r="D19689">
        <v>230507</v>
      </c>
      <c r="E19689">
        <f t="shared" si="614"/>
        <v>0</v>
      </c>
      <c r="F19689" t="str">
        <f t="shared" si="615"/>
        <v>вторник</v>
      </c>
    </row>
    <row r="19690" spans="1:6" x14ac:dyDescent="0.25">
      <c r="A19690">
        <v>206558</v>
      </c>
      <c r="B19690">
        <v>62365</v>
      </c>
      <c r="C19690" s="2">
        <v>44327.050666666662</v>
      </c>
      <c r="D19690">
        <v>50444</v>
      </c>
      <c r="E19690">
        <f t="shared" si="614"/>
        <v>1</v>
      </c>
      <c r="F19690" t="str">
        <f t="shared" si="615"/>
        <v>вторник</v>
      </c>
    </row>
    <row r="19691" spans="1:6" x14ac:dyDescent="0.25">
      <c r="A19691">
        <v>279053</v>
      </c>
      <c r="B19691">
        <v>62370</v>
      </c>
      <c r="C19691" s="2">
        <v>44327.052333333333</v>
      </c>
      <c r="D19691">
        <v>411922</v>
      </c>
      <c r="E19691">
        <f t="shared" si="614"/>
        <v>1</v>
      </c>
      <c r="F19691" t="str">
        <f t="shared" si="615"/>
        <v>вторник</v>
      </c>
    </row>
    <row r="19692" spans="1:6" x14ac:dyDescent="0.25">
      <c r="A19692">
        <v>348116</v>
      </c>
      <c r="B19692">
        <v>62375</v>
      </c>
      <c r="C19692" s="2">
        <v>44327.053585760514</v>
      </c>
      <c r="D19692">
        <v>42705</v>
      </c>
      <c r="E19692">
        <f t="shared" si="614"/>
        <v>1</v>
      </c>
      <c r="F19692" t="str">
        <f t="shared" si="615"/>
        <v>вторник</v>
      </c>
    </row>
    <row r="19693" spans="1:6" x14ac:dyDescent="0.25">
      <c r="A19693">
        <v>160119</v>
      </c>
      <c r="B19693">
        <v>62379</v>
      </c>
      <c r="C19693" s="2">
        <v>44327.056822006474</v>
      </c>
      <c r="D19693">
        <v>143001</v>
      </c>
      <c r="E19693">
        <f t="shared" si="614"/>
        <v>1</v>
      </c>
      <c r="F19693" t="str">
        <f t="shared" si="615"/>
        <v>вторник</v>
      </c>
    </row>
    <row r="19694" spans="1:6" x14ac:dyDescent="0.25">
      <c r="A19694">
        <v>45081</v>
      </c>
      <c r="B19694">
        <v>62380</v>
      </c>
      <c r="C19694" s="2">
        <v>44327.068148867314</v>
      </c>
      <c r="D19694">
        <v>471403</v>
      </c>
      <c r="E19694">
        <f t="shared" si="614"/>
        <v>1</v>
      </c>
      <c r="F19694" t="str">
        <f t="shared" si="615"/>
        <v>вторник</v>
      </c>
    </row>
    <row r="19695" spans="1:6" x14ac:dyDescent="0.25">
      <c r="A19695">
        <v>280302</v>
      </c>
      <c r="B19695">
        <v>62383</v>
      </c>
      <c r="C19695" s="2">
        <v>44327.070980582524</v>
      </c>
      <c r="D19695">
        <v>204394</v>
      </c>
      <c r="E19695">
        <f t="shared" si="614"/>
        <v>1</v>
      </c>
      <c r="F19695" t="str">
        <f t="shared" si="615"/>
        <v>вторник</v>
      </c>
    </row>
    <row r="19696" spans="1:6" x14ac:dyDescent="0.25">
      <c r="A19696">
        <v>161569</v>
      </c>
      <c r="B19696">
        <v>62385</v>
      </c>
      <c r="C19696" s="2">
        <v>44327.071333333333</v>
      </c>
      <c r="D19696">
        <v>179296</v>
      </c>
      <c r="E19696">
        <f t="shared" si="614"/>
        <v>1</v>
      </c>
      <c r="F19696" t="str">
        <f t="shared" si="615"/>
        <v>вторник</v>
      </c>
    </row>
    <row r="19697" spans="1:6" x14ac:dyDescent="0.25">
      <c r="A19697">
        <v>68164</v>
      </c>
      <c r="B19697">
        <v>62390</v>
      </c>
      <c r="C19697" s="2">
        <v>44327.073003236248</v>
      </c>
      <c r="D19697">
        <v>251574</v>
      </c>
      <c r="E19697">
        <f t="shared" si="614"/>
        <v>1</v>
      </c>
      <c r="F19697" t="str">
        <f t="shared" si="615"/>
        <v>вторник</v>
      </c>
    </row>
    <row r="19698" spans="1:6" x14ac:dyDescent="0.25">
      <c r="A19698">
        <v>135386</v>
      </c>
      <c r="B19698">
        <v>62392</v>
      </c>
      <c r="C19698" s="2">
        <v>44327.087161812298</v>
      </c>
      <c r="D19698">
        <v>241927</v>
      </c>
      <c r="E19698">
        <f t="shared" si="614"/>
        <v>2</v>
      </c>
      <c r="F19698" t="str">
        <f t="shared" si="615"/>
        <v>вторник</v>
      </c>
    </row>
    <row r="19699" spans="1:6" x14ac:dyDescent="0.25">
      <c r="A19699">
        <v>334492</v>
      </c>
      <c r="B19699">
        <v>62396</v>
      </c>
      <c r="C19699" s="2">
        <v>44327.091999999997</v>
      </c>
      <c r="D19699">
        <v>258219</v>
      </c>
      <c r="E19699">
        <f t="shared" si="614"/>
        <v>2</v>
      </c>
      <c r="F19699" t="str">
        <f t="shared" si="615"/>
        <v>вторник</v>
      </c>
    </row>
    <row r="19700" spans="1:6" x14ac:dyDescent="0.25">
      <c r="A19700">
        <v>78379</v>
      </c>
      <c r="B19700">
        <v>62397</v>
      </c>
      <c r="C19700" s="2">
        <v>44327.099333333339</v>
      </c>
      <c r="D19700">
        <v>264901</v>
      </c>
      <c r="E19700">
        <f t="shared" si="614"/>
        <v>2</v>
      </c>
      <c r="F19700" t="str">
        <f t="shared" si="615"/>
        <v>вторник</v>
      </c>
    </row>
    <row r="19701" spans="1:6" x14ac:dyDescent="0.25">
      <c r="A19701">
        <v>250783</v>
      </c>
      <c r="B19701">
        <v>62400</v>
      </c>
      <c r="C19701" s="2">
        <v>44327.100106796119</v>
      </c>
      <c r="D19701">
        <v>21407</v>
      </c>
      <c r="E19701">
        <f t="shared" si="614"/>
        <v>2</v>
      </c>
      <c r="F19701" t="str">
        <f t="shared" si="615"/>
        <v>вторник</v>
      </c>
    </row>
    <row r="19702" spans="1:6" x14ac:dyDescent="0.25">
      <c r="A19702">
        <v>242044</v>
      </c>
      <c r="B19702">
        <v>62401</v>
      </c>
      <c r="C19702" s="2">
        <v>44327.101724919099</v>
      </c>
      <c r="D19702">
        <v>447567</v>
      </c>
      <c r="E19702">
        <f t="shared" si="614"/>
        <v>2</v>
      </c>
      <c r="F19702" t="str">
        <f t="shared" si="615"/>
        <v>вторник</v>
      </c>
    </row>
    <row r="19703" spans="1:6" x14ac:dyDescent="0.25">
      <c r="A19703">
        <v>104256</v>
      </c>
      <c r="B19703">
        <v>62403</v>
      </c>
      <c r="C19703" s="2">
        <v>44327.103000000003</v>
      </c>
      <c r="D19703">
        <v>471403</v>
      </c>
      <c r="E19703">
        <f t="shared" si="614"/>
        <v>2</v>
      </c>
      <c r="F19703" t="str">
        <f t="shared" si="615"/>
        <v>вторник</v>
      </c>
    </row>
    <row r="19704" spans="1:6" x14ac:dyDescent="0.25">
      <c r="A19704">
        <v>99809</v>
      </c>
      <c r="B19704">
        <v>62405</v>
      </c>
      <c r="C19704" s="2">
        <v>44327.104152103566</v>
      </c>
      <c r="D19704">
        <v>422215</v>
      </c>
      <c r="E19704">
        <f t="shared" si="614"/>
        <v>2</v>
      </c>
      <c r="F19704" t="str">
        <f t="shared" si="615"/>
        <v>вторник</v>
      </c>
    </row>
    <row r="19705" spans="1:6" x14ac:dyDescent="0.25">
      <c r="A19705">
        <v>184462</v>
      </c>
      <c r="B19705">
        <v>62407</v>
      </c>
      <c r="C19705" s="2">
        <v>44327.108601941749</v>
      </c>
      <c r="D19705">
        <v>238334</v>
      </c>
      <c r="E19705">
        <f t="shared" si="614"/>
        <v>2</v>
      </c>
      <c r="F19705" t="str">
        <f t="shared" si="615"/>
        <v>вторник</v>
      </c>
    </row>
    <row r="19706" spans="1:6" x14ac:dyDescent="0.25">
      <c r="A19706">
        <v>201404</v>
      </c>
      <c r="B19706">
        <v>62411</v>
      </c>
      <c r="C19706" s="2">
        <v>44327.108601941749</v>
      </c>
      <c r="D19706">
        <v>228461</v>
      </c>
      <c r="E19706">
        <f t="shared" si="614"/>
        <v>2</v>
      </c>
      <c r="F19706" t="str">
        <f t="shared" si="615"/>
        <v>вторник</v>
      </c>
    </row>
    <row r="19707" spans="1:6" x14ac:dyDescent="0.25">
      <c r="A19707">
        <v>230055</v>
      </c>
      <c r="B19707">
        <v>62416</v>
      </c>
      <c r="C19707" s="2">
        <v>44327.117906148873</v>
      </c>
      <c r="D19707">
        <v>250679</v>
      </c>
      <c r="E19707">
        <f t="shared" si="614"/>
        <v>2</v>
      </c>
      <c r="F19707" t="str">
        <f t="shared" si="615"/>
        <v>вторник</v>
      </c>
    </row>
    <row r="19708" spans="1:6" x14ac:dyDescent="0.25">
      <c r="A19708">
        <v>126587</v>
      </c>
      <c r="B19708">
        <v>62419</v>
      </c>
      <c r="C19708" s="2">
        <v>44327.118000000002</v>
      </c>
      <c r="D19708">
        <v>351192</v>
      </c>
      <c r="E19708">
        <f t="shared" si="614"/>
        <v>2</v>
      </c>
      <c r="F19708" t="str">
        <f t="shared" si="615"/>
        <v>вторник</v>
      </c>
    </row>
    <row r="19709" spans="1:6" x14ac:dyDescent="0.25">
      <c r="A19709">
        <v>230417</v>
      </c>
      <c r="B19709">
        <v>62424</v>
      </c>
      <c r="C19709" s="2">
        <v>44327.120999999999</v>
      </c>
      <c r="D19709">
        <v>141622</v>
      </c>
      <c r="E19709">
        <f t="shared" si="614"/>
        <v>2</v>
      </c>
      <c r="F19709" t="str">
        <f t="shared" si="615"/>
        <v>вторник</v>
      </c>
    </row>
    <row r="19710" spans="1:6" x14ac:dyDescent="0.25">
      <c r="A19710">
        <v>185201</v>
      </c>
      <c r="B19710">
        <v>62429</v>
      </c>
      <c r="C19710" s="2">
        <v>44327.12316504855</v>
      </c>
      <c r="D19710">
        <v>464048</v>
      </c>
      <c r="E19710">
        <f t="shared" si="614"/>
        <v>2</v>
      </c>
      <c r="F19710" t="str">
        <f t="shared" si="615"/>
        <v>вторник</v>
      </c>
    </row>
    <row r="19711" spans="1:6" x14ac:dyDescent="0.25">
      <c r="A19711">
        <v>29192</v>
      </c>
      <c r="B19711">
        <v>62433</v>
      </c>
      <c r="C19711" s="2">
        <v>44327.123333333337</v>
      </c>
      <c r="D19711">
        <v>111368</v>
      </c>
      <c r="E19711">
        <f t="shared" si="614"/>
        <v>2</v>
      </c>
      <c r="F19711" t="str">
        <f t="shared" si="615"/>
        <v>вторник</v>
      </c>
    </row>
    <row r="19712" spans="1:6" x14ac:dyDescent="0.25">
      <c r="A19712">
        <v>196853</v>
      </c>
      <c r="B19712">
        <v>62435</v>
      </c>
      <c r="C19712" s="2">
        <v>44327.123569579286</v>
      </c>
      <c r="D19712">
        <v>86587</v>
      </c>
      <c r="E19712">
        <f t="shared" si="614"/>
        <v>2</v>
      </c>
      <c r="F19712" t="str">
        <f t="shared" si="615"/>
        <v>вторник</v>
      </c>
    </row>
    <row r="19713" spans="1:6" x14ac:dyDescent="0.25">
      <c r="A19713">
        <v>102066</v>
      </c>
      <c r="B19713">
        <v>62438</v>
      </c>
      <c r="C19713" s="2">
        <v>44327.131660194173</v>
      </c>
      <c r="D19713">
        <v>209551</v>
      </c>
      <c r="E19713">
        <f t="shared" si="614"/>
        <v>3</v>
      </c>
      <c r="F19713" t="str">
        <f t="shared" si="615"/>
        <v>вторник</v>
      </c>
    </row>
    <row r="19714" spans="1:6" x14ac:dyDescent="0.25">
      <c r="A19714">
        <v>102554</v>
      </c>
      <c r="B19714">
        <v>62443</v>
      </c>
      <c r="C19714" s="2">
        <v>44327.13570550162</v>
      </c>
      <c r="D19714">
        <v>387595</v>
      </c>
      <c r="E19714">
        <f t="shared" si="614"/>
        <v>3</v>
      </c>
      <c r="F19714" t="str">
        <f t="shared" si="615"/>
        <v>вторник</v>
      </c>
    </row>
    <row r="19715" spans="1:6" x14ac:dyDescent="0.25">
      <c r="A19715">
        <v>47965</v>
      </c>
      <c r="B19715">
        <v>62448</v>
      </c>
      <c r="C19715" s="2">
        <v>44327.139000000003</v>
      </c>
      <c r="D19715">
        <v>472712</v>
      </c>
      <c r="E19715">
        <f t="shared" ref="E19715:E19778" si="616">HOUR(C19715)</f>
        <v>3</v>
      </c>
      <c r="F19715" t="str">
        <f t="shared" ref="F19715:F19778" si="617">TEXT(C19715,"дддд")</f>
        <v>вторник</v>
      </c>
    </row>
    <row r="19716" spans="1:6" x14ac:dyDescent="0.25">
      <c r="A19716">
        <v>330581</v>
      </c>
      <c r="B19716">
        <v>62449</v>
      </c>
      <c r="C19716" s="2">
        <v>44327.150268608413</v>
      </c>
      <c r="D19716">
        <v>140576</v>
      </c>
      <c r="E19716">
        <f t="shared" si="616"/>
        <v>3</v>
      </c>
      <c r="F19716" t="str">
        <f t="shared" si="617"/>
        <v>вторник</v>
      </c>
    </row>
    <row r="19717" spans="1:6" x14ac:dyDescent="0.25">
      <c r="A19717">
        <v>285844</v>
      </c>
      <c r="B19717">
        <v>62453</v>
      </c>
      <c r="C19717" s="2">
        <v>44327.164333333334</v>
      </c>
      <c r="D19717">
        <v>38593</v>
      </c>
      <c r="E19717">
        <f t="shared" si="616"/>
        <v>3</v>
      </c>
      <c r="F19717" t="str">
        <f t="shared" si="617"/>
        <v>вторник</v>
      </c>
    </row>
    <row r="19718" spans="1:6" x14ac:dyDescent="0.25">
      <c r="A19718">
        <v>144621</v>
      </c>
      <c r="B19718">
        <v>62457</v>
      </c>
      <c r="C19718" s="2">
        <v>44327.165666666668</v>
      </c>
      <c r="D19718">
        <v>239248</v>
      </c>
      <c r="E19718">
        <f t="shared" si="616"/>
        <v>3</v>
      </c>
      <c r="F19718" t="str">
        <f t="shared" si="617"/>
        <v>вторник</v>
      </c>
    </row>
    <row r="19719" spans="1:6" x14ac:dyDescent="0.25">
      <c r="A19719">
        <v>130732</v>
      </c>
      <c r="B19719">
        <v>62462</v>
      </c>
      <c r="C19719" s="2">
        <v>44327.167333333338</v>
      </c>
      <c r="D19719">
        <v>155463</v>
      </c>
      <c r="E19719">
        <f t="shared" si="616"/>
        <v>4</v>
      </c>
      <c r="F19719" t="str">
        <f t="shared" si="617"/>
        <v>вторник</v>
      </c>
    </row>
    <row r="19720" spans="1:6" x14ac:dyDescent="0.25">
      <c r="A19720">
        <v>128441</v>
      </c>
      <c r="B19720">
        <v>62465</v>
      </c>
      <c r="C19720" s="2">
        <v>44327.170333333335</v>
      </c>
      <c r="D19720">
        <v>411922</v>
      </c>
      <c r="E19720">
        <f t="shared" si="616"/>
        <v>4</v>
      </c>
      <c r="F19720" t="str">
        <f t="shared" si="617"/>
        <v>вторник</v>
      </c>
    </row>
    <row r="19721" spans="1:6" x14ac:dyDescent="0.25">
      <c r="A19721">
        <v>216548</v>
      </c>
      <c r="B19721">
        <v>62468</v>
      </c>
      <c r="C19721" s="2">
        <v>44327.185333333335</v>
      </c>
      <c r="D19721">
        <v>192331</v>
      </c>
      <c r="E19721">
        <f t="shared" si="616"/>
        <v>4</v>
      </c>
      <c r="F19721" t="str">
        <f t="shared" si="617"/>
        <v>вторник</v>
      </c>
    </row>
    <row r="19722" spans="1:6" x14ac:dyDescent="0.25">
      <c r="A19722">
        <v>69597</v>
      </c>
      <c r="B19722">
        <v>62471</v>
      </c>
      <c r="C19722" s="2">
        <v>44327.205333333339</v>
      </c>
      <c r="D19722">
        <v>411922</v>
      </c>
      <c r="E19722">
        <f t="shared" si="616"/>
        <v>4</v>
      </c>
      <c r="F19722" t="str">
        <f t="shared" si="617"/>
        <v>вторник</v>
      </c>
    </row>
    <row r="19723" spans="1:6" x14ac:dyDescent="0.25">
      <c r="A19723">
        <v>146372</v>
      </c>
      <c r="B19723">
        <v>62473</v>
      </c>
      <c r="C19723" s="2">
        <v>44327.208925566345</v>
      </c>
      <c r="D19723">
        <v>154256</v>
      </c>
      <c r="E19723">
        <f t="shared" si="616"/>
        <v>5</v>
      </c>
      <c r="F19723" t="str">
        <f t="shared" si="617"/>
        <v>вторник</v>
      </c>
    </row>
    <row r="19724" spans="1:6" x14ac:dyDescent="0.25">
      <c r="A19724">
        <v>20256</v>
      </c>
      <c r="B19724">
        <v>62475</v>
      </c>
      <c r="C19724" s="2">
        <v>44327.215802588995</v>
      </c>
      <c r="D19724">
        <v>250679</v>
      </c>
      <c r="E19724">
        <f t="shared" si="616"/>
        <v>5</v>
      </c>
      <c r="F19724" t="str">
        <f t="shared" si="617"/>
        <v>вторник</v>
      </c>
    </row>
    <row r="19725" spans="1:6" x14ac:dyDescent="0.25">
      <c r="A19725">
        <v>217096</v>
      </c>
      <c r="B19725">
        <v>62477</v>
      </c>
      <c r="C19725" s="2">
        <v>44327.231666666667</v>
      </c>
      <c r="D19725">
        <v>294042</v>
      </c>
      <c r="E19725">
        <f t="shared" si="616"/>
        <v>5</v>
      </c>
      <c r="F19725" t="str">
        <f t="shared" si="617"/>
        <v>вторник</v>
      </c>
    </row>
    <row r="19726" spans="1:6" x14ac:dyDescent="0.25">
      <c r="A19726">
        <v>293516</v>
      </c>
      <c r="B19726">
        <v>62478</v>
      </c>
      <c r="C19726" s="2">
        <v>44327.241692556629</v>
      </c>
      <c r="D19726">
        <v>41396</v>
      </c>
      <c r="E19726">
        <f t="shared" si="616"/>
        <v>5</v>
      </c>
      <c r="F19726" t="str">
        <f t="shared" si="617"/>
        <v>вторник</v>
      </c>
    </row>
    <row r="19727" spans="1:6" x14ac:dyDescent="0.25">
      <c r="A19727">
        <v>274380</v>
      </c>
      <c r="B19727">
        <v>62479</v>
      </c>
      <c r="C19727" s="2">
        <v>44327.243333333339</v>
      </c>
      <c r="D19727">
        <v>462580</v>
      </c>
      <c r="E19727">
        <f t="shared" si="616"/>
        <v>5</v>
      </c>
      <c r="F19727" t="str">
        <f t="shared" si="617"/>
        <v>вторник</v>
      </c>
    </row>
    <row r="19728" spans="1:6" x14ac:dyDescent="0.25">
      <c r="A19728">
        <v>138401</v>
      </c>
      <c r="B19728">
        <v>62484</v>
      </c>
      <c r="C19728" s="2">
        <v>44327.247000000003</v>
      </c>
      <c r="D19728">
        <v>411922</v>
      </c>
      <c r="E19728">
        <f t="shared" si="616"/>
        <v>5</v>
      </c>
      <c r="F19728" t="str">
        <f t="shared" si="617"/>
        <v>вторник</v>
      </c>
    </row>
    <row r="19729" spans="1:6" x14ac:dyDescent="0.25">
      <c r="A19729">
        <v>111178</v>
      </c>
      <c r="B19729">
        <v>62487</v>
      </c>
      <c r="C19729" s="2">
        <v>44327.252333333337</v>
      </c>
      <c r="D19729">
        <v>411922</v>
      </c>
      <c r="E19729">
        <f t="shared" si="616"/>
        <v>6</v>
      </c>
      <c r="F19729" t="str">
        <f t="shared" si="617"/>
        <v>вторник</v>
      </c>
    </row>
    <row r="19730" spans="1:6" x14ac:dyDescent="0.25">
      <c r="A19730">
        <v>33561</v>
      </c>
      <c r="B19730">
        <v>62491</v>
      </c>
      <c r="C19730" s="2">
        <v>44327.257873786402</v>
      </c>
      <c r="D19730">
        <v>156678</v>
      </c>
      <c r="E19730">
        <f t="shared" si="616"/>
        <v>6</v>
      </c>
      <c r="F19730" t="str">
        <f t="shared" si="617"/>
        <v>вторник</v>
      </c>
    </row>
    <row r="19731" spans="1:6" x14ac:dyDescent="0.25">
      <c r="A19731">
        <v>3335</v>
      </c>
      <c r="B19731">
        <v>62494</v>
      </c>
      <c r="C19731" s="2">
        <v>44327.276886731393</v>
      </c>
      <c r="D19731">
        <v>104958</v>
      </c>
      <c r="E19731">
        <f t="shared" si="616"/>
        <v>6</v>
      </c>
      <c r="F19731" t="str">
        <f t="shared" si="617"/>
        <v>вторник</v>
      </c>
    </row>
    <row r="19732" spans="1:6" x14ac:dyDescent="0.25">
      <c r="A19732">
        <v>174440</v>
      </c>
      <c r="B19732">
        <v>62499</v>
      </c>
      <c r="C19732" s="2">
        <v>44327.285333333333</v>
      </c>
      <c r="D19732">
        <v>472712</v>
      </c>
      <c r="E19732">
        <f t="shared" si="616"/>
        <v>6</v>
      </c>
      <c r="F19732" t="str">
        <f t="shared" si="617"/>
        <v>вторник</v>
      </c>
    </row>
    <row r="19733" spans="1:6" x14ac:dyDescent="0.25">
      <c r="A19733">
        <v>335074</v>
      </c>
      <c r="B19733">
        <v>62503</v>
      </c>
      <c r="C19733" s="2">
        <v>44327.296999999999</v>
      </c>
      <c r="D19733">
        <v>88863</v>
      </c>
      <c r="E19733">
        <f t="shared" si="616"/>
        <v>7</v>
      </c>
      <c r="F19733" t="str">
        <f t="shared" si="617"/>
        <v>вторник</v>
      </c>
    </row>
    <row r="19734" spans="1:6" x14ac:dyDescent="0.25">
      <c r="A19734">
        <v>197370</v>
      </c>
      <c r="B19734">
        <v>62504</v>
      </c>
      <c r="C19734" s="2">
        <v>44327.298666666662</v>
      </c>
      <c r="D19734">
        <v>250679</v>
      </c>
      <c r="E19734">
        <f t="shared" si="616"/>
        <v>7</v>
      </c>
      <c r="F19734" t="str">
        <f t="shared" si="617"/>
        <v>вторник</v>
      </c>
    </row>
    <row r="19735" spans="1:6" x14ac:dyDescent="0.25">
      <c r="A19735">
        <v>237431</v>
      </c>
      <c r="B19735">
        <v>62509</v>
      </c>
      <c r="C19735" s="2">
        <v>44327.305</v>
      </c>
      <c r="D19735">
        <v>411922</v>
      </c>
      <c r="E19735">
        <f t="shared" si="616"/>
        <v>7</v>
      </c>
      <c r="F19735" t="str">
        <f t="shared" si="617"/>
        <v>вторник</v>
      </c>
    </row>
    <row r="19736" spans="1:6" x14ac:dyDescent="0.25">
      <c r="A19736">
        <v>127326</v>
      </c>
      <c r="B19736">
        <v>62514</v>
      </c>
      <c r="C19736" s="2">
        <v>44327.307999999997</v>
      </c>
      <c r="D19736">
        <v>230507</v>
      </c>
      <c r="E19736">
        <f t="shared" si="616"/>
        <v>7</v>
      </c>
      <c r="F19736" t="str">
        <f t="shared" si="617"/>
        <v>вторник</v>
      </c>
    </row>
    <row r="19737" spans="1:6" x14ac:dyDescent="0.25">
      <c r="A19737">
        <v>279182</v>
      </c>
      <c r="B19737">
        <v>62517</v>
      </c>
      <c r="C19737" s="2">
        <v>44327.31</v>
      </c>
      <c r="D19737">
        <v>131859</v>
      </c>
      <c r="E19737">
        <f t="shared" si="616"/>
        <v>7</v>
      </c>
      <c r="F19737" t="str">
        <f t="shared" si="617"/>
        <v>вторник</v>
      </c>
    </row>
    <row r="19738" spans="1:6" x14ac:dyDescent="0.25">
      <c r="A19738">
        <v>294078</v>
      </c>
      <c r="B19738">
        <v>62521</v>
      </c>
      <c r="C19738" s="2">
        <v>44327.318553398058</v>
      </c>
      <c r="D19738">
        <v>366015</v>
      </c>
      <c r="E19738">
        <f t="shared" si="616"/>
        <v>7</v>
      </c>
      <c r="F19738" t="str">
        <f t="shared" si="617"/>
        <v>вторник</v>
      </c>
    </row>
    <row r="19739" spans="1:6" x14ac:dyDescent="0.25">
      <c r="A19739">
        <v>13161</v>
      </c>
      <c r="B19739">
        <v>62524</v>
      </c>
      <c r="C19739" s="2">
        <v>44327.320576051781</v>
      </c>
      <c r="D19739">
        <v>20822</v>
      </c>
      <c r="E19739">
        <f t="shared" si="616"/>
        <v>7</v>
      </c>
      <c r="F19739" t="str">
        <f t="shared" si="617"/>
        <v>вторник</v>
      </c>
    </row>
    <row r="19740" spans="1:6" x14ac:dyDescent="0.25">
      <c r="A19740">
        <v>277631</v>
      </c>
      <c r="B19740">
        <v>62529</v>
      </c>
      <c r="C19740" s="2">
        <v>44327.323003236248</v>
      </c>
      <c r="D19740">
        <v>182984</v>
      </c>
      <c r="E19740">
        <f t="shared" si="616"/>
        <v>7</v>
      </c>
      <c r="F19740" t="str">
        <f t="shared" si="617"/>
        <v>вторник</v>
      </c>
    </row>
    <row r="19741" spans="1:6" x14ac:dyDescent="0.25">
      <c r="A19741">
        <v>291769</v>
      </c>
      <c r="B19741">
        <v>62534</v>
      </c>
      <c r="C19741" s="2">
        <v>44327.335139158575</v>
      </c>
      <c r="D19741">
        <v>469849</v>
      </c>
      <c r="E19741">
        <f t="shared" si="616"/>
        <v>8</v>
      </c>
      <c r="F19741" t="str">
        <f t="shared" si="617"/>
        <v>вторник</v>
      </c>
    </row>
    <row r="19742" spans="1:6" x14ac:dyDescent="0.25">
      <c r="A19742">
        <v>9365</v>
      </c>
      <c r="B19742">
        <v>62536</v>
      </c>
      <c r="C19742" s="2">
        <v>44327.339</v>
      </c>
      <c r="D19742">
        <v>202914</v>
      </c>
      <c r="E19742">
        <f t="shared" si="616"/>
        <v>8</v>
      </c>
      <c r="F19742" t="str">
        <f t="shared" si="617"/>
        <v>вторник</v>
      </c>
    </row>
    <row r="19743" spans="1:6" x14ac:dyDescent="0.25">
      <c r="A19743">
        <v>87427</v>
      </c>
      <c r="B19743">
        <v>62537</v>
      </c>
      <c r="C19743" s="2">
        <v>44327.345000000001</v>
      </c>
      <c r="D19743">
        <v>208723</v>
      </c>
      <c r="E19743">
        <f t="shared" si="616"/>
        <v>8</v>
      </c>
      <c r="F19743" t="str">
        <f t="shared" si="617"/>
        <v>вторник</v>
      </c>
    </row>
    <row r="19744" spans="1:6" x14ac:dyDescent="0.25">
      <c r="A19744">
        <v>213600</v>
      </c>
      <c r="B19744">
        <v>62539</v>
      </c>
      <c r="C19744" s="2">
        <v>44327.355333333333</v>
      </c>
      <c r="D19744">
        <v>104958</v>
      </c>
      <c r="E19744">
        <f t="shared" si="616"/>
        <v>8</v>
      </c>
      <c r="F19744" t="str">
        <f t="shared" si="617"/>
        <v>вторник</v>
      </c>
    </row>
    <row r="19745" spans="1:6" x14ac:dyDescent="0.25">
      <c r="A19745">
        <v>159317</v>
      </c>
      <c r="B19745">
        <v>62544</v>
      </c>
      <c r="C19745" s="2">
        <v>44327.360220064722</v>
      </c>
      <c r="D19745">
        <v>245650</v>
      </c>
      <c r="E19745">
        <f t="shared" si="616"/>
        <v>8</v>
      </c>
      <c r="F19745" t="str">
        <f t="shared" si="617"/>
        <v>вторник</v>
      </c>
    </row>
    <row r="19746" spans="1:6" x14ac:dyDescent="0.25">
      <c r="A19746">
        <v>23488</v>
      </c>
      <c r="B19746">
        <v>62545</v>
      </c>
      <c r="C19746" s="2">
        <v>44327.363666666664</v>
      </c>
      <c r="D19746">
        <v>347393</v>
      </c>
      <c r="E19746">
        <f t="shared" si="616"/>
        <v>8</v>
      </c>
      <c r="F19746" t="str">
        <f t="shared" si="617"/>
        <v>вторник</v>
      </c>
    </row>
    <row r="19747" spans="1:6" x14ac:dyDescent="0.25">
      <c r="A19747">
        <v>208099</v>
      </c>
      <c r="B19747">
        <v>62549</v>
      </c>
      <c r="C19747" s="2">
        <v>44327.369928802589</v>
      </c>
      <c r="D19747">
        <v>9167</v>
      </c>
      <c r="E19747">
        <f t="shared" si="616"/>
        <v>8</v>
      </c>
      <c r="F19747" t="str">
        <f t="shared" si="617"/>
        <v>вторник</v>
      </c>
    </row>
    <row r="19748" spans="1:6" x14ac:dyDescent="0.25">
      <c r="A19748">
        <v>301311</v>
      </c>
      <c r="B19748">
        <v>62550</v>
      </c>
      <c r="C19748" s="2">
        <v>44327.369928802589</v>
      </c>
      <c r="D19748">
        <v>231832</v>
      </c>
      <c r="E19748">
        <f t="shared" si="616"/>
        <v>8</v>
      </c>
      <c r="F19748" t="str">
        <f t="shared" si="617"/>
        <v>вторник</v>
      </c>
    </row>
    <row r="19749" spans="1:6" x14ac:dyDescent="0.25">
      <c r="A19749">
        <v>59415</v>
      </c>
      <c r="B19749">
        <v>62553</v>
      </c>
      <c r="C19749" s="2">
        <v>44327.373569579286</v>
      </c>
      <c r="D19749">
        <v>411922</v>
      </c>
      <c r="E19749">
        <f t="shared" si="616"/>
        <v>8</v>
      </c>
      <c r="F19749" t="str">
        <f t="shared" si="617"/>
        <v>вторник</v>
      </c>
    </row>
    <row r="19750" spans="1:6" x14ac:dyDescent="0.25">
      <c r="A19750">
        <v>252105</v>
      </c>
      <c r="B19750">
        <v>62555</v>
      </c>
      <c r="C19750" s="2">
        <v>44327.374783171523</v>
      </c>
      <c r="D19750">
        <v>351192</v>
      </c>
      <c r="E19750">
        <f t="shared" si="616"/>
        <v>8</v>
      </c>
      <c r="F19750" t="str">
        <f t="shared" si="617"/>
        <v>вторник</v>
      </c>
    </row>
    <row r="19751" spans="1:6" x14ac:dyDescent="0.25">
      <c r="A19751">
        <v>247280</v>
      </c>
      <c r="B19751">
        <v>62556</v>
      </c>
      <c r="C19751" s="2">
        <v>44327.377614886733</v>
      </c>
      <c r="D19751">
        <v>100414</v>
      </c>
      <c r="E19751">
        <f t="shared" si="616"/>
        <v>9</v>
      </c>
      <c r="F19751" t="str">
        <f t="shared" si="617"/>
        <v>вторник</v>
      </c>
    </row>
    <row r="19752" spans="1:6" x14ac:dyDescent="0.25">
      <c r="A19752">
        <v>216684</v>
      </c>
      <c r="B19752">
        <v>62558</v>
      </c>
      <c r="C19752" s="2">
        <v>44327.383682847896</v>
      </c>
      <c r="D19752">
        <v>129210</v>
      </c>
      <c r="E19752">
        <f t="shared" si="616"/>
        <v>9</v>
      </c>
      <c r="F19752" t="str">
        <f t="shared" si="617"/>
        <v>вторник</v>
      </c>
    </row>
    <row r="19753" spans="1:6" x14ac:dyDescent="0.25">
      <c r="A19753">
        <v>339788</v>
      </c>
      <c r="B19753">
        <v>62559</v>
      </c>
      <c r="C19753" s="2">
        <v>44327.39865048544</v>
      </c>
      <c r="D19753">
        <v>351192</v>
      </c>
      <c r="E19753">
        <f t="shared" si="616"/>
        <v>9</v>
      </c>
      <c r="F19753" t="str">
        <f t="shared" si="617"/>
        <v>вторник</v>
      </c>
    </row>
    <row r="19754" spans="1:6" x14ac:dyDescent="0.25">
      <c r="A19754">
        <v>14963</v>
      </c>
      <c r="B19754">
        <v>62564</v>
      </c>
      <c r="C19754" s="2">
        <v>44327.398999999998</v>
      </c>
      <c r="D19754">
        <v>86587</v>
      </c>
      <c r="E19754">
        <f t="shared" si="616"/>
        <v>9</v>
      </c>
      <c r="F19754" t="str">
        <f t="shared" si="617"/>
        <v>вторник</v>
      </c>
    </row>
    <row r="19755" spans="1:6" x14ac:dyDescent="0.25">
      <c r="A19755">
        <v>304420</v>
      </c>
      <c r="B19755">
        <v>62568</v>
      </c>
      <c r="C19755" s="2">
        <v>44327.400666666661</v>
      </c>
      <c r="D19755">
        <v>374994</v>
      </c>
      <c r="E19755">
        <f t="shared" si="616"/>
        <v>9</v>
      </c>
      <c r="F19755" t="str">
        <f t="shared" si="617"/>
        <v>вторник</v>
      </c>
    </row>
    <row r="19756" spans="1:6" x14ac:dyDescent="0.25">
      <c r="A19756">
        <v>209643</v>
      </c>
      <c r="B19756">
        <v>62572</v>
      </c>
      <c r="C19756" s="2">
        <v>44327.405122977347</v>
      </c>
      <c r="D19756">
        <v>304722</v>
      </c>
      <c r="E19756">
        <f t="shared" si="616"/>
        <v>9</v>
      </c>
      <c r="F19756" t="str">
        <f t="shared" si="617"/>
        <v>вторник</v>
      </c>
    </row>
    <row r="19757" spans="1:6" x14ac:dyDescent="0.25">
      <c r="A19757">
        <v>349152</v>
      </c>
      <c r="B19757">
        <v>62577</v>
      </c>
      <c r="C19757" s="2">
        <v>44327.408763754043</v>
      </c>
      <c r="D19757">
        <v>189009</v>
      </c>
      <c r="E19757">
        <f t="shared" si="616"/>
        <v>9</v>
      </c>
      <c r="F19757" t="str">
        <f t="shared" si="617"/>
        <v>вторник</v>
      </c>
    </row>
    <row r="19758" spans="1:6" x14ac:dyDescent="0.25">
      <c r="A19758">
        <v>248547</v>
      </c>
      <c r="B19758">
        <v>62582</v>
      </c>
      <c r="C19758" s="2">
        <v>44327.4156407767</v>
      </c>
      <c r="D19758">
        <v>250679</v>
      </c>
      <c r="E19758">
        <f t="shared" si="616"/>
        <v>9</v>
      </c>
      <c r="F19758" t="str">
        <f t="shared" si="617"/>
        <v>вторник</v>
      </c>
    </row>
    <row r="19759" spans="1:6" x14ac:dyDescent="0.25">
      <c r="A19759">
        <v>69633</v>
      </c>
      <c r="B19759">
        <v>62587</v>
      </c>
      <c r="C19759" s="2">
        <v>44327.416449838187</v>
      </c>
      <c r="D19759">
        <v>350756</v>
      </c>
      <c r="E19759">
        <f t="shared" si="616"/>
        <v>9</v>
      </c>
      <c r="F19759" t="str">
        <f t="shared" si="617"/>
        <v>вторник</v>
      </c>
    </row>
    <row r="19760" spans="1:6" x14ac:dyDescent="0.25">
      <c r="A19760">
        <v>219742</v>
      </c>
      <c r="B19760">
        <v>62588</v>
      </c>
      <c r="C19760" s="2">
        <v>44327.417258899681</v>
      </c>
      <c r="D19760">
        <v>331056</v>
      </c>
      <c r="E19760">
        <f t="shared" si="616"/>
        <v>10</v>
      </c>
      <c r="F19760" t="str">
        <f t="shared" si="617"/>
        <v>вторник</v>
      </c>
    </row>
    <row r="19761" spans="1:6" x14ac:dyDescent="0.25">
      <c r="A19761">
        <v>121206</v>
      </c>
      <c r="B19761">
        <v>62589</v>
      </c>
      <c r="C19761" s="2">
        <v>44327.418067961167</v>
      </c>
      <c r="D19761">
        <v>347008</v>
      </c>
      <c r="E19761">
        <f t="shared" si="616"/>
        <v>10</v>
      </c>
      <c r="F19761" t="str">
        <f t="shared" si="617"/>
        <v>вторник</v>
      </c>
    </row>
    <row r="19762" spans="1:6" x14ac:dyDescent="0.25">
      <c r="A19762">
        <v>195995</v>
      </c>
      <c r="B19762">
        <v>62594</v>
      </c>
      <c r="C19762" s="2">
        <v>44327.418877022654</v>
      </c>
      <c r="D19762">
        <v>105200</v>
      </c>
      <c r="E19762">
        <f t="shared" si="616"/>
        <v>10</v>
      </c>
      <c r="F19762" t="str">
        <f t="shared" si="617"/>
        <v>вторник</v>
      </c>
    </row>
    <row r="19763" spans="1:6" x14ac:dyDescent="0.25">
      <c r="A19763">
        <v>102316</v>
      </c>
      <c r="B19763">
        <v>62599</v>
      </c>
      <c r="C19763" s="2">
        <v>44327.423731391587</v>
      </c>
      <c r="D19763">
        <v>250679</v>
      </c>
      <c r="E19763">
        <f t="shared" si="616"/>
        <v>10</v>
      </c>
      <c r="F19763" t="str">
        <f t="shared" si="617"/>
        <v>вторник</v>
      </c>
    </row>
    <row r="19764" spans="1:6" x14ac:dyDescent="0.25">
      <c r="A19764">
        <v>118694</v>
      </c>
      <c r="B19764">
        <v>62601</v>
      </c>
      <c r="C19764" s="2">
        <v>44327.428999999996</v>
      </c>
      <c r="D19764">
        <v>153893</v>
      </c>
      <c r="E19764">
        <f t="shared" si="616"/>
        <v>10</v>
      </c>
      <c r="F19764" t="str">
        <f t="shared" si="617"/>
        <v>вторник</v>
      </c>
    </row>
    <row r="19765" spans="1:6" x14ac:dyDescent="0.25">
      <c r="A19765">
        <v>21293</v>
      </c>
      <c r="B19765">
        <v>62606</v>
      </c>
      <c r="C19765" s="2">
        <v>44327.429394822007</v>
      </c>
      <c r="D19765">
        <v>118549</v>
      </c>
      <c r="E19765">
        <f t="shared" si="616"/>
        <v>10</v>
      </c>
      <c r="F19765" t="str">
        <f t="shared" si="617"/>
        <v>вторник</v>
      </c>
    </row>
    <row r="19766" spans="1:6" x14ac:dyDescent="0.25">
      <c r="A19766">
        <v>192710</v>
      </c>
      <c r="B19766">
        <v>62608</v>
      </c>
      <c r="C19766" s="2">
        <v>44327.440333333339</v>
      </c>
      <c r="D19766">
        <v>351192</v>
      </c>
      <c r="E19766">
        <f t="shared" si="616"/>
        <v>10</v>
      </c>
      <c r="F19766" t="str">
        <f t="shared" si="617"/>
        <v>вторник</v>
      </c>
    </row>
    <row r="19767" spans="1:6" x14ac:dyDescent="0.25">
      <c r="A19767">
        <v>139629</v>
      </c>
      <c r="B19767">
        <v>62610</v>
      </c>
      <c r="C19767" s="2">
        <v>44327.440721682848</v>
      </c>
      <c r="D19767">
        <v>73365</v>
      </c>
      <c r="E19767">
        <f t="shared" si="616"/>
        <v>10</v>
      </c>
      <c r="F19767" t="str">
        <f t="shared" si="617"/>
        <v>вторник</v>
      </c>
    </row>
    <row r="19768" spans="1:6" x14ac:dyDescent="0.25">
      <c r="A19768">
        <v>213505</v>
      </c>
      <c r="B19768">
        <v>62611</v>
      </c>
      <c r="C19768" s="2">
        <v>44327.442339805828</v>
      </c>
      <c r="D19768">
        <v>258251</v>
      </c>
      <c r="E19768">
        <f t="shared" si="616"/>
        <v>10</v>
      </c>
      <c r="F19768" t="str">
        <f t="shared" si="617"/>
        <v>вторник</v>
      </c>
    </row>
    <row r="19769" spans="1:6" x14ac:dyDescent="0.25">
      <c r="A19769">
        <v>308582</v>
      </c>
      <c r="B19769">
        <v>62616</v>
      </c>
      <c r="C19769" s="2">
        <v>44327.442744336564</v>
      </c>
      <c r="D19769">
        <v>75550</v>
      </c>
      <c r="E19769">
        <f t="shared" si="616"/>
        <v>10</v>
      </c>
      <c r="F19769" t="str">
        <f t="shared" si="617"/>
        <v>вторник</v>
      </c>
    </row>
    <row r="19770" spans="1:6" x14ac:dyDescent="0.25">
      <c r="A19770">
        <v>111903</v>
      </c>
      <c r="B19770">
        <v>62620</v>
      </c>
      <c r="C19770" s="2">
        <v>44327.443957928801</v>
      </c>
      <c r="D19770">
        <v>372986</v>
      </c>
      <c r="E19770">
        <f t="shared" si="616"/>
        <v>10</v>
      </c>
      <c r="F19770" t="str">
        <f t="shared" si="617"/>
        <v>вторник</v>
      </c>
    </row>
    <row r="19771" spans="1:6" x14ac:dyDescent="0.25">
      <c r="A19771">
        <v>337301</v>
      </c>
      <c r="B19771">
        <v>62625</v>
      </c>
      <c r="C19771" s="2">
        <v>44327.447999999997</v>
      </c>
      <c r="D19771">
        <v>204394</v>
      </c>
      <c r="E19771">
        <f t="shared" si="616"/>
        <v>10</v>
      </c>
      <c r="F19771" t="str">
        <f t="shared" si="617"/>
        <v>вторник</v>
      </c>
    </row>
    <row r="19772" spans="1:6" x14ac:dyDescent="0.25">
      <c r="A19772">
        <v>299045</v>
      </c>
      <c r="B19772">
        <v>62628</v>
      </c>
      <c r="C19772" s="2">
        <v>44327.448003236248</v>
      </c>
      <c r="D19772">
        <v>153893</v>
      </c>
      <c r="E19772">
        <f t="shared" si="616"/>
        <v>10</v>
      </c>
      <c r="F19772" t="str">
        <f t="shared" si="617"/>
        <v>вторник</v>
      </c>
    </row>
    <row r="19773" spans="1:6" x14ac:dyDescent="0.25">
      <c r="A19773">
        <v>9521</v>
      </c>
      <c r="B19773">
        <v>62632</v>
      </c>
      <c r="C19773" s="2">
        <v>44327.451239482201</v>
      </c>
      <c r="D19773">
        <v>370651</v>
      </c>
      <c r="E19773">
        <f t="shared" si="616"/>
        <v>10</v>
      </c>
      <c r="F19773" t="str">
        <f t="shared" si="617"/>
        <v>вторник</v>
      </c>
    </row>
    <row r="19774" spans="1:6" x14ac:dyDescent="0.25">
      <c r="A19774">
        <v>44998</v>
      </c>
      <c r="B19774">
        <v>62635</v>
      </c>
      <c r="C19774" s="2">
        <v>44327.457711974108</v>
      </c>
      <c r="D19774">
        <v>217497</v>
      </c>
      <c r="E19774">
        <f t="shared" si="616"/>
        <v>10</v>
      </c>
      <c r="F19774" t="str">
        <f t="shared" si="617"/>
        <v>вторник</v>
      </c>
    </row>
    <row r="19775" spans="1:6" x14ac:dyDescent="0.25">
      <c r="A19775">
        <v>117497</v>
      </c>
      <c r="B19775">
        <v>62640</v>
      </c>
      <c r="C19775" s="2">
        <v>44327.463333333333</v>
      </c>
      <c r="D19775">
        <v>414364</v>
      </c>
      <c r="E19775">
        <f t="shared" si="616"/>
        <v>11</v>
      </c>
      <c r="F19775" t="str">
        <f t="shared" si="617"/>
        <v>вторник</v>
      </c>
    </row>
    <row r="19776" spans="1:6" x14ac:dyDescent="0.25">
      <c r="A19776">
        <v>284706</v>
      </c>
      <c r="B19776">
        <v>62642</v>
      </c>
      <c r="C19776" s="2">
        <v>44327.463779935271</v>
      </c>
      <c r="D19776">
        <v>470762</v>
      </c>
      <c r="E19776">
        <f t="shared" si="616"/>
        <v>11</v>
      </c>
      <c r="F19776" t="str">
        <f t="shared" si="617"/>
        <v>вторник</v>
      </c>
    </row>
    <row r="19777" spans="1:6" x14ac:dyDescent="0.25">
      <c r="A19777">
        <v>17485</v>
      </c>
      <c r="B19777">
        <v>62645</v>
      </c>
      <c r="C19777" s="2">
        <v>44327.464588996758</v>
      </c>
      <c r="D19777">
        <v>244317</v>
      </c>
      <c r="E19777">
        <f t="shared" si="616"/>
        <v>11</v>
      </c>
      <c r="F19777" t="str">
        <f t="shared" si="617"/>
        <v>вторник</v>
      </c>
    </row>
    <row r="19778" spans="1:6" x14ac:dyDescent="0.25">
      <c r="A19778">
        <v>123062</v>
      </c>
      <c r="B19778">
        <v>62648</v>
      </c>
      <c r="C19778" s="2">
        <v>44327.473084142395</v>
      </c>
      <c r="D19778">
        <v>188971</v>
      </c>
      <c r="E19778">
        <f t="shared" si="616"/>
        <v>11</v>
      </c>
      <c r="F19778" t="str">
        <f t="shared" si="617"/>
        <v>вторник</v>
      </c>
    </row>
    <row r="19779" spans="1:6" x14ac:dyDescent="0.25">
      <c r="A19779">
        <v>156773</v>
      </c>
      <c r="B19779">
        <v>62650</v>
      </c>
      <c r="C19779" s="2">
        <v>44327.474666666662</v>
      </c>
      <c r="D19779">
        <v>118549</v>
      </c>
      <c r="E19779">
        <f t="shared" ref="E19779:E19842" si="618">HOUR(C19779)</f>
        <v>11</v>
      </c>
      <c r="F19779" t="str">
        <f t="shared" ref="F19779:F19842" si="619">TEXT(C19779,"дддд")</f>
        <v>вторник</v>
      </c>
    </row>
    <row r="19780" spans="1:6" x14ac:dyDescent="0.25">
      <c r="A19780">
        <v>66120</v>
      </c>
      <c r="B19780">
        <v>62655</v>
      </c>
      <c r="C19780" s="2">
        <v>44327.476000000002</v>
      </c>
      <c r="D19780">
        <v>118549</v>
      </c>
      <c r="E19780">
        <f t="shared" si="618"/>
        <v>11</v>
      </c>
      <c r="F19780" t="str">
        <f t="shared" si="619"/>
        <v>вторник</v>
      </c>
    </row>
    <row r="19781" spans="1:6" x14ac:dyDescent="0.25">
      <c r="A19781">
        <v>10640</v>
      </c>
      <c r="B19781">
        <v>62660</v>
      </c>
      <c r="C19781" s="2">
        <v>44327.478000000003</v>
      </c>
      <c r="D19781">
        <v>230507</v>
      </c>
      <c r="E19781">
        <f t="shared" si="618"/>
        <v>11</v>
      </c>
      <c r="F19781" t="str">
        <f t="shared" si="619"/>
        <v>вторник</v>
      </c>
    </row>
    <row r="19782" spans="1:6" x14ac:dyDescent="0.25">
      <c r="A19782">
        <v>51366</v>
      </c>
      <c r="B19782">
        <v>62661</v>
      </c>
      <c r="C19782" s="2">
        <v>44327.482388349519</v>
      </c>
      <c r="D19782">
        <v>1019</v>
      </c>
      <c r="E19782">
        <f t="shared" si="618"/>
        <v>11</v>
      </c>
      <c r="F19782" t="str">
        <f t="shared" si="619"/>
        <v>вторник</v>
      </c>
    </row>
    <row r="19783" spans="1:6" x14ac:dyDescent="0.25">
      <c r="A19783">
        <v>27141</v>
      </c>
      <c r="B19783">
        <v>62664</v>
      </c>
      <c r="C19783" s="2">
        <v>44327.483197410998</v>
      </c>
      <c r="D19783">
        <v>230507</v>
      </c>
      <c r="E19783">
        <f t="shared" si="618"/>
        <v>11</v>
      </c>
      <c r="F19783" t="str">
        <f t="shared" si="619"/>
        <v>вторник</v>
      </c>
    </row>
    <row r="19784" spans="1:6" x14ac:dyDescent="0.25">
      <c r="A19784">
        <v>276633</v>
      </c>
      <c r="B19784">
        <v>62668</v>
      </c>
      <c r="C19784" s="2">
        <v>44327.483197411006</v>
      </c>
      <c r="D19784">
        <v>330333</v>
      </c>
      <c r="E19784">
        <f t="shared" si="618"/>
        <v>11</v>
      </c>
      <c r="F19784" t="str">
        <f t="shared" si="619"/>
        <v>вторник</v>
      </c>
    </row>
    <row r="19785" spans="1:6" x14ac:dyDescent="0.25">
      <c r="A19785">
        <v>119301</v>
      </c>
      <c r="B19785">
        <v>62669</v>
      </c>
      <c r="C19785" s="2">
        <v>44327.483666666667</v>
      </c>
      <c r="D19785">
        <v>347008</v>
      </c>
      <c r="E19785">
        <f t="shared" si="618"/>
        <v>11</v>
      </c>
      <c r="F19785" t="str">
        <f t="shared" si="619"/>
        <v>вторник</v>
      </c>
    </row>
    <row r="19786" spans="1:6" x14ac:dyDescent="0.25">
      <c r="A19786">
        <v>118350</v>
      </c>
      <c r="B19786">
        <v>62672</v>
      </c>
      <c r="C19786" s="2">
        <v>44327.484815533979</v>
      </c>
      <c r="D19786">
        <v>369616</v>
      </c>
      <c r="E19786">
        <f t="shared" si="618"/>
        <v>11</v>
      </c>
      <c r="F19786" t="str">
        <f t="shared" si="619"/>
        <v>вторник</v>
      </c>
    </row>
    <row r="19787" spans="1:6" x14ac:dyDescent="0.25">
      <c r="A19787">
        <v>226672</v>
      </c>
      <c r="B19787">
        <v>62675</v>
      </c>
      <c r="C19787" s="2">
        <v>44327.488456310683</v>
      </c>
      <c r="D19787">
        <v>254768</v>
      </c>
      <c r="E19787">
        <f t="shared" si="618"/>
        <v>11</v>
      </c>
      <c r="F19787" t="str">
        <f t="shared" si="619"/>
        <v>вторник</v>
      </c>
    </row>
    <row r="19788" spans="1:6" x14ac:dyDescent="0.25">
      <c r="A19788">
        <v>279476</v>
      </c>
      <c r="B19788">
        <v>62680</v>
      </c>
      <c r="C19788" s="2">
        <v>44327.488860841426</v>
      </c>
      <c r="D19788">
        <v>158978</v>
      </c>
      <c r="E19788">
        <f t="shared" si="618"/>
        <v>11</v>
      </c>
      <c r="F19788" t="str">
        <f t="shared" si="619"/>
        <v>вторник</v>
      </c>
    </row>
    <row r="19789" spans="1:6" x14ac:dyDescent="0.25">
      <c r="A19789">
        <v>175047</v>
      </c>
      <c r="B19789">
        <v>62685</v>
      </c>
      <c r="C19789" s="2">
        <v>44327.489669902912</v>
      </c>
      <c r="D19789">
        <v>396828</v>
      </c>
      <c r="E19789">
        <f t="shared" si="618"/>
        <v>11</v>
      </c>
      <c r="F19789" t="str">
        <f t="shared" si="619"/>
        <v>вторник</v>
      </c>
    </row>
    <row r="19790" spans="1:6" x14ac:dyDescent="0.25">
      <c r="A19790">
        <v>314813</v>
      </c>
      <c r="B19790">
        <v>62686</v>
      </c>
      <c r="C19790" s="2">
        <v>44327.489669902912</v>
      </c>
      <c r="D19790">
        <v>182191</v>
      </c>
      <c r="E19790">
        <f t="shared" si="618"/>
        <v>11</v>
      </c>
      <c r="F19790" t="str">
        <f t="shared" si="619"/>
        <v>вторник</v>
      </c>
    </row>
    <row r="19791" spans="1:6" x14ac:dyDescent="0.25">
      <c r="A19791">
        <v>171580</v>
      </c>
      <c r="B19791">
        <v>62688</v>
      </c>
      <c r="C19791" s="2">
        <v>44327.490074433656</v>
      </c>
      <c r="D19791">
        <v>137327</v>
      </c>
      <c r="E19791">
        <f t="shared" si="618"/>
        <v>11</v>
      </c>
      <c r="F19791" t="str">
        <f t="shared" si="619"/>
        <v>вторник</v>
      </c>
    </row>
    <row r="19792" spans="1:6" x14ac:dyDescent="0.25">
      <c r="A19792">
        <v>26058</v>
      </c>
      <c r="B19792">
        <v>62693</v>
      </c>
      <c r="C19792" s="2">
        <v>44327.491288025885</v>
      </c>
      <c r="D19792">
        <v>227775</v>
      </c>
      <c r="E19792">
        <f t="shared" si="618"/>
        <v>11</v>
      </c>
      <c r="F19792" t="str">
        <f t="shared" si="619"/>
        <v>вторник</v>
      </c>
    </row>
    <row r="19793" spans="1:6" x14ac:dyDescent="0.25">
      <c r="A19793">
        <v>218440</v>
      </c>
      <c r="B19793">
        <v>62696</v>
      </c>
      <c r="C19793" s="2">
        <v>44327.491692556636</v>
      </c>
      <c r="D19793">
        <v>401945</v>
      </c>
      <c r="E19793">
        <f t="shared" si="618"/>
        <v>11</v>
      </c>
      <c r="F19793" t="str">
        <f t="shared" si="619"/>
        <v>вторник</v>
      </c>
    </row>
    <row r="19794" spans="1:6" x14ac:dyDescent="0.25">
      <c r="A19794">
        <v>246441</v>
      </c>
      <c r="B19794">
        <v>62697</v>
      </c>
      <c r="C19794" s="2">
        <v>44327.491692556636</v>
      </c>
      <c r="D19794">
        <v>273920</v>
      </c>
      <c r="E19794">
        <f t="shared" si="618"/>
        <v>11</v>
      </c>
      <c r="F19794" t="str">
        <f t="shared" si="619"/>
        <v>вторник</v>
      </c>
    </row>
    <row r="19795" spans="1:6" x14ac:dyDescent="0.25">
      <c r="A19795">
        <v>126957</v>
      </c>
      <c r="B19795">
        <v>62701</v>
      </c>
      <c r="C19795" s="2">
        <v>44327.492501618122</v>
      </c>
      <c r="D19795">
        <v>411922</v>
      </c>
      <c r="E19795">
        <f t="shared" si="618"/>
        <v>11</v>
      </c>
      <c r="F19795" t="str">
        <f t="shared" si="619"/>
        <v>вторник</v>
      </c>
    </row>
    <row r="19796" spans="1:6" x14ac:dyDescent="0.25">
      <c r="A19796">
        <v>196538</v>
      </c>
      <c r="B19796">
        <v>62703</v>
      </c>
      <c r="C19796" s="2">
        <v>44327.492666666665</v>
      </c>
      <c r="D19796">
        <v>209551</v>
      </c>
      <c r="E19796">
        <f t="shared" si="618"/>
        <v>11</v>
      </c>
      <c r="F19796" t="str">
        <f t="shared" si="619"/>
        <v>вторник</v>
      </c>
    </row>
    <row r="19797" spans="1:6" x14ac:dyDescent="0.25">
      <c r="A19797">
        <v>203828</v>
      </c>
      <c r="B19797">
        <v>62707</v>
      </c>
      <c r="C19797" s="2">
        <v>44327.493310679609</v>
      </c>
      <c r="D19797">
        <v>358602</v>
      </c>
      <c r="E19797">
        <f t="shared" si="618"/>
        <v>11</v>
      </c>
      <c r="F19797" t="str">
        <f t="shared" si="619"/>
        <v>вторник</v>
      </c>
    </row>
    <row r="19798" spans="1:6" x14ac:dyDescent="0.25">
      <c r="A19798">
        <v>158969</v>
      </c>
      <c r="B19798">
        <v>62709</v>
      </c>
      <c r="C19798" s="2">
        <v>44327.493310679616</v>
      </c>
      <c r="D19798">
        <v>388561</v>
      </c>
      <c r="E19798">
        <f t="shared" si="618"/>
        <v>11</v>
      </c>
      <c r="F19798" t="str">
        <f t="shared" si="619"/>
        <v>вторник</v>
      </c>
    </row>
    <row r="19799" spans="1:6" x14ac:dyDescent="0.25">
      <c r="A19799">
        <v>280362</v>
      </c>
      <c r="B19799">
        <v>62710</v>
      </c>
      <c r="C19799" s="2">
        <v>44327.495999999999</v>
      </c>
      <c r="D19799">
        <v>330333</v>
      </c>
      <c r="E19799">
        <f t="shared" si="618"/>
        <v>11</v>
      </c>
      <c r="F19799" t="str">
        <f t="shared" si="619"/>
        <v>вторник</v>
      </c>
    </row>
    <row r="19800" spans="1:6" x14ac:dyDescent="0.25">
      <c r="A19800">
        <v>217249</v>
      </c>
      <c r="B19800">
        <v>62715</v>
      </c>
      <c r="C19800" s="2">
        <v>44327.496951456313</v>
      </c>
      <c r="D19800">
        <v>136632</v>
      </c>
      <c r="E19800">
        <f t="shared" si="618"/>
        <v>11</v>
      </c>
      <c r="F19800" t="str">
        <f t="shared" si="619"/>
        <v>вторник</v>
      </c>
    </row>
    <row r="19801" spans="1:6" x14ac:dyDescent="0.25">
      <c r="A19801">
        <v>136914</v>
      </c>
      <c r="B19801">
        <v>62720</v>
      </c>
      <c r="C19801" s="2">
        <v>44327.497760517799</v>
      </c>
      <c r="D19801">
        <v>347367</v>
      </c>
      <c r="E19801">
        <f t="shared" si="618"/>
        <v>11</v>
      </c>
      <c r="F19801" t="str">
        <f t="shared" si="619"/>
        <v>вторник</v>
      </c>
    </row>
    <row r="19802" spans="1:6" x14ac:dyDescent="0.25">
      <c r="A19802">
        <v>254335</v>
      </c>
      <c r="B19802">
        <v>62723</v>
      </c>
      <c r="C19802" s="2">
        <v>44327.498165048542</v>
      </c>
      <c r="D19802">
        <v>326622</v>
      </c>
      <c r="E19802">
        <f t="shared" si="618"/>
        <v>11</v>
      </c>
      <c r="F19802" t="str">
        <f t="shared" si="619"/>
        <v>вторник</v>
      </c>
    </row>
    <row r="19803" spans="1:6" x14ac:dyDescent="0.25">
      <c r="A19803">
        <v>301715</v>
      </c>
      <c r="B19803">
        <v>62728</v>
      </c>
      <c r="C19803" s="2">
        <v>44327.498165048542</v>
      </c>
      <c r="D19803">
        <v>158978</v>
      </c>
      <c r="E19803">
        <f t="shared" si="618"/>
        <v>11</v>
      </c>
      <c r="F19803" t="str">
        <f t="shared" si="619"/>
        <v>вторник</v>
      </c>
    </row>
    <row r="19804" spans="1:6" x14ac:dyDescent="0.25">
      <c r="A19804">
        <v>343691</v>
      </c>
      <c r="B19804">
        <v>62729</v>
      </c>
      <c r="C19804" s="2">
        <v>44327.499666666663</v>
      </c>
      <c r="D19804">
        <v>230507</v>
      </c>
      <c r="E19804">
        <f t="shared" si="618"/>
        <v>11</v>
      </c>
      <c r="F19804" t="str">
        <f t="shared" si="619"/>
        <v>вторник</v>
      </c>
    </row>
    <row r="19805" spans="1:6" x14ac:dyDescent="0.25">
      <c r="A19805">
        <v>121598</v>
      </c>
      <c r="B19805">
        <v>62730</v>
      </c>
      <c r="C19805" s="2">
        <v>44327.499783171523</v>
      </c>
      <c r="D19805">
        <v>411922</v>
      </c>
      <c r="E19805">
        <f t="shared" si="618"/>
        <v>11</v>
      </c>
      <c r="F19805" t="str">
        <f t="shared" si="619"/>
        <v>вторник</v>
      </c>
    </row>
    <row r="19806" spans="1:6" x14ac:dyDescent="0.25">
      <c r="A19806">
        <v>226924</v>
      </c>
      <c r="B19806">
        <v>62731</v>
      </c>
      <c r="C19806" s="2">
        <v>44327.499783171523</v>
      </c>
      <c r="D19806">
        <v>250679</v>
      </c>
      <c r="E19806">
        <f t="shared" si="618"/>
        <v>11</v>
      </c>
      <c r="F19806" t="str">
        <f t="shared" si="619"/>
        <v>вторник</v>
      </c>
    </row>
    <row r="19807" spans="1:6" x14ac:dyDescent="0.25">
      <c r="A19807">
        <v>92747</v>
      </c>
      <c r="B19807">
        <v>62736</v>
      </c>
      <c r="C19807" s="2">
        <v>44327.500996763752</v>
      </c>
      <c r="D19807">
        <v>266896</v>
      </c>
      <c r="E19807">
        <f t="shared" si="618"/>
        <v>12</v>
      </c>
      <c r="F19807" t="str">
        <f t="shared" si="619"/>
        <v>вторник</v>
      </c>
    </row>
    <row r="19808" spans="1:6" x14ac:dyDescent="0.25">
      <c r="A19808">
        <v>244982</v>
      </c>
      <c r="B19808">
        <v>62738</v>
      </c>
      <c r="C19808" s="2">
        <v>44327.500996763752</v>
      </c>
      <c r="D19808">
        <v>458420</v>
      </c>
      <c r="E19808">
        <f t="shared" si="618"/>
        <v>12</v>
      </c>
      <c r="F19808" t="str">
        <f t="shared" si="619"/>
        <v>вторник</v>
      </c>
    </row>
    <row r="19809" spans="1:6" x14ac:dyDescent="0.25">
      <c r="A19809">
        <v>138071</v>
      </c>
      <c r="B19809">
        <v>62743</v>
      </c>
      <c r="C19809" s="2">
        <v>44327.501401294503</v>
      </c>
      <c r="D19809">
        <v>251574</v>
      </c>
      <c r="E19809">
        <f t="shared" si="618"/>
        <v>12</v>
      </c>
      <c r="F19809" t="str">
        <f t="shared" si="619"/>
        <v>вторник</v>
      </c>
    </row>
    <row r="19810" spans="1:6" x14ac:dyDescent="0.25">
      <c r="A19810">
        <v>9110</v>
      </c>
      <c r="B19810">
        <v>62745</v>
      </c>
      <c r="C19810" s="2">
        <v>44327.501805825246</v>
      </c>
      <c r="D19810">
        <v>392289</v>
      </c>
      <c r="E19810">
        <f t="shared" si="618"/>
        <v>12</v>
      </c>
      <c r="F19810" t="str">
        <f t="shared" si="619"/>
        <v>вторник</v>
      </c>
    </row>
    <row r="19811" spans="1:6" x14ac:dyDescent="0.25">
      <c r="A19811">
        <v>271958</v>
      </c>
      <c r="B19811">
        <v>62749</v>
      </c>
      <c r="C19811" s="2">
        <v>44327.503019417476</v>
      </c>
      <c r="D19811">
        <v>278351</v>
      </c>
      <c r="E19811">
        <f t="shared" si="618"/>
        <v>12</v>
      </c>
      <c r="F19811" t="str">
        <f t="shared" si="619"/>
        <v>вторник</v>
      </c>
    </row>
    <row r="19812" spans="1:6" x14ac:dyDescent="0.25">
      <c r="A19812">
        <v>104355</v>
      </c>
      <c r="B19812">
        <v>62751</v>
      </c>
      <c r="C19812" s="2">
        <v>44327.504233009706</v>
      </c>
      <c r="D19812">
        <v>244574</v>
      </c>
      <c r="E19812">
        <f t="shared" si="618"/>
        <v>12</v>
      </c>
      <c r="F19812" t="str">
        <f t="shared" si="619"/>
        <v>вторник</v>
      </c>
    </row>
    <row r="19813" spans="1:6" x14ac:dyDescent="0.25">
      <c r="A19813">
        <v>222686</v>
      </c>
      <c r="B19813">
        <v>62753</v>
      </c>
      <c r="C19813" s="2">
        <v>44327.504233009706</v>
      </c>
      <c r="D19813">
        <v>230507</v>
      </c>
      <c r="E19813">
        <f t="shared" si="618"/>
        <v>12</v>
      </c>
      <c r="F19813" t="str">
        <f t="shared" si="619"/>
        <v>вторник</v>
      </c>
    </row>
    <row r="19814" spans="1:6" x14ac:dyDescent="0.25">
      <c r="A19814">
        <v>61182</v>
      </c>
      <c r="B19814">
        <v>62756</v>
      </c>
      <c r="C19814" s="2">
        <v>44327.5050420712</v>
      </c>
      <c r="D19814">
        <v>294042</v>
      </c>
      <c r="E19814">
        <f t="shared" si="618"/>
        <v>12</v>
      </c>
      <c r="F19814" t="str">
        <f t="shared" si="619"/>
        <v>вторник</v>
      </c>
    </row>
    <row r="19815" spans="1:6" x14ac:dyDescent="0.25">
      <c r="A19815">
        <v>298740</v>
      </c>
      <c r="B19815">
        <v>62759</v>
      </c>
      <c r="C19815" s="2">
        <v>44327.505446601943</v>
      </c>
      <c r="D19815">
        <v>153893</v>
      </c>
      <c r="E19815">
        <f t="shared" si="618"/>
        <v>12</v>
      </c>
      <c r="F19815" t="str">
        <f t="shared" si="619"/>
        <v>вторник</v>
      </c>
    </row>
    <row r="19816" spans="1:6" x14ac:dyDescent="0.25">
      <c r="A19816">
        <v>116017</v>
      </c>
      <c r="B19816">
        <v>62763</v>
      </c>
      <c r="C19816" s="2">
        <v>44327.505851132686</v>
      </c>
      <c r="D19816">
        <v>75550</v>
      </c>
      <c r="E19816">
        <f t="shared" si="618"/>
        <v>12</v>
      </c>
      <c r="F19816" t="str">
        <f t="shared" si="619"/>
        <v>вторник</v>
      </c>
    </row>
    <row r="19817" spans="1:6" x14ac:dyDescent="0.25">
      <c r="A19817">
        <v>284555</v>
      </c>
      <c r="B19817">
        <v>62764</v>
      </c>
      <c r="C19817" s="2">
        <v>44327.505851132686</v>
      </c>
      <c r="D19817">
        <v>183866</v>
      </c>
      <c r="E19817">
        <f t="shared" si="618"/>
        <v>12</v>
      </c>
      <c r="F19817" t="str">
        <f t="shared" si="619"/>
        <v>вторник</v>
      </c>
    </row>
    <row r="19818" spans="1:6" x14ac:dyDescent="0.25">
      <c r="A19818">
        <v>313218</v>
      </c>
      <c r="B19818">
        <v>62767</v>
      </c>
      <c r="C19818" s="2">
        <v>44327.507469255659</v>
      </c>
      <c r="D19818">
        <v>104958</v>
      </c>
      <c r="E19818">
        <f t="shared" si="618"/>
        <v>12</v>
      </c>
      <c r="F19818" t="str">
        <f t="shared" si="619"/>
        <v>вторник</v>
      </c>
    </row>
    <row r="19819" spans="1:6" x14ac:dyDescent="0.25">
      <c r="A19819">
        <v>87427</v>
      </c>
      <c r="B19819">
        <v>62769</v>
      </c>
      <c r="C19819" s="2">
        <v>44327.50787378641</v>
      </c>
      <c r="D19819">
        <v>411922</v>
      </c>
      <c r="E19819">
        <f t="shared" si="618"/>
        <v>12</v>
      </c>
      <c r="F19819" t="str">
        <f t="shared" si="619"/>
        <v>вторник</v>
      </c>
    </row>
    <row r="19820" spans="1:6" x14ac:dyDescent="0.25">
      <c r="A19820">
        <v>126885</v>
      </c>
      <c r="B19820">
        <v>62770</v>
      </c>
      <c r="C19820" s="2">
        <v>44327.50787378641</v>
      </c>
      <c r="D19820">
        <v>88863</v>
      </c>
      <c r="E19820">
        <f t="shared" si="618"/>
        <v>12</v>
      </c>
      <c r="F19820" t="str">
        <f t="shared" si="619"/>
        <v>вторник</v>
      </c>
    </row>
    <row r="19821" spans="1:6" x14ac:dyDescent="0.25">
      <c r="A19821">
        <v>138882</v>
      </c>
      <c r="B19821">
        <v>62774</v>
      </c>
      <c r="C19821" s="2">
        <v>44327.50787378641</v>
      </c>
      <c r="D19821">
        <v>112334</v>
      </c>
      <c r="E19821">
        <f t="shared" si="618"/>
        <v>12</v>
      </c>
      <c r="F19821" t="str">
        <f t="shared" si="619"/>
        <v>вторник</v>
      </c>
    </row>
    <row r="19822" spans="1:6" x14ac:dyDescent="0.25">
      <c r="A19822">
        <v>341540</v>
      </c>
      <c r="B19822">
        <v>62777</v>
      </c>
      <c r="C19822" s="2">
        <v>44327.510300970869</v>
      </c>
      <c r="D19822">
        <v>182191</v>
      </c>
      <c r="E19822">
        <f t="shared" si="618"/>
        <v>12</v>
      </c>
      <c r="F19822" t="str">
        <f t="shared" si="619"/>
        <v>вторник</v>
      </c>
    </row>
    <row r="19823" spans="1:6" x14ac:dyDescent="0.25">
      <c r="A19823">
        <v>247878</v>
      </c>
      <c r="B19823">
        <v>62782</v>
      </c>
      <c r="C19823" s="2">
        <v>44327.511514563106</v>
      </c>
      <c r="D19823">
        <v>411922</v>
      </c>
      <c r="E19823">
        <f t="shared" si="618"/>
        <v>12</v>
      </c>
      <c r="F19823" t="str">
        <f t="shared" si="619"/>
        <v>вторник</v>
      </c>
    </row>
    <row r="19824" spans="1:6" x14ac:dyDescent="0.25">
      <c r="A19824">
        <v>63408</v>
      </c>
      <c r="B19824">
        <v>62784</v>
      </c>
      <c r="C19824" s="2">
        <v>44327.511919093857</v>
      </c>
      <c r="D19824">
        <v>227775</v>
      </c>
      <c r="E19824">
        <f t="shared" si="618"/>
        <v>12</v>
      </c>
      <c r="F19824" t="str">
        <f t="shared" si="619"/>
        <v>вторник</v>
      </c>
    </row>
    <row r="19825" spans="1:6" x14ac:dyDescent="0.25">
      <c r="A19825">
        <v>170516</v>
      </c>
      <c r="B19825">
        <v>62786</v>
      </c>
      <c r="C19825" s="2">
        <v>44327.511919093857</v>
      </c>
      <c r="D19825">
        <v>361821</v>
      </c>
      <c r="E19825">
        <f t="shared" si="618"/>
        <v>12</v>
      </c>
      <c r="F19825" t="str">
        <f t="shared" si="619"/>
        <v>вторник</v>
      </c>
    </row>
    <row r="19826" spans="1:6" x14ac:dyDescent="0.25">
      <c r="A19826">
        <v>236364</v>
      </c>
      <c r="B19826">
        <v>62787</v>
      </c>
      <c r="C19826" s="2">
        <v>44327.511919093857</v>
      </c>
      <c r="D19826">
        <v>154256</v>
      </c>
      <c r="E19826">
        <f t="shared" si="618"/>
        <v>12</v>
      </c>
      <c r="F19826" t="str">
        <f t="shared" si="619"/>
        <v>вторник</v>
      </c>
    </row>
    <row r="19827" spans="1:6" x14ac:dyDescent="0.25">
      <c r="A19827">
        <v>251870</v>
      </c>
      <c r="B19827">
        <v>62792</v>
      </c>
      <c r="C19827" s="2">
        <v>44327.511919093857</v>
      </c>
      <c r="D19827">
        <v>21760</v>
      </c>
      <c r="E19827">
        <f t="shared" si="618"/>
        <v>12</v>
      </c>
      <c r="F19827" t="str">
        <f t="shared" si="619"/>
        <v>вторник</v>
      </c>
    </row>
    <row r="19828" spans="1:6" x14ac:dyDescent="0.25">
      <c r="A19828">
        <v>239449</v>
      </c>
      <c r="B19828">
        <v>62794</v>
      </c>
      <c r="C19828" s="2">
        <v>44327.512323624593</v>
      </c>
      <c r="D19828">
        <v>472330</v>
      </c>
      <c r="E19828">
        <f t="shared" si="618"/>
        <v>12</v>
      </c>
      <c r="F19828" t="str">
        <f t="shared" si="619"/>
        <v>вторник</v>
      </c>
    </row>
    <row r="19829" spans="1:6" x14ac:dyDescent="0.25">
      <c r="A19829">
        <v>165143</v>
      </c>
      <c r="B19829">
        <v>62798</v>
      </c>
      <c r="C19829" s="2">
        <v>44327.512666666662</v>
      </c>
      <c r="D19829">
        <v>192996</v>
      </c>
      <c r="E19829">
        <f t="shared" si="618"/>
        <v>12</v>
      </c>
      <c r="F19829" t="str">
        <f t="shared" si="619"/>
        <v>вторник</v>
      </c>
    </row>
    <row r="19830" spans="1:6" x14ac:dyDescent="0.25">
      <c r="A19830">
        <v>275700</v>
      </c>
      <c r="B19830">
        <v>62802</v>
      </c>
      <c r="C19830" s="2">
        <v>44327.513132686079</v>
      </c>
      <c r="D19830">
        <v>153893</v>
      </c>
      <c r="E19830">
        <f t="shared" si="618"/>
        <v>12</v>
      </c>
      <c r="F19830" t="str">
        <f t="shared" si="619"/>
        <v>вторник</v>
      </c>
    </row>
    <row r="19831" spans="1:6" x14ac:dyDescent="0.25">
      <c r="A19831">
        <v>32715</v>
      </c>
      <c r="B19831">
        <v>62807</v>
      </c>
      <c r="C19831" s="2">
        <v>44327.51353721683</v>
      </c>
      <c r="D19831">
        <v>351192</v>
      </c>
      <c r="E19831">
        <f t="shared" si="618"/>
        <v>12</v>
      </c>
      <c r="F19831" t="str">
        <f t="shared" si="619"/>
        <v>вторник</v>
      </c>
    </row>
    <row r="19832" spans="1:6" x14ac:dyDescent="0.25">
      <c r="A19832">
        <v>288082</v>
      </c>
      <c r="B19832">
        <v>62812</v>
      </c>
      <c r="C19832" s="2">
        <v>44327.514346278316</v>
      </c>
      <c r="D19832">
        <v>217307</v>
      </c>
      <c r="E19832">
        <f t="shared" si="618"/>
        <v>12</v>
      </c>
      <c r="F19832" t="str">
        <f t="shared" si="619"/>
        <v>вторник</v>
      </c>
    </row>
    <row r="19833" spans="1:6" x14ac:dyDescent="0.25">
      <c r="A19833">
        <v>94922</v>
      </c>
      <c r="B19833">
        <v>62815</v>
      </c>
      <c r="C19833" s="2">
        <v>44327.51515533981</v>
      </c>
      <c r="D19833">
        <v>363126</v>
      </c>
      <c r="E19833">
        <f t="shared" si="618"/>
        <v>12</v>
      </c>
      <c r="F19833" t="str">
        <f t="shared" si="619"/>
        <v>вторник</v>
      </c>
    </row>
    <row r="19834" spans="1:6" x14ac:dyDescent="0.25">
      <c r="A19834">
        <v>172662</v>
      </c>
      <c r="B19834">
        <v>62817</v>
      </c>
      <c r="C19834" s="2">
        <v>44327.515964401297</v>
      </c>
      <c r="D19834">
        <v>400580</v>
      </c>
      <c r="E19834">
        <f t="shared" si="618"/>
        <v>12</v>
      </c>
      <c r="F19834" t="str">
        <f t="shared" si="619"/>
        <v>вторник</v>
      </c>
    </row>
    <row r="19835" spans="1:6" x14ac:dyDescent="0.25">
      <c r="A19835">
        <v>208787</v>
      </c>
      <c r="B19835">
        <v>62822</v>
      </c>
      <c r="C19835" s="2">
        <v>44327.517177993526</v>
      </c>
      <c r="D19835">
        <v>241927</v>
      </c>
      <c r="E19835">
        <f t="shared" si="618"/>
        <v>12</v>
      </c>
      <c r="F19835" t="str">
        <f t="shared" si="619"/>
        <v>вторник</v>
      </c>
    </row>
    <row r="19836" spans="1:6" x14ac:dyDescent="0.25">
      <c r="A19836">
        <v>150552</v>
      </c>
      <c r="B19836">
        <v>62825</v>
      </c>
      <c r="C19836" s="2">
        <v>44327.51758252427</v>
      </c>
      <c r="D19836">
        <v>191893</v>
      </c>
      <c r="E19836">
        <f t="shared" si="618"/>
        <v>12</v>
      </c>
      <c r="F19836" t="str">
        <f t="shared" si="619"/>
        <v>вторник</v>
      </c>
    </row>
    <row r="19837" spans="1:6" x14ac:dyDescent="0.25">
      <c r="A19837">
        <v>304613</v>
      </c>
      <c r="B19837">
        <v>62827</v>
      </c>
      <c r="C19837" s="2">
        <v>44327.517987055013</v>
      </c>
      <c r="D19837">
        <v>470762</v>
      </c>
      <c r="E19837">
        <f t="shared" si="618"/>
        <v>12</v>
      </c>
      <c r="F19837" t="str">
        <f t="shared" si="619"/>
        <v>вторник</v>
      </c>
    </row>
    <row r="19838" spans="1:6" x14ac:dyDescent="0.25">
      <c r="A19838">
        <v>137764</v>
      </c>
      <c r="B19838">
        <v>62832</v>
      </c>
      <c r="C19838" s="2">
        <v>44327.518796116499</v>
      </c>
      <c r="D19838">
        <v>180863</v>
      </c>
      <c r="E19838">
        <f t="shared" si="618"/>
        <v>12</v>
      </c>
      <c r="F19838" t="str">
        <f t="shared" si="619"/>
        <v>вторник</v>
      </c>
    </row>
    <row r="19839" spans="1:6" x14ac:dyDescent="0.25">
      <c r="A19839">
        <v>246568</v>
      </c>
      <c r="B19839">
        <v>62835</v>
      </c>
      <c r="C19839" s="2">
        <v>44327.522436893203</v>
      </c>
      <c r="D19839">
        <v>158978</v>
      </c>
      <c r="E19839">
        <f t="shared" si="618"/>
        <v>12</v>
      </c>
      <c r="F19839" t="str">
        <f t="shared" si="619"/>
        <v>вторник</v>
      </c>
    </row>
    <row r="19840" spans="1:6" x14ac:dyDescent="0.25">
      <c r="A19840">
        <v>268850</v>
      </c>
      <c r="B19840">
        <v>62838</v>
      </c>
      <c r="C19840" s="2">
        <v>44327.523245954697</v>
      </c>
      <c r="D19840">
        <v>118549</v>
      </c>
      <c r="E19840">
        <f t="shared" si="618"/>
        <v>12</v>
      </c>
      <c r="F19840" t="str">
        <f t="shared" si="619"/>
        <v>вторник</v>
      </c>
    </row>
    <row r="19841" spans="1:6" x14ac:dyDescent="0.25">
      <c r="A19841">
        <v>219205</v>
      </c>
      <c r="B19841">
        <v>62840</v>
      </c>
      <c r="C19841" s="2">
        <v>44327.524055016183</v>
      </c>
      <c r="D19841">
        <v>411922</v>
      </c>
      <c r="E19841">
        <f t="shared" si="618"/>
        <v>12</v>
      </c>
      <c r="F19841" t="str">
        <f t="shared" si="619"/>
        <v>вторник</v>
      </c>
    </row>
    <row r="19842" spans="1:6" x14ac:dyDescent="0.25">
      <c r="A19842">
        <v>225470</v>
      </c>
      <c r="B19842">
        <v>62843</v>
      </c>
      <c r="C19842" s="2">
        <v>44327.524055016183</v>
      </c>
      <c r="D19842">
        <v>230507</v>
      </c>
      <c r="E19842">
        <f t="shared" si="618"/>
        <v>12</v>
      </c>
      <c r="F19842" t="str">
        <f t="shared" si="619"/>
        <v>вторник</v>
      </c>
    </row>
    <row r="19843" spans="1:6" x14ac:dyDescent="0.25">
      <c r="A19843">
        <v>245271</v>
      </c>
      <c r="B19843">
        <v>62844</v>
      </c>
      <c r="C19843" s="2">
        <v>44327.525268608413</v>
      </c>
      <c r="D19843">
        <v>16360</v>
      </c>
      <c r="E19843">
        <f t="shared" ref="E19843:E19906" si="620">HOUR(C19843)</f>
        <v>12</v>
      </c>
      <c r="F19843" t="str">
        <f t="shared" ref="F19843:F19906" si="621">TEXT(C19843,"дддд")</f>
        <v>вторник</v>
      </c>
    </row>
    <row r="19844" spans="1:6" x14ac:dyDescent="0.25">
      <c r="A19844">
        <v>285760</v>
      </c>
      <c r="B19844">
        <v>62849</v>
      </c>
      <c r="C19844" s="2">
        <v>44327.525673139156</v>
      </c>
      <c r="D19844">
        <v>241927</v>
      </c>
      <c r="E19844">
        <f t="shared" si="620"/>
        <v>12</v>
      </c>
      <c r="F19844" t="str">
        <f t="shared" si="621"/>
        <v>вторник</v>
      </c>
    </row>
    <row r="19845" spans="1:6" x14ac:dyDescent="0.25">
      <c r="A19845">
        <v>188344</v>
      </c>
      <c r="B19845">
        <v>62854</v>
      </c>
      <c r="C19845" s="2">
        <v>44327.526886731386</v>
      </c>
      <c r="D19845">
        <v>78646</v>
      </c>
      <c r="E19845">
        <f t="shared" si="620"/>
        <v>12</v>
      </c>
      <c r="F19845" t="str">
        <f t="shared" si="621"/>
        <v>вторник</v>
      </c>
    </row>
    <row r="19846" spans="1:6" x14ac:dyDescent="0.25">
      <c r="A19846">
        <v>56132</v>
      </c>
      <c r="B19846">
        <v>62858</v>
      </c>
      <c r="C19846" s="2">
        <v>44327.52769579288</v>
      </c>
      <c r="D19846">
        <v>357547</v>
      </c>
      <c r="E19846">
        <f t="shared" si="620"/>
        <v>12</v>
      </c>
      <c r="F19846" t="str">
        <f t="shared" si="621"/>
        <v>вторник</v>
      </c>
    </row>
    <row r="19847" spans="1:6" x14ac:dyDescent="0.25">
      <c r="A19847">
        <v>303312</v>
      </c>
      <c r="B19847">
        <v>62859</v>
      </c>
      <c r="C19847" s="2">
        <v>44327.528100323623</v>
      </c>
      <c r="D19847">
        <v>411922</v>
      </c>
      <c r="E19847">
        <f t="shared" si="620"/>
        <v>12</v>
      </c>
      <c r="F19847" t="str">
        <f t="shared" si="621"/>
        <v>вторник</v>
      </c>
    </row>
    <row r="19848" spans="1:6" x14ac:dyDescent="0.25">
      <c r="A19848">
        <v>288127</v>
      </c>
      <c r="B19848">
        <v>62864</v>
      </c>
      <c r="C19848" s="2">
        <v>44327.52890938511</v>
      </c>
      <c r="D19848">
        <v>347008</v>
      </c>
      <c r="E19848">
        <f t="shared" si="620"/>
        <v>12</v>
      </c>
      <c r="F19848" t="str">
        <f t="shared" si="621"/>
        <v>вторник</v>
      </c>
    </row>
    <row r="19849" spans="1:6" x14ac:dyDescent="0.25">
      <c r="A19849">
        <v>170039</v>
      </c>
      <c r="B19849">
        <v>62865</v>
      </c>
      <c r="C19849" s="2">
        <v>44327.530122977347</v>
      </c>
      <c r="D19849">
        <v>104581</v>
      </c>
      <c r="E19849">
        <f t="shared" si="620"/>
        <v>12</v>
      </c>
      <c r="F19849" t="str">
        <f t="shared" si="621"/>
        <v>вторник</v>
      </c>
    </row>
    <row r="19850" spans="1:6" x14ac:dyDescent="0.25">
      <c r="A19850">
        <v>137262</v>
      </c>
      <c r="B19850">
        <v>62866</v>
      </c>
      <c r="C19850" s="2">
        <v>44327.531999999999</v>
      </c>
      <c r="D19850">
        <v>304722</v>
      </c>
      <c r="E19850">
        <f t="shared" si="620"/>
        <v>12</v>
      </c>
      <c r="F19850" t="str">
        <f t="shared" si="621"/>
        <v>вторник</v>
      </c>
    </row>
    <row r="19851" spans="1:6" x14ac:dyDescent="0.25">
      <c r="A19851">
        <v>134263</v>
      </c>
      <c r="B19851">
        <v>62869</v>
      </c>
      <c r="C19851" s="2">
        <v>44327.532550161814</v>
      </c>
      <c r="D19851">
        <v>213133</v>
      </c>
      <c r="E19851">
        <f t="shared" si="620"/>
        <v>12</v>
      </c>
      <c r="F19851" t="str">
        <f t="shared" si="621"/>
        <v>вторник</v>
      </c>
    </row>
    <row r="19852" spans="1:6" x14ac:dyDescent="0.25">
      <c r="A19852">
        <v>263237</v>
      </c>
      <c r="B19852">
        <v>62873</v>
      </c>
      <c r="C19852" s="2">
        <v>44327.532954692557</v>
      </c>
      <c r="D19852">
        <v>264901</v>
      </c>
      <c r="E19852">
        <f t="shared" si="620"/>
        <v>12</v>
      </c>
      <c r="F19852" t="str">
        <f t="shared" si="621"/>
        <v>вторник</v>
      </c>
    </row>
    <row r="19853" spans="1:6" x14ac:dyDescent="0.25">
      <c r="A19853">
        <v>86329</v>
      </c>
      <c r="B19853">
        <v>62876</v>
      </c>
      <c r="C19853" s="2">
        <v>44327.5333592233</v>
      </c>
      <c r="D19853">
        <v>411922</v>
      </c>
      <c r="E19853">
        <f t="shared" si="620"/>
        <v>12</v>
      </c>
      <c r="F19853" t="str">
        <f t="shared" si="621"/>
        <v>вторник</v>
      </c>
    </row>
    <row r="19854" spans="1:6" x14ac:dyDescent="0.25">
      <c r="A19854">
        <v>107966</v>
      </c>
      <c r="B19854">
        <v>62881</v>
      </c>
      <c r="C19854" s="2">
        <v>44327.5333592233</v>
      </c>
      <c r="D19854">
        <v>271638</v>
      </c>
      <c r="E19854">
        <f t="shared" si="620"/>
        <v>12</v>
      </c>
      <c r="F19854" t="str">
        <f t="shared" si="621"/>
        <v>вторник</v>
      </c>
    </row>
    <row r="19855" spans="1:6" x14ac:dyDescent="0.25">
      <c r="A19855">
        <v>203418</v>
      </c>
      <c r="B19855">
        <v>62886</v>
      </c>
      <c r="C19855" s="2">
        <v>44327.534572815537</v>
      </c>
      <c r="D19855">
        <v>343491</v>
      </c>
      <c r="E19855">
        <f t="shared" si="620"/>
        <v>12</v>
      </c>
      <c r="F19855" t="str">
        <f t="shared" si="621"/>
        <v>вторник</v>
      </c>
    </row>
    <row r="19856" spans="1:6" x14ac:dyDescent="0.25">
      <c r="A19856">
        <v>287896</v>
      </c>
      <c r="B19856">
        <v>62887</v>
      </c>
      <c r="C19856" s="2">
        <v>44327.534977346273</v>
      </c>
      <c r="D19856">
        <v>388677</v>
      </c>
      <c r="E19856">
        <f t="shared" si="620"/>
        <v>12</v>
      </c>
      <c r="F19856" t="str">
        <f t="shared" si="621"/>
        <v>вторник</v>
      </c>
    </row>
    <row r="19857" spans="1:6" x14ac:dyDescent="0.25">
      <c r="A19857">
        <v>89705</v>
      </c>
      <c r="B19857">
        <v>62888</v>
      </c>
      <c r="C19857" s="2">
        <v>44327.536595469253</v>
      </c>
      <c r="D19857">
        <v>272503</v>
      </c>
      <c r="E19857">
        <f t="shared" si="620"/>
        <v>12</v>
      </c>
      <c r="F19857" t="str">
        <f t="shared" si="621"/>
        <v>вторник</v>
      </c>
    </row>
    <row r="19858" spans="1:6" x14ac:dyDescent="0.25">
      <c r="A19858">
        <v>299004</v>
      </c>
      <c r="B19858">
        <v>62893</v>
      </c>
      <c r="C19858" s="2">
        <v>44327.537404530747</v>
      </c>
      <c r="D19858">
        <v>470762</v>
      </c>
      <c r="E19858">
        <f t="shared" si="620"/>
        <v>12</v>
      </c>
      <c r="F19858" t="str">
        <f t="shared" si="621"/>
        <v>вторник</v>
      </c>
    </row>
    <row r="19859" spans="1:6" x14ac:dyDescent="0.25">
      <c r="A19859">
        <v>326517</v>
      </c>
      <c r="B19859">
        <v>62895</v>
      </c>
      <c r="C19859" s="2">
        <v>44327.53780906149</v>
      </c>
      <c r="D19859">
        <v>140307</v>
      </c>
      <c r="E19859">
        <f t="shared" si="620"/>
        <v>12</v>
      </c>
      <c r="F19859" t="str">
        <f t="shared" si="621"/>
        <v>вторник</v>
      </c>
    </row>
    <row r="19860" spans="1:6" x14ac:dyDescent="0.25">
      <c r="A19860">
        <v>70329</v>
      </c>
      <c r="B19860">
        <v>62899</v>
      </c>
      <c r="C19860" s="2">
        <v>44327.538213592234</v>
      </c>
      <c r="D19860">
        <v>230507</v>
      </c>
      <c r="E19860">
        <f t="shared" si="620"/>
        <v>12</v>
      </c>
      <c r="F19860" t="str">
        <f t="shared" si="621"/>
        <v>вторник</v>
      </c>
    </row>
    <row r="19861" spans="1:6" x14ac:dyDescent="0.25">
      <c r="A19861">
        <v>62179</v>
      </c>
      <c r="B19861">
        <v>62903</v>
      </c>
      <c r="C19861" s="2">
        <v>44327.538618122977</v>
      </c>
      <c r="D19861">
        <v>384325</v>
      </c>
      <c r="E19861">
        <f t="shared" si="620"/>
        <v>12</v>
      </c>
      <c r="F19861" t="str">
        <f t="shared" si="621"/>
        <v>вторник</v>
      </c>
    </row>
    <row r="19862" spans="1:6" x14ac:dyDescent="0.25">
      <c r="A19862">
        <v>165017</v>
      </c>
      <c r="B19862">
        <v>62907</v>
      </c>
      <c r="C19862" s="2">
        <v>44327.538618122977</v>
      </c>
      <c r="D19862">
        <v>250679</v>
      </c>
      <c r="E19862">
        <f t="shared" si="620"/>
        <v>12</v>
      </c>
      <c r="F19862" t="str">
        <f t="shared" si="621"/>
        <v>вторник</v>
      </c>
    </row>
    <row r="19863" spans="1:6" x14ac:dyDescent="0.25">
      <c r="A19863">
        <v>55283</v>
      </c>
      <c r="B19863">
        <v>62911</v>
      </c>
      <c r="C19863" s="2">
        <v>44327.53902265372</v>
      </c>
      <c r="D19863">
        <v>362369</v>
      </c>
      <c r="E19863">
        <f t="shared" si="620"/>
        <v>12</v>
      </c>
      <c r="F19863" t="str">
        <f t="shared" si="621"/>
        <v>вторник</v>
      </c>
    </row>
    <row r="19864" spans="1:6" x14ac:dyDescent="0.25">
      <c r="A19864">
        <v>224807</v>
      </c>
      <c r="B19864">
        <v>62916</v>
      </c>
      <c r="C19864" s="2">
        <v>44327.539022653727</v>
      </c>
      <c r="D19864">
        <v>411922</v>
      </c>
      <c r="E19864">
        <f t="shared" si="620"/>
        <v>12</v>
      </c>
      <c r="F19864" t="str">
        <f t="shared" si="621"/>
        <v>вторник</v>
      </c>
    </row>
    <row r="19865" spans="1:6" x14ac:dyDescent="0.25">
      <c r="A19865">
        <v>261115</v>
      </c>
      <c r="B19865">
        <v>62919</v>
      </c>
      <c r="C19865" s="2">
        <v>44327.5406407767</v>
      </c>
      <c r="D19865">
        <v>411922</v>
      </c>
      <c r="E19865">
        <f t="shared" si="620"/>
        <v>12</v>
      </c>
      <c r="F19865" t="str">
        <f t="shared" si="621"/>
        <v>вторник</v>
      </c>
    </row>
    <row r="19866" spans="1:6" x14ac:dyDescent="0.25">
      <c r="A19866">
        <v>105909</v>
      </c>
      <c r="B19866">
        <v>62923</v>
      </c>
      <c r="C19866" s="2">
        <v>44327.541045307444</v>
      </c>
      <c r="D19866">
        <v>230507</v>
      </c>
      <c r="E19866">
        <f t="shared" si="620"/>
        <v>12</v>
      </c>
      <c r="F19866" t="str">
        <f t="shared" si="621"/>
        <v>вторник</v>
      </c>
    </row>
    <row r="19867" spans="1:6" x14ac:dyDescent="0.25">
      <c r="A19867">
        <v>69761</v>
      </c>
      <c r="B19867">
        <v>62924</v>
      </c>
      <c r="C19867" s="2">
        <v>44327.54185436893</v>
      </c>
      <c r="D19867">
        <v>318314</v>
      </c>
      <c r="E19867">
        <f t="shared" si="620"/>
        <v>13</v>
      </c>
      <c r="F19867" t="str">
        <f t="shared" si="621"/>
        <v>вторник</v>
      </c>
    </row>
    <row r="19868" spans="1:6" x14ac:dyDescent="0.25">
      <c r="A19868">
        <v>289017</v>
      </c>
      <c r="B19868">
        <v>62928</v>
      </c>
      <c r="C19868" s="2">
        <v>44327.54185436893</v>
      </c>
      <c r="D19868">
        <v>388561</v>
      </c>
      <c r="E19868">
        <f t="shared" si="620"/>
        <v>13</v>
      </c>
      <c r="F19868" t="str">
        <f t="shared" si="621"/>
        <v>вторник</v>
      </c>
    </row>
    <row r="19869" spans="1:6" x14ac:dyDescent="0.25">
      <c r="A19869">
        <v>7598</v>
      </c>
      <c r="B19869">
        <v>62933</v>
      </c>
      <c r="C19869" s="2">
        <v>44327.542663430424</v>
      </c>
      <c r="D19869">
        <v>449291</v>
      </c>
      <c r="E19869">
        <f t="shared" si="620"/>
        <v>13</v>
      </c>
      <c r="F19869" t="str">
        <f t="shared" si="621"/>
        <v>вторник</v>
      </c>
    </row>
    <row r="19870" spans="1:6" x14ac:dyDescent="0.25">
      <c r="A19870">
        <v>21309</v>
      </c>
      <c r="B19870">
        <v>62937</v>
      </c>
      <c r="C19870" s="2">
        <v>44327.543472491911</v>
      </c>
      <c r="D19870">
        <v>411922</v>
      </c>
      <c r="E19870">
        <f t="shared" si="620"/>
        <v>13</v>
      </c>
      <c r="F19870" t="str">
        <f t="shared" si="621"/>
        <v>вторник</v>
      </c>
    </row>
    <row r="19871" spans="1:6" x14ac:dyDescent="0.25">
      <c r="A19871">
        <v>71529</v>
      </c>
      <c r="B19871">
        <v>62942</v>
      </c>
      <c r="C19871" s="2">
        <v>44327.545090614884</v>
      </c>
      <c r="D19871">
        <v>217497</v>
      </c>
      <c r="E19871">
        <f t="shared" si="620"/>
        <v>13</v>
      </c>
      <c r="F19871" t="str">
        <f t="shared" si="621"/>
        <v>вторник</v>
      </c>
    </row>
    <row r="19872" spans="1:6" x14ac:dyDescent="0.25">
      <c r="A19872">
        <v>137791</v>
      </c>
      <c r="B19872">
        <v>62946</v>
      </c>
      <c r="C19872" s="2">
        <v>44327.545899676377</v>
      </c>
      <c r="D19872">
        <v>7650</v>
      </c>
      <c r="E19872">
        <f t="shared" si="620"/>
        <v>13</v>
      </c>
      <c r="F19872" t="str">
        <f t="shared" si="621"/>
        <v>вторник</v>
      </c>
    </row>
    <row r="19873" spans="1:6" x14ac:dyDescent="0.25">
      <c r="A19873">
        <v>99086</v>
      </c>
      <c r="B19873">
        <v>62951</v>
      </c>
      <c r="C19873" s="2">
        <v>44327.546708737864</v>
      </c>
      <c r="D19873">
        <v>185279</v>
      </c>
      <c r="E19873">
        <f t="shared" si="620"/>
        <v>13</v>
      </c>
      <c r="F19873" t="str">
        <f t="shared" si="621"/>
        <v>вторник</v>
      </c>
    </row>
    <row r="19874" spans="1:6" x14ac:dyDescent="0.25">
      <c r="A19874">
        <v>57980</v>
      </c>
      <c r="B19874">
        <v>62954</v>
      </c>
      <c r="C19874" s="2">
        <v>44327.547517799358</v>
      </c>
      <c r="D19874">
        <v>176818</v>
      </c>
      <c r="E19874">
        <f t="shared" si="620"/>
        <v>13</v>
      </c>
      <c r="F19874" t="str">
        <f t="shared" si="621"/>
        <v>вторник</v>
      </c>
    </row>
    <row r="19875" spans="1:6" x14ac:dyDescent="0.25">
      <c r="A19875">
        <v>180091</v>
      </c>
      <c r="B19875">
        <v>62955</v>
      </c>
      <c r="C19875" s="2">
        <v>44327.548326860844</v>
      </c>
      <c r="D19875">
        <v>112334</v>
      </c>
      <c r="E19875">
        <f t="shared" si="620"/>
        <v>13</v>
      </c>
      <c r="F19875" t="str">
        <f t="shared" si="621"/>
        <v>вторник</v>
      </c>
    </row>
    <row r="19876" spans="1:6" x14ac:dyDescent="0.25">
      <c r="A19876">
        <v>263447</v>
      </c>
      <c r="B19876">
        <v>62958</v>
      </c>
      <c r="C19876" s="2">
        <v>44327.549135922331</v>
      </c>
      <c r="D19876">
        <v>158978</v>
      </c>
      <c r="E19876">
        <f t="shared" si="620"/>
        <v>13</v>
      </c>
      <c r="F19876" t="str">
        <f t="shared" si="621"/>
        <v>вторник</v>
      </c>
    </row>
    <row r="19877" spans="1:6" x14ac:dyDescent="0.25">
      <c r="A19877">
        <v>345988</v>
      </c>
      <c r="B19877">
        <v>62961</v>
      </c>
      <c r="C19877" s="2">
        <v>44327.549135922331</v>
      </c>
      <c r="D19877">
        <v>158978</v>
      </c>
      <c r="E19877">
        <f t="shared" si="620"/>
        <v>13</v>
      </c>
      <c r="F19877" t="str">
        <f t="shared" si="621"/>
        <v>вторник</v>
      </c>
    </row>
    <row r="19878" spans="1:6" x14ac:dyDescent="0.25">
      <c r="A19878">
        <v>121059</v>
      </c>
      <c r="B19878">
        <v>62965</v>
      </c>
      <c r="C19878" s="2">
        <v>44327.549944983817</v>
      </c>
      <c r="D19878">
        <v>179296</v>
      </c>
      <c r="E19878">
        <f t="shared" si="620"/>
        <v>13</v>
      </c>
      <c r="F19878" t="str">
        <f t="shared" si="621"/>
        <v>вторник</v>
      </c>
    </row>
    <row r="19879" spans="1:6" x14ac:dyDescent="0.25">
      <c r="A19879">
        <v>228676</v>
      </c>
      <c r="B19879">
        <v>62969</v>
      </c>
      <c r="C19879" s="2">
        <v>44327.549944983817</v>
      </c>
      <c r="D19879">
        <v>209175</v>
      </c>
      <c r="E19879">
        <f t="shared" si="620"/>
        <v>13</v>
      </c>
      <c r="F19879" t="str">
        <f t="shared" si="621"/>
        <v>вторник</v>
      </c>
    </row>
    <row r="19880" spans="1:6" x14ac:dyDescent="0.25">
      <c r="A19880">
        <v>134449</v>
      </c>
      <c r="B19880">
        <v>62970</v>
      </c>
      <c r="C19880" s="2">
        <v>44327.551158576047</v>
      </c>
      <c r="D19880">
        <v>21760</v>
      </c>
      <c r="E19880">
        <f t="shared" si="620"/>
        <v>13</v>
      </c>
      <c r="F19880" t="str">
        <f t="shared" si="621"/>
        <v>вторник</v>
      </c>
    </row>
    <row r="19881" spans="1:6" x14ac:dyDescent="0.25">
      <c r="A19881">
        <v>48825</v>
      </c>
      <c r="B19881">
        <v>62972</v>
      </c>
      <c r="C19881" s="2">
        <v>44327.551967637541</v>
      </c>
      <c r="D19881">
        <v>208822</v>
      </c>
      <c r="E19881">
        <f t="shared" si="620"/>
        <v>13</v>
      </c>
      <c r="F19881" t="str">
        <f t="shared" si="621"/>
        <v>вторник</v>
      </c>
    </row>
    <row r="19882" spans="1:6" x14ac:dyDescent="0.25">
      <c r="A19882">
        <v>220210</v>
      </c>
      <c r="B19882">
        <v>62977</v>
      </c>
      <c r="C19882" s="2">
        <v>44327.552372168284</v>
      </c>
      <c r="D19882">
        <v>105200</v>
      </c>
      <c r="E19882">
        <f t="shared" si="620"/>
        <v>13</v>
      </c>
      <c r="F19882" t="str">
        <f t="shared" si="621"/>
        <v>вторник</v>
      </c>
    </row>
    <row r="19883" spans="1:6" x14ac:dyDescent="0.25">
      <c r="A19883">
        <v>245142</v>
      </c>
      <c r="B19883">
        <v>62978</v>
      </c>
      <c r="C19883" s="2">
        <v>44327.55318122977</v>
      </c>
      <c r="D19883">
        <v>351192</v>
      </c>
      <c r="E19883">
        <f t="shared" si="620"/>
        <v>13</v>
      </c>
      <c r="F19883" t="str">
        <f t="shared" si="621"/>
        <v>вторник</v>
      </c>
    </row>
    <row r="19884" spans="1:6" x14ac:dyDescent="0.25">
      <c r="A19884">
        <v>254402</v>
      </c>
      <c r="B19884">
        <v>62979</v>
      </c>
      <c r="C19884" s="2">
        <v>44327.55318122977</v>
      </c>
      <c r="D19884">
        <v>128664</v>
      </c>
      <c r="E19884">
        <f t="shared" si="620"/>
        <v>13</v>
      </c>
      <c r="F19884" t="str">
        <f t="shared" si="621"/>
        <v>вторник</v>
      </c>
    </row>
    <row r="19885" spans="1:6" x14ac:dyDescent="0.25">
      <c r="A19885">
        <v>271313</v>
      </c>
      <c r="B19885">
        <v>62983</v>
      </c>
      <c r="C19885" s="2">
        <v>44327.554394822007</v>
      </c>
      <c r="D19885">
        <v>230507</v>
      </c>
      <c r="E19885">
        <f t="shared" si="620"/>
        <v>13</v>
      </c>
      <c r="F19885" t="str">
        <f t="shared" si="621"/>
        <v>вторник</v>
      </c>
    </row>
    <row r="19886" spans="1:6" x14ac:dyDescent="0.25">
      <c r="A19886">
        <v>315634</v>
      </c>
      <c r="B19886">
        <v>62986</v>
      </c>
      <c r="C19886" s="2">
        <v>44327.554394822007</v>
      </c>
      <c r="D19886">
        <v>183446</v>
      </c>
      <c r="E19886">
        <f t="shared" si="620"/>
        <v>13</v>
      </c>
      <c r="F19886" t="str">
        <f t="shared" si="621"/>
        <v>вторник</v>
      </c>
    </row>
    <row r="19887" spans="1:6" x14ac:dyDescent="0.25">
      <c r="A19887">
        <v>102245</v>
      </c>
      <c r="B19887">
        <v>62991</v>
      </c>
      <c r="C19887" s="2">
        <v>44327.555333333337</v>
      </c>
      <c r="D19887">
        <v>203778</v>
      </c>
      <c r="E19887">
        <f t="shared" si="620"/>
        <v>13</v>
      </c>
      <c r="F19887" t="str">
        <f t="shared" si="621"/>
        <v>вторник</v>
      </c>
    </row>
    <row r="19888" spans="1:6" x14ac:dyDescent="0.25">
      <c r="A19888">
        <v>269484</v>
      </c>
      <c r="B19888">
        <v>62994</v>
      </c>
      <c r="C19888" s="2">
        <v>44327.555608414244</v>
      </c>
      <c r="D19888">
        <v>309678</v>
      </c>
      <c r="E19888">
        <f t="shared" si="620"/>
        <v>13</v>
      </c>
      <c r="F19888" t="str">
        <f t="shared" si="621"/>
        <v>вторник</v>
      </c>
    </row>
    <row r="19889" spans="1:6" x14ac:dyDescent="0.25">
      <c r="A19889">
        <v>187511</v>
      </c>
      <c r="B19889">
        <v>62998</v>
      </c>
      <c r="C19889" s="2">
        <v>44327.556417475731</v>
      </c>
      <c r="D19889">
        <v>182984</v>
      </c>
      <c r="E19889">
        <f t="shared" si="620"/>
        <v>13</v>
      </c>
      <c r="F19889" t="str">
        <f t="shared" si="621"/>
        <v>вторник</v>
      </c>
    </row>
    <row r="19890" spans="1:6" x14ac:dyDescent="0.25">
      <c r="A19890">
        <v>209435</v>
      </c>
      <c r="B19890">
        <v>63001</v>
      </c>
      <c r="C19890" s="2">
        <v>44327.557226537218</v>
      </c>
      <c r="D19890">
        <v>78899</v>
      </c>
      <c r="E19890">
        <f t="shared" si="620"/>
        <v>13</v>
      </c>
      <c r="F19890" t="str">
        <f t="shared" si="621"/>
        <v>вторник</v>
      </c>
    </row>
    <row r="19891" spans="1:6" x14ac:dyDescent="0.25">
      <c r="A19891">
        <v>272359</v>
      </c>
      <c r="B19891">
        <v>63004</v>
      </c>
      <c r="C19891" s="2">
        <v>44327.558035598704</v>
      </c>
      <c r="D19891">
        <v>343491</v>
      </c>
      <c r="E19891">
        <f t="shared" si="620"/>
        <v>13</v>
      </c>
      <c r="F19891" t="str">
        <f t="shared" si="621"/>
        <v>вторник</v>
      </c>
    </row>
    <row r="19892" spans="1:6" x14ac:dyDescent="0.25">
      <c r="A19892">
        <v>164888</v>
      </c>
      <c r="B19892">
        <v>63008</v>
      </c>
      <c r="C19892" s="2">
        <v>44327.558440129447</v>
      </c>
      <c r="D19892">
        <v>325013</v>
      </c>
      <c r="E19892">
        <f t="shared" si="620"/>
        <v>13</v>
      </c>
      <c r="F19892" t="str">
        <f t="shared" si="621"/>
        <v>вторник</v>
      </c>
    </row>
    <row r="19893" spans="1:6" x14ac:dyDescent="0.25">
      <c r="A19893">
        <v>23823</v>
      </c>
      <c r="B19893">
        <v>63010</v>
      </c>
      <c r="C19893" s="2">
        <v>44327.558844660198</v>
      </c>
      <c r="D19893">
        <v>304128</v>
      </c>
      <c r="E19893">
        <f t="shared" si="620"/>
        <v>13</v>
      </c>
      <c r="F19893" t="str">
        <f t="shared" si="621"/>
        <v>вторник</v>
      </c>
    </row>
    <row r="19894" spans="1:6" x14ac:dyDescent="0.25">
      <c r="A19894">
        <v>328442</v>
      </c>
      <c r="B19894">
        <v>63013</v>
      </c>
      <c r="C19894" s="2">
        <v>44327.558844660198</v>
      </c>
      <c r="D19894">
        <v>301748</v>
      </c>
      <c r="E19894">
        <f t="shared" si="620"/>
        <v>13</v>
      </c>
      <c r="F19894" t="str">
        <f t="shared" si="621"/>
        <v>вторник</v>
      </c>
    </row>
    <row r="19895" spans="1:6" x14ac:dyDescent="0.25">
      <c r="A19895">
        <v>323350</v>
      </c>
      <c r="B19895">
        <v>63014</v>
      </c>
      <c r="C19895" s="2">
        <v>44327.56</v>
      </c>
      <c r="D19895">
        <v>304128</v>
      </c>
      <c r="E19895">
        <f t="shared" si="620"/>
        <v>13</v>
      </c>
      <c r="F19895" t="str">
        <f t="shared" si="621"/>
        <v>вторник</v>
      </c>
    </row>
    <row r="19896" spans="1:6" x14ac:dyDescent="0.25">
      <c r="A19896">
        <v>237674</v>
      </c>
      <c r="B19896">
        <v>63018</v>
      </c>
      <c r="C19896" s="2">
        <v>44327.560867313914</v>
      </c>
      <c r="D19896">
        <v>42705</v>
      </c>
      <c r="E19896">
        <f t="shared" si="620"/>
        <v>13</v>
      </c>
      <c r="F19896" t="str">
        <f t="shared" si="621"/>
        <v>вторник</v>
      </c>
    </row>
    <row r="19897" spans="1:6" x14ac:dyDescent="0.25">
      <c r="A19897">
        <v>185075</v>
      </c>
      <c r="B19897">
        <v>63022</v>
      </c>
      <c r="C19897" s="2">
        <v>44327.561676375408</v>
      </c>
      <c r="D19897">
        <v>258251</v>
      </c>
      <c r="E19897">
        <f t="shared" si="620"/>
        <v>13</v>
      </c>
      <c r="F19897" t="str">
        <f t="shared" si="621"/>
        <v>вторник</v>
      </c>
    </row>
    <row r="19898" spans="1:6" x14ac:dyDescent="0.25">
      <c r="A19898">
        <v>139945</v>
      </c>
      <c r="B19898">
        <v>63027</v>
      </c>
      <c r="C19898" s="2">
        <v>44327.562080906151</v>
      </c>
      <c r="D19898">
        <v>5151</v>
      </c>
      <c r="E19898">
        <f t="shared" si="620"/>
        <v>13</v>
      </c>
      <c r="F19898" t="str">
        <f t="shared" si="621"/>
        <v>вторник</v>
      </c>
    </row>
    <row r="19899" spans="1:6" x14ac:dyDescent="0.25">
      <c r="A19899">
        <v>115831</v>
      </c>
      <c r="B19899">
        <v>63029</v>
      </c>
      <c r="C19899" s="2">
        <v>44327.562485436894</v>
      </c>
      <c r="D19899">
        <v>233626</v>
      </c>
      <c r="E19899">
        <f t="shared" si="620"/>
        <v>13</v>
      </c>
      <c r="F19899" t="str">
        <f t="shared" si="621"/>
        <v>вторник</v>
      </c>
    </row>
    <row r="19900" spans="1:6" x14ac:dyDescent="0.25">
      <c r="A19900">
        <v>203514</v>
      </c>
      <c r="B19900">
        <v>63032</v>
      </c>
      <c r="C19900" s="2">
        <v>44327.562485436894</v>
      </c>
      <c r="D19900">
        <v>411922</v>
      </c>
      <c r="E19900">
        <f t="shared" si="620"/>
        <v>13</v>
      </c>
      <c r="F19900" t="str">
        <f t="shared" si="621"/>
        <v>вторник</v>
      </c>
    </row>
    <row r="19901" spans="1:6" x14ac:dyDescent="0.25">
      <c r="A19901">
        <v>81790</v>
      </c>
      <c r="B19901">
        <v>63034</v>
      </c>
      <c r="C19901" s="2">
        <v>44327.563699029131</v>
      </c>
      <c r="D19901">
        <v>7650</v>
      </c>
      <c r="E19901">
        <f t="shared" si="620"/>
        <v>13</v>
      </c>
      <c r="F19901" t="str">
        <f t="shared" si="621"/>
        <v>вторник</v>
      </c>
    </row>
    <row r="19902" spans="1:6" x14ac:dyDescent="0.25">
      <c r="A19902">
        <v>199876</v>
      </c>
      <c r="B19902">
        <v>63038</v>
      </c>
      <c r="C19902" s="2">
        <v>44327.563699029131</v>
      </c>
      <c r="D19902">
        <v>244574</v>
      </c>
      <c r="E19902">
        <f t="shared" si="620"/>
        <v>13</v>
      </c>
      <c r="F19902" t="str">
        <f t="shared" si="621"/>
        <v>вторник</v>
      </c>
    </row>
    <row r="19903" spans="1:6" x14ac:dyDescent="0.25">
      <c r="A19903">
        <v>41885</v>
      </c>
      <c r="B19903">
        <v>63043</v>
      </c>
      <c r="C19903" s="2">
        <v>44327.564103559867</v>
      </c>
      <c r="D19903">
        <v>176818</v>
      </c>
      <c r="E19903">
        <f t="shared" si="620"/>
        <v>13</v>
      </c>
      <c r="F19903" t="str">
        <f t="shared" si="621"/>
        <v>вторник</v>
      </c>
    </row>
    <row r="19904" spans="1:6" x14ac:dyDescent="0.25">
      <c r="A19904">
        <v>278648</v>
      </c>
      <c r="B19904">
        <v>63046</v>
      </c>
      <c r="C19904" s="2">
        <v>44327.564103559867</v>
      </c>
      <c r="D19904">
        <v>21407</v>
      </c>
      <c r="E19904">
        <f t="shared" si="620"/>
        <v>13</v>
      </c>
      <c r="F19904" t="str">
        <f t="shared" si="621"/>
        <v>вторник</v>
      </c>
    </row>
    <row r="19905" spans="1:6" x14ac:dyDescent="0.25">
      <c r="A19905">
        <v>136685</v>
      </c>
      <c r="B19905">
        <v>63049</v>
      </c>
      <c r="C19905" s="2">
        <v>44327.564333333336</v>
      </c>
      <c r="D19905">
        <v>88863</v>
      </c>
      <c r="E19905">
        <f t="shared" si="620"/>
        <v>13</v>
      </c>
      <c r="F19905" t="str">
        <f t="shared" si="621"/>
        <v>вторник</v>
      </c>
    </row>
    <row r="19906" spans="1:6" x14ac:dyDescent="0.25">
      <c r="A19906">
        <v>97956</v>
      </c>
      <c r="B19906">
        <v>63052</v>
      </c>
      <c r="C19906" s="2">
        <v>44327.565317152104</v>
      </c>
      <c r="D19906">
        <v>154228</v>
      </c>
      <c r="E19906">
        <f t="shared" si="620"/>
        <v>13</v>
      </c>
      <c r="F19906" t="str">
        <f t="shared" si="621"/>
        <v>вторник</v>
      </c>
    </row>
    <row r="19907" spans="1:6" x14ac:dyDescent="0.25">
      <c r="A19907">
        <v>233579</v>
      </c>
      <c r="B19907">
        <v>63057</v>
      </c>
      <c r="C19907" s="2">
        <v>44327.565721682848</v>
      </c>
      <c r="D19907">
        <v>137899</v>
      </c>
      <c r="E19907">
        <f t="shared" ref="E19907:E19970" si="622">HOUR(C19907)</f>
        <v>13</v>
      </c>
      <c r="F19907" t="str">
        <f t="shared" ref="F19907:F19970" si="623">TEXT(C19907,"дддд")</f>
        <v>вторник</v>
      </c>
    </row>
    <row r="19908" spans="1:6" x14ac:dyDescent="0.25">
      <c r="A19908">
        <v>85094</v>
      </c>
      <c r="B19908">
        <v>63060</v>
      </c>
      <c r="C19908" s="2">
        <v>44327.566530744334</v>
      </c>
      <c r="D19908">
        <v>42035</v>
      </c>
      <c r="E19908">
        <f t="shared" si="622"/>
        <v>13</v>
      </c>
      <c r="F19908" t="str">
        <f t="shared" si="623"/>
        <v>вторник</v>
      </c>
    </row>
    <row r="19909" spans="1:6" x14ac:dyDescent="0.25">
      <c r="A19909">
        <v>257321</v>
      </c>
      <c r="B19909">
        <v>63061</v>
      </c>
      <c r="C19909" s="2">
        <v>44327.566530744334</v>
      </c>
      <c r="D19909">
        <v>182191</v>
      </c>
      <c r="E19909">
        <f t="shared" si="622"/>
        <v>13</v>
      </c>
      <c r="F19909" t="str">
        <f t="shared" si="623"/>
        <v>вторник</v>
      </c>
    </row>
    <row r="19910" spans="1:6" x14ac:dyDescent="0.25">
      <c r="A19910">
        <v>49183</v>
      </c>
      <c r="B19910">
        <v>63064</v>
      </c>
      <c r="C19910" s="2">
        <v>44327.566530744341</v>
      </c>
      <c r="D19910">
        <v>70091</v>
      </c>
      <c r="E19910">
        <f t="shared" si="622"/>
        <v>13</v>
      </c>
      <c r="F19910" t="str">
        <f t="shared" si="623"/>
        <v>вторник</v>
      </c>
    </row>
    <row r="19911" spans="1:6" x14ac:dyDescent="0.25">
      <c r="A19911">
        <v>291755</v>
      </c>
      <c r="B19911">
        <v>63066</v>
      </c>
      <c r="C19911" s="2">
        <v>44327.566935275077</v>
      </c>
      <c r="D19911">
        <v>465248</v>
      </c>
      <c r="E19911">
        <f t="shared" si="622"/>
        <v>13</v>
      </c>
      <c r="F19911" t="str">
        <f t="shared" si="623"/>
        <v>вторник</v>
      </c>
    </row>
    <row r="19912" spans="1:6" x14ac:dyDescent="0.25">
      <c r="A19912">
        <v>242853</v>
      </c>
      <c r="B19912">
        <v>63069</v>
      </c>
      <c r="C19912" s="2">
        <v>44327.567000000003</v>
      </c>
      <c r="D19912">
        <v>157711</v>
      </c>
      <c r="E19912">
        <f t="shared" si="622"/>
        <v>13</v>
      </c>
      <c r="F19912" t="str">
        <f t="shared" si="623"/>
        <v>вторник</v>
      </c>
    </row>
    <row r="19913" spans="1:6" x14ac:dyDescent="0.25">
      <c r="A19913">
        <v>63206</v>
      </c>
      <c r="B19913">
        <v>63074</v>
      </c>
      <c r="C19913" s="2">
        <v>44327.567339805821</v>
      </c>
      <c r="D19913">
        <v>242428</v>
      </c>
      <c r="E19913">
        <f t="shared" si="622"/>
        <v>13</v>
      </c>
      <c r="F19913" t="str">
        <f t="shared" si="623"/>
        <v>вторник</v>
      </c>
    </row>
    <row r="19914" spans="1:6" x14ac:dyDescent="0.25">
      <c r="A19914">
        <v>270045</v>
      </c>
      <c r="B19914">
        <v>63075</v>
      </c>
      <c r="C19914" s="2">
        <v>44327.567744336571</v>
      </c>
      <c r="D19914">
        <v>230507</v>
      </c>
      <c r="E19914">
        <f t="shared" si="622"/>
        <v>13</v>
      </c>
      <c r="F19914" t="str">
        <f t="shared" si="623"/>
        <v>вторник</v>
      </c>
    </row>
    <row r="19915" spans="1:6" x14ac:dyDescent="0.25">
      <c r="A19915">
        <v>124613</v>
      </c>
      <c r="B19915">
        <v>63077</v>
      </c>
      <c r="C19915" s="2">
        <v>44327.568148867314</v>
      </c>
      <c r="D19915">
        <v>81226</v>
      </c>
      <c r="E19915">
        <f t="shared" si="622"/>
        <v>13</v>
      </c>
      <c r="F19915" t="str">
        <f t="shared" si="623"/>
        <v>вторник</v>
      </c>
    </row>
    <row r="19916" spans="1:6" x14ac:dyDescent="0.25">
      <c r="A19916">
        <v>9578</v>
      </c>
      <c r="B19916">
        <v>63078</v>
      </c>
      <c r="C19916" s="2">
        <v>44327.568553398058</v>
      </c>
      <c r="D19916">
        <v>158978</v>
      </c>
      <c r="E19916">
        <f t="shared" si="622"/>
        <v>13</v>
      </c>
      <c r="F19916" t="str">
        <f t="shared" si="623"/>
        <v>вторник</v>
      </c>
    </row>
    <row r="19917" spans="1:6" x14ac:dyDescent="0.25">
      <c r="A19917">
        <v>69633</v>
      </c>
      <c r="B19917">
        <v>63081</v>
      </c>
      <c r="C19917" s="2">
        <v>44327.568553398058</v>
      </c>
      <c r="D19917">
        <v>76405</v>
      </c>
      <c r="E19917">
        <f t="shared" si="622"/>
        <v>13</v>
      </c>
      <c r="F19917" t="str">
        <f t="shared" si="623"/>
        <v>вторник</v>
      </c>
    </row>
    <row r="19918" spans="1:6" x14ac:dyDescent="0.25">
      <c r="A19918">
        <v>159949</v>
      </c>
      <c r="B19918">
        <v>63083</v>
      </c>
      <c r="C19918" s="2">
        <v>44327.570576051774</v>
      </c>
      <c r="D19918">
        <v>340320</v>
      </c>
      <c r="E19918">
        <f t="shared" si="622"/>
        <v>13</v>
      </c>
      <c r="F19918" t="str">
        <f t="shared" si="623"/>
        <v>вторник</v>
      </c>
    </row>
    <row r="19919" spans="1:6" x14ac:dyDescent="0.25">
      <c r="A19919">
        <v>268816</v>
      </c>
      <c r="B19919">
        <v>63084</v>
      </c>
      <c r="C19919" s="2">
        <v>44327.570576051774</v>
      </c>
      <c r="D19919">
        <v>250679</v>
      </c>
      <c r="E19919">
        <f t="shared" si="622"/>
        <v>13</v>
      </c>
      <c r="F19919" t="str">
        <f t="shared" si="623"/>
        <v>вторник</v>
      </c>
    </row>
    <row r="19920" spans="1:6" x14ac:dyDescent="0.25">
      <c r="A19920">
        <v>339721</v>
      </c>
      <c r="B19920">
        <v>63089</v>
      </c>
      <c r="C19920" s="2">
        <v>44327.570576051774</v>
      </c>
      <c r="D19920">
        <v>392003</v>
      </c>
      <c r="E19920">
        <f t="shared" si="622"/>
        <v>13</v>
      </c>
      <c r="F19920" t="str">
        <f t="shared" si="623"/>
        <v>вторник</v>
      </c>
    </row>
    <row r="19921" spans="1:6" x14ac:dyDescent="0.25">
      <c r="A19921">
        <v>17664</v>
      </c>
      <c r="B19921">
        <v>63090</v>
      </c>
      <c r="C19921" s="2">
        <v>44327.570980582524</v>
      </c>
      <c r="D19921">
        <v>127233</v>
      </c>
      <c r="E19921">
        <f t="shared" si="622"/>
        <v>13</v>
      </c>
      <c r="F19921" t="str">
        <f t="shared" si="623"/>
        <v>вторник</v>
      </c>
    </row>
    <row r="19922" spans="1:6" x14ac:dyDescent="0.25">
      <c r="A19922">
        <v>82897</v>
      </c>
      <c r="B19922">
        <v>63091</v>
      </c>
      <c r="C19922" s="2">
        <v>44327.570980582524</v>
      </c>
      <c r="D19922">
        <v>411922</v>
      </c>
      <c r="E19922">
        <f t="shared" si="622"/>
        <v>13</v>
      </c>
      <c r="F19922" t="str">
        <f t="shared" si="623"/>
        <v>вторник</v>
      </c>
    </row>
    <row r="19923" spans="1:6" x14ac:dyDescent="0.25">
      <c r="A19923">
        <v>76160</v>
      </c>
      <c r="B19923">
        <v>63092</v>
      </c>
      <c r="C19923" s="2">
        <v>44327.571000000004</v>
      </c>
      <c r="D19923">
        <v>104958</v>
      </c>
      <c r="E19923">
        <f t="shared" si="622"/>
        <v>13</v>
      </c>
      <c r="F19923" t="str">
        <f t="shared" si="623"/>
        <v>вторник</v>
      </c>
    </row>
    <row r="19924" spans="1:6" x14ac:dyDescent="0.25">
      <c r="A19924">
        <v>287776</v>
      </c>
      <c r="B19924">
        <v>63093</v>
      </c>
      <c r="C19924" s="2">
        <v>44327.571385113268</v>
      </c>
      <c r="D19924">
        <v>470762</v>
      </c>
      <c r="E19924">
        <f t="shared" si="622"/>
        <v>13</v>
      </c>
      <c r="F19924" t="str">
        <f t="shared" si="623"/>
        <v>вторник</v>
      </c>
    </row>
    <row r="19925" spans="1:6" x14ac:dyDescent="0.25">
      <c r="A19925">
        <v>17141</v>
      </c>
      <c r="B19925">
        <v>63096</v>
      </c>
      <c r="C19925" s="2">
        <v>44327.571789644018</v>
      </c>
      <c r="D19925">
        <v>273920</v>
      </c>
      <c r="E19925">
        <f t="shared" si="622"/>
        <v>13</v>
      </c>
      <c r="F19925" t="str">
        <f t="shared" si="623"/>
        <v>вторник</v>
      </c>
    </row>
    <row r="19926" spans="1:6" x14ac:dyDescent="0.25">
      <c r="A19926">
        <v>299441</v>
      </c>
      <c r="B19926">
        <v>63099</v>
      </c>
      <c r="C19926" s="2">
        <v>44327.572194174754</v>
      </c>
      <c r="D19926">
        <v>95024</v>
      </c>
      <c r="E19926">
        <f t="shared" si="622"/>
        <v>13</v>
      </c>
      <c r="F19926" t="str">
        <f t="shared" si="623"/>
        <v>вторник</v>
      </c>
    </row>
    <row r="19927" spans="1:6" x14ac:dyDescent="0.25">
      <c r="A19927">
        <v>86261</v>
      </c>
      <c r="B19927">
        <v>63104</v>
      </c>
      <c r="C19927" s="2">
        <v>44327.573812297735</v>
      </c>
      <c r="D19927">
        <v>21760</v>
      </c>
      <c r="E19927">
        <f t="shared" si="622"/>
        <v>13</v>
      </c>
      <c r="F19927" t="str">
        <f t="shared" si="623"/>
        <v>вторник</v>
      </c>
    </row>
    <row r="19928" spans="1:6" x14ac:dyDescent="0.25">
      <c r="A19928">
        <v>333738</v>
      </c>
      <c r="B19928">
        <v>63108</v>
      </c>
      <c r="C19928" s="2">
        <v>44327.573812297735</v>
      </c>
      <c r="D19928">
        <v>16360</v>
      </c>
      <c r="E19928">
        <f t="shared" si="622"/>
        <v>13</v>
      </c>
      <c r="F19928" t="str">
        <f t="shared" si="623"/>
        <v>вторник</v>
      </c>
    </row>
    <row r="19929" spans="1:6" x14ac:dyDescent="0.25">
      <c r="A19929">
        <v>18734</v>
      </c>
      <c r="B19929">
        <v>63112</v>
      </c>
      <c r="C19929" s="2">
        <v>44327.574000000001</v>
      </c>
      <c r="D19929">
        <v>242428</v>
      </c>
      <c r="E19929">
        <f t="shared" si="622"/>
        <v>13</v>
      </c>
      <c r="F19929" t="str">
        <f t="shared" si="623"/>
        <v>вторник</v>
      </c>
    </row>
    <row r="19930" spans="1:6" x14ac:dyDescent="0.25">
      <c r="A19930">
        <v>45053</v>
      </c>
      <c r="B19930">
        <v>63117</v>
      </c>
      <c r="C19930" s="2">
        <v>44327.574216828478</v>
      </c>
      <c r="D19930">
        <v>305329</v>
      </c>
      <c r="E19930">
        <f t="shared" si="622"/>
        <v>13</v>
      </c>
      <c r="F19930" t="str">
        <f t="shared" si="623"/>
        <v>вторник</v>
      </c>
    </row>
    <row r="19931" spans="1:6" x14ac:dyDescent="0.25">
      <c r="A19931">
        <v>273618</v>
      </c>
      <c r="B19931">
        <v>63119</v>
      </c>
      <c r="C19931" s="2">
        <v>44327.577048543688</v>
      </c>
      <c r="D19931">
        <v>180863</v>
      </c>
      <c r="E19931">
        <f t="shared" si="622"/>
        <v>13</v>
      </c>
      <c r="F19931" t="str">
        <f t="shared" si="623"/>
        <v>вторник</v>
      </c>
    </row>
    <row r="19932" spans="1:6" x14ac:dyDescent="0.25">
      <c r="A19932">
        <v>151949</v>
      </c>
      <c r="B19932">
        <v>63124</v>
      </c>
      <c r="C19932" s="2">
        <v>44327.577453074431</v>
      </c>
      <c r="D19932">
        <v>241927</v>
      </c>
      <c r="E19932">
        <f t="shared" si="622"/>
        <v>13</v>
      </c>
      <c r="F19932" t="str">
        <f t="shared" si="623"/>
        <v>вторник</v>
      </c>
    </row>
    <row r="19933" spans="1:6" x14ac:dyDescent="0.25">
      <c r="A19933">
        <v>215718</v>
      </c>
      <c r="B19933">
        <v>63127</v>
      </c>
      <c r="C19933" s="2">
        <v>44327.577453074431</v>
      </c>
      <c r="D19933">
        <v>5151</v>
      </c>
      <c r="E19933">
        <f t="shared" si="622"/>
        <v>13</v>
      </c>
      <c r="F19933" t="str">
        <f t="shared" si="623"/>
        <v>вторник</v>
      </c>
    </row>
    <row r="19934" spans="1:6" x14ac:dyDescent="0.25">
      <c r="A19934">
        <v>230586</v>
      </c>
      <c r="B19934">
        <v>63130</v>
      </c>
      <c r="C19934" s="2">
        <v>44327.578000000001</v>
      </c>
      <c r="D19934">
        <v>394819</v>
      </c>
      <c r="E19934">
        <f t="shared" si="622"/>
        <v>13</v>
      </c>
      <c r="F19934" t="str">
        <f t="shared" si="623"/>
        <v>вторник</v>
      </c>
    </row>
    <row r="19935" spans="1:6" x14ac:dyDescent="0.25">
      <c r="A19935">
        <v>33128</v>
      </c>
      <c r="B19935">
        <v>63131</v>
      </c>
      <c r="C19935" s="2">
        <v>44327.578262135925</v>
      </c>
      <c r="D19935">
        <v>202865</v>
      </c>
      <c r="E19935">
        <f t="shared" si="622"/>
        <v>13</v>
      </c>
      <c r="F19935" t="str">
        <f t="shared" si="623"/>
        <v>вторник</v>
      </c>
    </row>
    <row r="19936" spans="1:6" x14ac:dyDescent="0.25">
      <c r="A19936">
        <v>282695</v>
      </c>
      <c r="B19936">
        <v>63136</v>
      </c>
      <c r="C19936" s="2">
        <v>44327.578262135925</v>
      </c>
      <c r="D19936">
        <v>396686</v>
      </c>
      <c r="E19936">
        <f t="shared" si="622"/>
        <v>13</v>
      </c>
      <c r="F19936" t="str">
        <f t="shared" si="623"/>
        <v>вторник</v>
      </c>
    </row>
    <row r="19937" spans="1:6" x14ac:dyDescent="0.25">
      <c r="A19937">
        <v>339517</v>
      </c>
      <c r="B19937">
        <v>63139</v>
      </c>
      <c r="C19937" s="2">
        <v>44327.578666666661</v>
      </c>
      <c r="D19937">
        <v>250679</v>
      </c>
      <c r="E19937">
        <f t="shared" si="622"/>
        <v>13</v>
      </c>
      <c r="F19937" t="str">
        <f t="shared" si="623"/>
        <v>вторник</v>
      </c>
    </row>
    <row r="19938" spans="1:6" x14ac:dyDescent="0.25">
      <c r="A19938">
        <v>133743</v>
      </c>
      <c r="B19938">
        <v>63144</v>
      </c>
      <c r="C19938" s="2">
        <v>44327.579475728155</v>
      </c>
      <c r="D19938">
        <v>320620</v>
      </c>
      <c r="E19938">
        <f t="shared" si="622"/>
        <v>13</v>
      </c>
      <c r="F19938" t="str">
        <f t="shared" si="623"/>
        <v>вторник</v>
      </c>
    </row>
    <row r="19939" spans="1:6" x14ac:dyDescent="0.25">
      <c r="A19939">
        <v>339057</v>
      </c>
      <c r="B19939">
        <v>63145</v>
      </c>
      <c r="C19939" s="2">
        <v>44327.579880258905</v>
      </c>
      <c r="D19939">
        <v>406570</v>
      </c>
      <c r="E19939">
        <f t="shared" si="622"/>
        <v>13</v>
      </c>
      <c r="F19939" t="str">
        <f t="shared" si="623"/>
        <v>вторник</v>
      </c>
    </row>
    <row r="19940" spans="1:6" x14ac:dyDescent="0.25">
      <c r="A19940">
        <v>333225</v>
      </c>
      <c r="B19940">
        <v>63146</v>
      </c>
      <c r="C19940" s="2">
        <v>44327.580689320392</v>
      </c>
      <c r="D19940">
        <v>129210</v>
      </c>
      <c r="E19940">
        <f t="shared" si="622"/>
        <v>13</v>
      </c>
      <c r="F19940" t="str">
        <f t="shared" si="623"/>
        <v>вторник</v>
      </c>
    </row>
    <row r="19941" spans="1:6" x14ac:dyDescent="0.25">
      <c r="A19941">
        <v>63404</v>
      </c>
      <c r="B19941">
        <v>63147</v>
      </c>
      <c r="C19941" s="2">
        <v>44327.581093851135</v>
      </c>
      <c r="D19941">
        <v>158978</v>
      </c>
      <c r="E19941">
        <f t="shared" si="622"/>
        <v>13</v>
      </c>
      <c r="F19941" t="str">
        <f t="shared" si="623"/>
        <v>вторник</v>
      </c>
    </row>
    <row r="19942" spans="1:6" x14ac:dyDescent="0.25">
      <c r="A19942">
        <v>309933</v>
      </c>
      <c r="B19942">
        <v>63149</v>
      </c>
      <c r="C19942" s="2">
        <v>44327.581498381878</v>
      </c>
      <c r="D19942">
        <v>273920</v>
      </c>
      <c r="E19942">
        <f t="shared" si="622"/>
        <v>13</v>
      </c>
      <c r="F19942" t="str">
        <f t="shared" si="623"/>
        <v>вторник</v>
      </c>
    </row>
    <row r="19943" spans="1:6" x14ac:dyDescent="0.25">
      <c r="A19943">
        <v>69462</v>
      </c>
      <c r="B19943">
        <v>63151</v>
      </c>
      <c r="C19943" s="2">
        <v>44327.581902912621</v>
      </c>
      <c r="D19943">
        <v>411922</v>
      </c>
      <c r="E19943">
        <f t="shared" si="622"/>
        <v>13</v>
      </c>
      <c r="F19943" t="str">
        <f t="shared" si="623"/>
        <v>вторник</v>
      </c>
    </row>
    <row r="19944" spans="1:6" x14ac:dyDescent="0.25">
      <c r="A19944">
        <v>145305</v>
      </c>
      <c r="B19944">
        <v>63154</v>
      </c>
      <c r="C19944" s="2">
        <v>44327.581902912621</v>
      </c>
      <c r="D19944">
        <v>380039</v>
      </c>
      <c r="E19944">
        <f t="shared" si="622"/>
        <v>13</v>
      </c>
      <c r="F19944" t="str">
        <f t="shared" si="623"/>
        <v>вторник</v>
      </c>
    </row>
    <row r="19945" spans="1:6" x14ac:dyDescent="0.25">
      <c r="A19945">
        <v>312986</v>
      </c>
      <c r="B19945">
        <v>63155</v>
      </c>
      <c r="C19945" s="2">
        <v>44327.582307443365</v>
      </c>
      <c r="D19945">
        <v>392636</v>
      </c>
      <c r="E19945">
        <f t="shared" si="622"/>
        <v>13</v>
      </c>
      <c r="F19945" t="str">
        <f t="shared" si="623"/>
        <v>вторник</v>
      </c>
    </row>
    <row r="19946" spans="1:6" x14ac:dyDescent="0.25">
      <c r="A19946">
        <v>120235</v>
      </c>
      <c r="B19946">
        <v>63159</v>
      </c>
      <c r="C19946" s="2">
        <v>44327.583116504858</v>
      </c>
      <c r="D19946">
        <v>20534</v>
      </c>
      <c r="E19946">
        <f t="shared" si="622"/>
        <v>13</v>
      </c>
      <c r="F19946" t="str">
        <f t="shared" si="623"/>
        <v>вторник</v>
      </c>
    </row>
    <row r="19947" spans="1:6" x14ac:dyDescent="0.25">
      <c r="A19947">
        <v>316141</v>
      </c>
      <c r="B19947">
        <v>63163</v>
      </c>
      <c r="C19947" s="2">
        <v>44327.583116504858</v>
      </c>
      <c r="D19947">
        <v>230778</v>
      </c>
      <c r="E19947">
        <f t="shared" si="622"/>
        <v>13</v>
      </c>
      <c r="F19947" t="str">
        <f t="shared" si="623"/>
        <v>вторник</v>
      </c>
    </row>
    <row r="19948" spans="1:6" x14ac:dyDescent="0.25">
      <c r="A19948">
        <v>277953</v>
      </c>
      <c r="B19948">
        <v>63165</v>
      </c>
      <c r="C19948" s="2">
        <v>44327.583925566345</v>
      </c>
      <c r="D19948">
        <v>349014</v>
      </c>
      <c r="E19948">
        <f t="shared" si="622"/>
        <v>14</v>
      </c>
      <c r="F19948" t="str">
        <f t="shared" si="623"/>
        <v>вторник</v>
      </c>
    </row>
    <row r="19949" spans="1:6" x14ac:dyDescent="0.25">
      <c r="A19949">
        <v>264450</v>
      </c>
      <c r="B19949">
        <v>63168</v>
      </c>
      <c r="C19949" s="2">
        <v>44327.584330097088</v>
      </c>
      <c r="D19949">
        <v>40892</v>
      </c>
      <c r="E19949">
        <f t="shared" si="622"/>
        <v>14</v>
      </c>
      <c r="F19949" t="str">
        <f t="shared" si="623"/>
        <v>вторник</v>
      </c>
    </row>
    <row r="19950" spans="1:6" x14ac:dyDescent="0.25">
      <c r="A19950">
        <v>117079</v>
      </c>
      <c r="B19950">
        <v>63173</v>
      </c>
      <c r="C19950" s="2">
        <v>44327.585333333336</v>
      </c>
      <c r="D19950">
        <v>411922</v>
      </c>
      <c r="E19950">
        <f t="shared" si="622"/>
        <v>14</v>
      </c>
      <c r="F19950" t="str">
        <f t="shared" si="623"/>
        <v>вторник</v>
      </c>
    </row>
    <row r="19951" spans="1:6" x14ac:dyDescent="0.25">
      <c r="A19951">
        <v>243406</v>
      </c>
      <c r="B19951">
        <v>63174</v>
      </c>
      <c r="C19951" s="2">
        <v>44327.585948220069</v>
      </c>
      <c r="D19951">
        <v>70091</v>
      </c>
      <c r="E19951">
        <f t="shared" si="622"/>
        <v>14</v>
      </c>
      <c r="F19951" t="str">
        <f t="shared" si="623"/>
        <v>вторник</v>
      </c>
    </row>
    <row r="19952" spans="1:6" x14ac:dyDescent="0.25">
      <c r="A19952">
        <v>269862</v>
      </c>
      <c r="B19952">
        <v>63179</v>
      </c>
      <c r="C19952" s="2">
        <v>44327.586757281548</v>
      </c>
      <c r="D19952">
        <v>411922</v>
      </c>
      <c r="E19952">
        <f t="shared" si="622"/>
        <v>14</v>
      </c>
      <c r="F19952" t="str">
        <f t="shared" si="623"/>
        <v>вторник</v>
      </c>
    </row>
    <row r="19953" spans="1:6" x14ac:dyDescent="0.25">
      <c r="A19953">
        <v>271522</v>
      </c>
      <c r="B19953">
        <v>63182</v>
      </c>
      <c r="C19953" s="2">
        <v>44327.586757281548</v>
      </c>
      <c r="D19953">
        <v>76405</v>
      </c>
      <c r="E19953">
        <f t="shared" si="622"/>
        <v>14</v>
      </c>
      <c r="F19953" t="str">
        <f t="shared" si="623"/>
        <v>вторник</v>
      </c>
    </row>
    <row r="19954" spans="1:6" x14ac:dyDescent="0.25">
      <c r="A19954">
        <v>303488</v>
      </c>
      <c r="B19954">
        <v>63187</v>
      </c>
      <c r="C19954" s="2">
        <v>44327.586757281548</v>
      </c>
      <c r="D19954">
        <v>472712</v>
      </c>
      <c r="E19954">
        <f t="shared" si="622"/>
        <v>14</v>
      </c>
      <c r="F19954" t="str">
        <f t="shared" si="623"/>
        <v>вторник</v>
      </c>
    </row>
    <row r="19955" spans="1:6" x14ac:dyDescent="0.25">
      <c r="A19955">
        <v>223157</v>
      </c>
      <c r="B19955">
        <v>63191</v>
      </c>
      <c r="C19955" s="2">
        <v>44327.587161812298</v>
      </c>
      <c r="D19955">
        <v>155428</v>
      </c>
      <c r="E19955">
        <f t="shared" si="622"/>
        <v>14</v>
      </c>
      <c r="F19955" t="str">
        <f t="shared" si="623"/>
        <v>вторник</v>
      </c>
    </row>
    <row r="19956" spans="1:6" x14ac:dyDescent="0.25">
      <c r="A19956">
        <v>238440</v>
      </c>
      <c r="B19956">
        <v>63192</v>
      </c>
      <c r="C19956" s="2">
        <v>44327.587333333337</v>
      </c>
      <c r="D19956">
        <v>154256</v>
      </c>
      <c r="E19956">
        <f t="shared" si="622"/>
        <v>14</v>
      </c>
      <c r="F19956" t="str">
        <f t="shared" si="623"/>
        <v>вторник</v>
      </c>
    </row>
    <row r="19957" spans="1:6" x14ac:dyDescent="0.25">
      <c r="A19957">
        <v>30282</v>
      </c>
      <c r="B19957">
        <v>63196</v>
      </c>
      <c r="C19957" s="2">
        <v>44327.587566343042</v>
      </c>
      <c r="D19957">
        <v>230507</v>
      </c>
      <c r="E19957">
        <f t="shared" si="622"/>
        <v>14</v>
      </c>
      <c r="F19957" t="str">
        <f t="shared" si="623"/>
        <v>вторник</v>
      </c>
    </row>
    <row r="19958" spans="1:6" x14ac:dyDescent="0.25">
      <c r="A19958">
        <v>178313</v>
      </c>
      <c r="B19958">
        <v>63201</v>
      </c>
      <c r="C19958" s="2">
        <v>44327.587970873792</v>
      </c>
      <c r="D19958">
        <v>321129</v>
      </c>
      <c r="E19958">
        <f t="shared" si="622"/>
        <v>14</v>
      </c>
      <c r="F19958" t="str">
        <f t="shared" si="623"/>
        <v>вторник</v>
      </c>
    </row>
    <row r="19959" spans="1:6" x14ac:dyDescent="0.25">
      <c r="A19959">
        <v>319758</v>
      </c>
      <c r="B19959">
        <v>63205</v>
      </c>
      <c r="C19959" s="2">
        <v>44327.591611650481</v>
      </c>
      <c r="D19959">
        <v>83380</v>
      </c>
      <c r="E19959">
        <f t="shared" si="622"/>
        <v>14</v>
      </c>
      <c r="F19959" t="str">
        <f t="shared" si="623"/>
        <v>вторник</v>
      </c>
    </row>
    <row r="19960" spans="1:6" x14ac:dyDescent="0.25">
      <c r="A19960">
        <v>156773</v>
      </c>
      <c r="B19960">
        <v>63207</v>
      </c>
      <c r="C19960" s="2">
        <v>44327.594847896435</v>
      </c>
      <c r="D19960">
        <v>470762</v>
      </c>
      <c r="E19960">
        <f t="shared" si="622"/>
        <v>14</v>
      </c>
      <c r="F19960" t="str">
        <f t="shared" si="623"/>
        <v>вторник</v>
      </c>
    </row>
    <row r="19961" spans="1:6" x14ac:dyDescent="0.25">
      <c r="A19961">
        <v>90308</v>
      </c>
      <c r="B19961">
        <v>63211</v>
      </c>
      <c r="C19961" s="2">
        <v>44327.596061488679</v>
      </c>
      <c r="D19961">
        <v>118549</v>
      </c>
      <c r="E19961">
        <f t="shared" si="622"/>
        <v>14</v>
      </c>
      <c r="F19961" t="str">
        <f t="shared" si="623"/>
        <v>вторник</v>
      </c>
    </row>
    <row r="19962" spans="1:6" x14ac:dyDescent="0.25">
      <c r="A19962">
        <v>116584</v>
      </c>
      <c r="B19962">
        <v>63212</v>
      </c>
      <c r="C19962" s="2">
        <v>44327.596466019415</v>
      </c>
      <c r="D19962">
        <v>81226</v>
      </c>
      <c r="E19962">
        <f t="shared" si="622"/>
        <v>14</v>
      </c>
      <c r="F19962" t="str">
        <f t="shared" si="623"/>
        <v>вторник</v>
      </c>
    </row>
    <row r="19963" spans="1:6" x14ac:dyDescent="0.25">
      <c r="A19963">
        <v>159780</v>
      </c>
      <c r="B19963">
        <v>63213</v>
      </c>
      <c r="C19963" s="2">
        <v>44327.596466019415</v>
      </c>
      <c r="D19963">
        <v>347008</v>
      </c>
      <c r="E19963">
        <f t="shared" si="622"/>
        <v>14</v>
      </c>
      <c r="F19963" t="str">
        <f t="shared" si="623"/>
        <v>вторник</v>
      </c>
    </row>
    <row r="19964" spans="1:6" x14ac:dyDescent="0.25">
      <c r="A19964">
        <v>102793</v>
      </c>
      <c r="B19964">
        <v>63215</v>
      </c>
      <c r="C19964" s="2">
        <v>44327.597333333339</v>
      </c>
      <c r="D19964">
        <v>347008</v>
      </c>
      <c r="E19964">
        <f t="shared" si="622"/>
        <v>14</v>
      </c>
      <c r="F19964" t="str">
        <f t="shared" si="623"/>
        <v>вторник</v>
      </c>
    </row>
    <row r="19965" spans="1:6" x14ac:dyDescent="0.25">
      <c r="A19965">
        <v>11765</v>
      </c>
      <c r="B19965">
        <v>63218</v>
      </c>
      <c r="C19965" s="2">
        <v>44327.597679611652</v>
      </c>
      <c r="D19965">
        <v>281236</v>
      </c>
      <c r="E19965">
        <f t="shared" si="622"/>
        <v>14</v>
      </c>
      <c r="F19965" t="str">
        <f t="shared" si="623"/>
        <v>вторник</v>
      </c>
    </row>
    <row r="19966" spans="1:6" x14ac:dyDescent="0.25">
      <c r="A19966">
        <v>343366</v>
      </c>
      <c r="B19966">
        <v>63220</v>
      </c>
      <c r="C19966" s="2">
        <v>44327.600915857605</v>
      </c>
      <c r="D19966">
        <v>112456</v>
      </c>
      <c r="E19966">
        <f t="shared" si="622"/>
        <v>14</v>
      </c>
      <c r="F19966" t="str">
        <f t="shared" si="623"/>
        <v>вторник</v>
      </c>
    </row>
    <row r="19967" spans="1:6" x14ac:dyDescent="0.25">
      <c r="A19967">
        <v>194281</v>
      </c>
      <c r="B19967">
        <v>63221</v>
      </c>
      <c r="C19967" s="2">
        <v>44327.602533980586</v>
      </c>
      <c r="D19967">
        <v>92799</v>
      </c>
      <c r="E19967">
        <f t="shared" si="622"/>
        <v>14</v>
      </c>
      <c r="F19967" t="str">
        <f t="shared" si="623"/>
        <v>вторник</v>
      </c>
    </row>
    <row r="19968" spans="1:6" x14ac:dyDescent="0.25">
      <c r="A19968">
        <v>119167</v>
      </c>
      <c r="B19968">
        <v>63223</v>
      </c>
      <c r="C19968" s="2">
        <v>44327.603343042072</v>
      </c>
      <c r="D19968">
        <v>432277</v>
      </c>
      <c r="E19968">
        <f t="shared" si="622"/>
        <v>14</v>
      </c>
      <c r="F19968" t="str">
        <f t="shared" si="623"/>
        <v>вторник</v>
      </c>
    </row>
    <row r="19969" spans="1:6" x14ac:dyDescent="0.25">
      <c r="A19969">
        <v>231474</v>
      </c>
      <c r="B19969">
        <v>63226</v>
      </c>
      <c r="C19969" s="2">
        <v>44327.604961165045</v>
      </c>
      <c r="D19969">
        <v>206501</v>
      </c>
      <c r="E19969">
        <f t="shared" si="622"/>
        <v>14</v>
      </c>
      <c r="F19969" t="str">
        <f t="shared" si="623"/>
        <v>вторник</v>
      </c>
    </row>
    <row r="19970" spans="1:6" x14ac:dyDescent="0.25">
      <c r="A19970">
        <v>327915</v>
      </c>
      <c r="B19970">
        <v>63229</v>
      </c>
      <c r="C19970" s="2">
        <v>44327.604961165045</v>
      </c>
      <c r="D19970">
        <v>411922</v>
      </c>
      <c r="E19970">
        <f t="shared" si="622"/>
        <v>14</v>
      </c>
      <c r="F19970" t="str">
        <f t="shared" si="623"/>
        <v>вторник</v>
      </c>
    </row>
    <row r="19971" spans="1:6" x14ac:dyDescent="0.25">
      <c r="A19971">
        <v>210373</v>
      </c>
      <c r="B19971">
        <v>63230</v>
      </c>
      <c r="C19971" s="2">
        <v>44327.605770226539</v>
      </c>
      <c r="D19971">
        <v>324410</v>
      </c>
      <c r="E19971">
        <f t="shared" ref="E19971:E20034" si="624">HOUR(C19971)</f>
        <v>14</v>
      </c>
      <c r="F19971" t="str">
        <f t="shared" ref="F19971:F20034" si="625">TEXT(C19971,"дддд")</f>
        <v>вторник</v>
      </c>
    </row>
    <row r="19972" spans="1:6" x14ac:dyDescent="0.25">
      <c r="A19972">
        <v>238658</v>
      </c>
      <c r="B19972">
        <v>63235</v>
      </c>
      <c r="C19972" s="2">
        <v>44327.605770226539</v>
      </c>
      <c r="D19972">
        <v>293021</v>
      </c>
      <c r="E19972">
        <f t="shared" si="624"/>
        <v>14</v>
      </c>
      <c r="F19972" t="str">
        <f t="shared" si="625"/>
        <v>вторник</v>
      </c>
    </row>
    <row r="19973" spans="1:6" x14ac:dyDescent="0.25">
      <c r="A19973">
        <v>332620</v>
      </c>
      <c r="B19973">
        <v>63239</v>
      </c>
      <c r="C19973" s="2">
        <v>44327.605770226539</v>
      </c>
      <c r="D19973">
        <v>411922</v>
      </c>
      <c r="E19973">
        <f t="shared" si="624"/>
        <v>14</v>
      </c>
      <c r="F19973" t="str">
        <f t="shared" si="625"/>
        <v>вторник</v>
      </c>
    </row>
    <row r="19974" spans="1:6" x14ac:dyDescent="0.25">
      <c r="A19974">
        <v>306138</v>
      </c>
      <c r="B19974">
        <v>63242</v>
      </c>
      <c r="C19974" s="2">
        <v>44327.606579288025</v>
      </c>
      <c r="D19974">
        <v>239565</v>
      </c>
      <c r="E19974">
        <f t="shared" si="624"/>
        <v>14</v>
      </c>
      <c r="F19974" t="str">
        <f t="shared" si="625"/>
        <v>вторник</v>
      </c>
    </row>
    <row r="19975" spans="1:6" x14ac:dyDescent="0.25">
      <c r="A19975">
        <v>328946</v>
      </c>
      <c r="B19975">
        <v>63244</v>
      </c>
      <c r="C19975" s="2">
        <v>44327.606579288025</v>
      </c>
      <c r="D19975">
        <v>250679</v>
      </c>
      <c r="E19975">
        <f t="shared" si="624"/>
        <v>14</v>
      </c>
      <c r="F19975" t="str">
        <f t="shared" si="625"/>
        <v>вторник</v>
      </c>
    </row>
    <row r="19976" spans="1:6" x14ac:dyDescent="0.25">
      <c r="A19976">
        <v>92223</v>
      </c>
      <c r="B19976">
        <v>63246</v>
      </c>
      <c r="C19976" s="2">
        <v>44327.607792880255</v>
      </c>
      <c r="D19976">
        <v>21760</v>
      </c>
      <c r="E19976">
        <f t="shared" si="624"/>
        <v>14</v>
      </c>
      <c r="F19976" t="str">
        <f t="shared" si="625"/>
        <v>вторник</v>
      </c>
    </row>
    <row r="19977" spans="1:6" x14ac:dyDescent="0.25">
      <c r="A19977">
        <v>60595</v>
      </c>
      <c r="B19977">
        <v>63250</v>
      </c>
      <c r="C19977" s="2">
        <v>44327.609411003235</v>
      </c>
      <c r="D19977">
        <v>88863</v>
      </c>
      <c r="E19977">
        <f t="shared" si="624"/>
        <v>14</v>
      </c>
      <c r="F19977" t="str">
        <f t="shared" si="625"/>
        <v>вторник</v>
      </c>
    </row>
    <row r="19978" spans="1:6" x14ac:dyDescent="0.25">
      <c r="A19978">
        <v>289706</v>
      </c>
      <c r="B19978">
        <v>63253</v>
      </c>
      <c r="C19978" s="2">
        <v>44327.609411003235</v>
      </c>
      <c r="D19978">
        <v>72780</v>
      </c>
      <c r="E19978">
        <f t="shared" si="624"/>
        <v>14</v>
      </c>
      <c r="F19978" t="str">
        <f t="shared" si="625"/>
        <v>вторник</v>
      </c>
    </row>
    <row r="19979" spans="1:6" x14ac:dyDescent="0.25">
      <c r="A19979">
        <v>37462</v>
      </c>
      <c r="B19979">
        <v>63255</v>
      </c>
      <c r="C19979" s="2">
        <v>44327.610666666667</v>
      </c>
      <c r="D19979">
        <v>411922</v>
      </c>
      <c r="E19979">
        <f t="shared" si="624"/>
        <v>14</v>
      </c>
      <c r="F19979" t="str">
        <f t="shared" si="625"/>
        <v>вторник</v>
      </c>
    </row>
    <row r="19980" spans="1:6" x14ac:dyDescent="0.25">
      <c r="A19980">
        <v>248142</v>
      </c>
      <c r="B19980">
        <v>63257</v>
      </c>
      <c r="C19980" s="2">
        <v>44327.611029126208</v>
      </c>
      <c r="D19980">
        <v>463334</v>
      </c>
      <c r="E19980">
        <f t="shared" si="624"/>
        <v>14</v>
      </c>
      <c r="F19980" t="str">
        <f t="shared" si="625"/>
        <v>вторник</v>
      </c>
    </row>
    <row r="19981" spans="1:6" x14ac:dyDescent="0.25">
      <c r="A19981">
        <v>335093</v>
      </c>
      <c r="B19981">
        <v>63258</v>
      </c>
      <c r="C19981" s="2">
        <v>44327.611433656959</v>
      </c>
      <c r="D19981">
        <v>154228</v>
      </c>
      <c r="E19981">
        <f t="shared" si="624"/>
        <v>14</v>
      </c>
      <c r="F19981" t="str">
        <f t="shared" si="625"/>
        <v>вторник</v>
      </c>
    </row>
    <row r="19982" spans="1:6" x14ac:dyDescent="0.25">
      <c r="A19982">
        <v>44663</v>
      </c>
      <c r="B19982">
        <v>63259</v>
      </c>
      <c r="C19982" s="2">
        <v>44327.613860841426</v>
      </c>
      <c r="D19982">
        <v>250679</v>
      </c>
      <c r="E19982">
        <f t="shared" si="624"/>
        <v>14</v>
      </c>
      <c r="F19982" t="str">
        <f t="shared" si="625"/>
        <v>вторник</v>
      </c>
    </row>
    <row r="19983" spans="1:6" x14ac:dyDescent="0.25">
      <c r="A19983">
        <v>121837</v>
      </c>
      <c r="B19983">
        <v>63263</v>
      </c>
      <c r="C19983" s="2">
        <v>44327.614669902912</v>
      </c>
      <c r="D19983">
        <v>62570</v>
      </c>
      <c r="E19983">
        <f t="shared" si="624"/>
        <v>14</v>
      </c>
      <c r="F19983" t="str">
        <f t="shared" si="625"/>
        <v>вторник</v>
      </c>
    </row>
    <row r="19984" spans="1:6" x14ac:dyDescent="0.25">
      <c r="A19984">
        <v>232302</v>
      </c>
      <c r="B19984">
        <v>63268</v>
      </c>
      <c r="C19984" s="2">
        <v>44327.615333333335</v>
      </c>
      <c r="D19984">
        <v>115366</v>
      </c>
      <c r="E19984">
        <f t="shared" si="624"/>
        <v>14</v>
      </c>
      <c r="F19984" t="str">
        <f t="shared" si="625"/>
        <v>вторник</v>
      </c>
    </row>
    <row r="19985" spans="1:6" x14ac:dyDescent="0.25">
      <c r="A19985">
        <v>142725</v>
      </c>
      <c r="B19985">
        <v>63269</v>
      </c>
      <c r="C19985" s="2">
        <v>44327.616288025893</v>
      </c>
      <c r="D19985">
        <v>250679</v>
      </c>
      <c r="E19985">
        <f t="shared" si="624"/>
        <v>14</v>
      </c>
      <c r="F19985" t="str">
        <f t="shared" si="625"/>
        <v>вторник</v>
      </c>
    </row>
    <row r="19986" spans="1:6" x14ac:dyDescent="0.25">
      <c r="A19986">
        <v>207997</v>
      </c>
      <c r="B19986">
        <v>63274</v>
      </c>
      <c r="C19986" s="2">
        <v>44327.617097087379</v>
      </c>
      <c r="D19986">
        <v>442573</v>
      </c>
      <c r="E19986">
        <f t="shared" si="624"/>
        <v>14</v>
      </c>
      <c r="F19986" t="str">
        <f t="shared" si="625"/>
        <v>вторник</v>
      </c>
    </row>
    <row r="19987" spans="1:6" x14ac:dyDescent="0.25">
      <c r="A19987">
        <v>277631</v>
      </c>
      <c r="B19987">
        <v>63276</v>
      </c>
      <c r="C19987" s="2">
        <v>44327.617501618122</v>
      </c>
      <c r="D19987">
        <v>411922</v>
      </c>
      <c r="E19987">
        <f t="shared" si="624"/>
        <v>14</v>
      </c>
      <c r="F19987" t="str">
        <f t="shared" si="625"/>
        <v>вторник</v>
      </c>
    </row>
    <row r="19988" spans="1:6" x14ac:dyDescent="0.25">
      <c r="A19988">
        <v>39395</v>
      </c>
      <c r="B19988">
        <v>63279</v>
      </c>
      <c r="C19988" s="2">
        <v>44327.621142394819</v>
      </c>
      <c r="D19988">
        <v>313585</v>
      </c>
      <c r="E19988">
        <f t="shared" si="624"/>
        <v>14</v>
      </c>
      <c r="F19988" t="str">
        <f t="shared" si="625"/>
        <v>вторник</v>
      </c>
    </row>
    <row r="19989" spans="1:6" x14ac:dyDescent="0.25">
      <c r="A19989">
        <v>95833</v>
      </c>
      <c r="B19989">
        <v>63284</v>
      </c>
      <c r="C19989" s="2">
        <v>44327.621142394819</v>
      </c>
      <c r="D19989">
        <v>128523</v>
      </c>
      <c r="E19989">
        <f t="shared" si="624"/>
        <v>14</v>
      </c>
      <c r="F19989" t="str">
        <f t="shared" si="625"/>
        <v>вторник</v>
      </c>
    </row>
    <row r="19990" spans="1:6" x14ac:dyDescent="0.25">
      <c r="A19990">
        <v>304529</v>
      </c>
      <c r="B19990">
        <v>63288</v>
      </c>
      <c r="C19990" s="2">
        <v>44327.621951456313</v>
      </c>
      <c r="D19990">
        <v>394819</v>
      </c>
      <c r="E19990">
        <f t="shared" si="624"/>
        <v>14</v>
      </c>
      <c r="F19990" t="str">
        <f t="shared" si="625"/>
        <v>вторник</v>
      </c>
    </row>
    <row r="19991" spans="1:6" x14ac:dyDescent="0.25">
      <c r="A19991">
        <v>304014</v>
      </c>
      <c r="B19991">
        <v>63290</v>
      </c>
      <c r="C19991" s="2">
        <v>44327.622355987056</v>
      </c>
      <c r="D19991">
        <v>250679</v>
      </c>
      <c r="E19991">
        <f t="shared" si="624"/>
        <v>14</v>
      </c>
      <c r="F19991" t="str">
        <f t="shared" si="625"/>
        <v>вторник</v>
      </c>
    </row>
    <row r="19992" spans="1:6" x14ac:dyDescent="0.25">
      <c r="A19992">
        <v>25411</v>
      </c>
      <c r="B19992">
        <v>63293</v>
      </c>
      <c r="C19992" s="2">
        <v>44327.623165048542</v>
      </c>
      <c r="D19992">
        <v>471403</v>
      </c>
      <c r="E19992">
        <f t="shared" si="624"/>
        <v>14</v>
      </c>
      <c r="F19992" t="str">
        <f t="shared" si="625"/>
        <v>вторник</v>
      </c>
    </row>
    <row r="19993" spans="1:6" x14ac:dyDescent="0.25">
      <c r="A19993">
        <v>77280</v>
      </c>
      <c r="B19993">
        <v>63298</v>
      </c>
      <c r="C19993" s="2">
        <v>44327.623165048542</v>
      </c>
      <c r="D19993">
        <v>16360</v>
      </c>
      <c r="E19993">
        <f t="shared" si="624"/>
        <v>14</v>
      </c>
      <c r="F19993" t="str">
        <f t="shared" si="625"/>
        <v>вторник</v>
      </c>
    </row>
    <row r="19994" spans="1:6" x14ac:dyDescent="0.25">
      <c r="A19994">
        <v>313476</v>
      </c>
      <c r="B19994">
        <v>63300</v>
      </c>
      <c r="C19994" s="2">
        <v>44327.623165048542</v>
      </c>
      <c r="D19994">
        <v>276543</v>
      </c>
      <c r="E19994">
        <f t="shared" si="624"/>
        <v>14</v>
      </c>
      <c r="F19994" t="str">
        <f t="shared" si="625"/>
        <v>вторник</v>
      </c>
    </row>
    <row r="19995" spans="1:6" x14ac:dyDescent="0.25">
      <c r="A19995">
        <v>168577</v>
      </c>
      <c r="B19995">
        <v>63303</v>
      </c>
      <c r="C19995" s="2">
        <v>44327.62316504855</v>
      </c>
      <c r="D19995">
        <v>19846</v>
      </c>
      <c r="E19995">
        <f t="shared" si="624"/>
        <v>14</v>
      </c>
      <c r="F19995" t="str">
        <f t="shared" si="625"/>
        <v>вторник</v>
      </c>
    </row>
    <row r="19996" spans="1:6" x14ac:dyDescent="0.25">
      <c r="A19996">
        <v>218834</v>
      </c>
      <c r="B19996">
        <v>63308</v>
      </c>
      <c r="C19996" s="2">
        <v>44327.623569579293</v>
      </c>
      <c r="D19996">
        <v>180863</v>
      </c>
      <c r="E19996">
        <f t="shared" si="624"/>
        <v>14</v>
      </c>
      <c r="F19996" t="str">
        <f t="shared" si="625"/>
        <v>вторник</v>
      </c>
    </row>
    <row r="19997" spans="1:6" x14ac:dyDescent="0.25">
      <c r="A19997">
        <v>51909</v>
      </c>
      <c r="B19997">
        <v>63309</v>
      </c>
      <c r="C19997" s="2">
        <v>44327.623974110029</v>
      </c>
      <c r="D19997">
        <v>248070</v>
      </c>
      <c r="E19997">
        <f t="shared" si="624"/>
        <v>14</v>
      </c>
      <c r="F19997" t="str">
        <f t="shared" si="625"/>
        <v>вторник</v>
      </c>
    </row>
    <row r="19998" spans="1:6" x14ac:dyDescent="0.25">
      <c r="A19998">
        <v>128519</v>
      </c>
      <c r="B19998">
        <v>63312</v>
      </c>
      <c r="C19998" s="2">
        <v>44327.624378640779</v>
      </c>
      <c r="D19998">
        <v>473327</v>
      </c>
      <c r="E19998">
        <f t="shared" si="624"/>
        <v>14</v>
      </c>
      <c r="F19998" t="str">
        <f t="shared" si="625"/>
        <v>вторник</v>
      </c>
    </row>
    <row r="19999" spans="1:6" x14ac:dyDescent="0.25">
      <c r="A19999">
        <v>191816</v>
      </c>
      <c r="B19999">
        <v>63316</v>
      </c>
      <c r="C19999" s="2">
        <v>44327.624783171523</v>
      </c>
      <c r="D19999">
        <v>158978</v>
      </c>
      <c r="E19999">
        <f t="shared" si="624"/>
        <v>14</v>
      </c>
      <c r="F19999" t="str">
        <f t="shared" si="625"/>
        <v>вторник</v>
      </c>
    </row>
    <row r="20000" spans="1:6" x14ac:dyDescent="0.25">
      <c r="A20000">
        <v>79466</v>
      </c>
      <c r="B20000">
        <v>63319</v>
      </c>
      <c r="C20000" s="2">
        <v>44327.625187702266</v>
      </c>
      <c r="D20000">
        <v>250679</v>
      </c>
      <c r="E20000">
        <f t="shared" si="624"/>
        <v>15</v>
      </c>
      <c r="F20000" t="str">
        <f t="shared" si="625"/>
        <v>вторник</v>
      </c>
    </row>
    <row r="20001" spans="1:6" x14ac:dyDescent="0.25">
      <c r="A20001">
        <v>199710</v>
      </c>
      <c r="B20001">
        <v>63320</v>
      </c>
      <c r="C20001" s="2">
        <v>44327.626805825246</v>
      </c>
      <c r="D20001">
        <v>230507</v>
      </c>
      <c r="E20001">
        <f t="shared" si="624"/>
        <v>15</v>
      </c>
      <c r="F20001" t="str">
        <f t="shared" si="625"/>
        <v>вторник</v>
      </c>
    </row>
    <row r="20002" spans="1:6" x14ac:dyDescent="0.25">
      <c r="A20002">
        <v>112914</v>
      </c>
      <c r="B20002">
        <v>63325</v>
      </c>
      <c r="C20002" s="2">
        <v>44327.627210355982</v>
      </c>
      <c r="D20002">
        <v>432277</v>
      </c>
      <c r="E20002">
        <f t="shared" si="624"/>
        <v>15</v>
      </c>
      <c r="F20002" t="str">
        <f t="shared" si="625"/>
        <v>вторник</v>
      </c>
    </row>
    <row r="20003" spans="1:6" x14ac:dyDescent="0.25">
      <c r="A20003">
        <v>290167</v>
      </c>
      <c r="B20003">
        <v>63327</v>
      </c>
      <c r="C20003" s="2">
        <v>44327.628423948219</v>
      </c>
      <c r="D20003">
        <v>250679</v>
      </c>
      <c r="E20003">
        <f t="shared" si="624"/>
        <v>15</v>
      </c>
      <c r="F20003" t="str">
        <f t="shared" si="625"/>
        <v>вторник</v>
      </c>
    </row>
    <row r="20004" spans="1:6" x14ac:dyDescent="0.25">
      <c r="A20004">
        <v>71773</v>
      </c>
      <c r="B20004">
        <v>63330</v>
      </c>
      <c r="C20004" s="2">
        <v>44327.629233009706</v>
      </c>
      <c r="D20004">
        <v>472908</v>
      </c>
      <c r="E20004">
        <f t="shared" si="624"/>
        <v>15</v>
      </c>
      <c r="F20004" t="str">
        <f t="shared" si="625"/>
        <v>вторник</v>
      </c>
    </row>
    <row r="20005" spans="1:6" x14ac:dyDescent="0.25">
      <c r="A20005">
        <v>345251</v>
      </c>
      <c r="B20005">
        <v>63335</v>
      </c>
      <c r="C20005" s="2">
        <v>44327.630446601943</v>
      </c>
      <c r="D20005">
        <v>134888</v>
      </c>
      <c r="E20005">
        <f t="shared" si="624"/>
        <v>15</v>
      </c>
      <c r="F20005" t="str">
        <f t="shared" si="625"/>
        <v>вторник</v>
      </c>
    </row>
    <row r="20006" spans="1:6" x14ac:dyDescent="0.25">
      <c r="A20006">
        <v>81165</v>
      </c>
      <c r="B20006">
        <v>63339</v>
      </c>
      <c r="C20006" s="2">
        <v>44327.633682847896</v>
      </c>
      <c r="D20006">
        <v>102086</v>
      </c>
      <c r="E20006">
        <f t="shared" si="624"/>
        <v>15</v>
      </c>
      <c r="F20006" t="str">
        <f t="shared" si="625"/>
        <v>вторник</v>
      </c>
    </row>
    <row r="20007" spans="1:6" x14ac:dyDescent="0.25">
      <c r="A20007">
        <v>313212</v>
      </c>
      <c r="B20007">
        <v>63343</v>
      </c>
      <c r="C20007" s="2">
        <v>44327.634491909383</v>
      </c>
      <c r="D20007">
        <v>149755</v>
      </c>
      <c r="E20007">
        <f t="shared" si="624"/>
        <v>15</v>
      </c>
      <c r="F20007" t="str">
        <f t="shared" si="625"/>
        <v>вторник</v>
      </c>
    </row>
    <row r="20008" spans="1:6" x14ac:dyDescent="0.25">
      <c r="A20008">
        <v>219388</v>
      </c>
      <c r="B20008">
        <v>63346</v>
      </c>
      <c r="C20008" s="2">
        <v>44327.635300970869</v>
      </c>
      <c r="D20008">
        <v>102225</v>
      </c>
      <c r="E20008">
        <f t="shared" si="624"/>
        <v>15</v>
      </c>
      <c r="F20008" t="str">
        <f t="shared" si="625"/>
        <v>вторник</v>
      </c>
    </row>
    <row r="20009" spans="1:6" x14ac:dyDescent="0.25">
      <c r="A20009">
        <v>282120</v>
      </c>
      <c r="B20009">
        <v>63347</v>
      </c>
      <c r="C20009" s="2">
        <v>44327.636110032363</v>
      </c>
      <c r="D20009">
        <v>82901</v>
      </c>
      <c r="E20009">
        <f t="shared" si="624"/>
        <v>15</v>
      </c>
      <c r="F20009" t="str">
        <f t="shared" si="625"/>
        <v>вторник</v>
      </c>
    </row>
    <row r="20010" spans="1:6" x14ac:dyDescent="0.25">
      <c r="A20010">
        <v>68288</v>
      </c>
      <c r="B20010">
        <v>63351</v>
      </c>
      <c r="C20010" s="2">
        <v>44327.637728155343</v>
      </c>
      <c r="D20010">
        <v>179862</v>
      </c>
      <c r="E20010">
        <f t="shared" si="624"/>
        <v>15</v>
      </c>
      <c r="F20010" t="str">
        <f t="shared" si="625"/>
        <v>вторник</v>
      </c>
    </row>
    <row r="20011" spans="1:6" x14ac:dyDescent="0.25">
      <c r="A20011">
        <v>136905</v>
      </c>
      <c r="B20011">
        <v>63353</v>
      </c>
      <c r="C20011" s="2">
        <v>44327.638537216822</v>
      </c>
      <c r="D20011">
        <v>227775</v>
      </c>
      <c r="E20011">
        <f t="shared" si="624"/>
        <v>15</v>
      </c>
      <c r="F20011" t="str">
        <f t="shared" si="625"/>
        <v>вторник</v>
      </c>
    </row>
    <row r="20012" spans="1:6" x14ac:dyDescent="0.25">
      <c r="A20012">
        <v>129528</v>
      </c>
      <c r="B20012">
        <v>63354</v>
      </c>
      <c r="C20012" s="2">
        <v>44327.640155339803</v>
      </c>
      <c r="D20012">
        <v>153893</v>
      </c>
      <c r="E20012">
        <f t="shared" si="624"/>
        <v>15</v>
      </c>
      <c r="F20012" t="str">
        <f t="shared" si="625"/>
        <v>вторник</v>
      </c>
    </row>
    <row r="20013" spans="1:6" x14ac:dyDescent="0.25">
      <c r="A20013">
        <v>66044</v>
      </c>
      <c r="B20013">
        <v>63358</v>
      </c>
      <c r="C20013" s="2">
        <v>44327.642177993526</v>
      </c>
      <c r="D20013">
        <v>154256</v>
      </c>
      <c r="E20013">
        <f t="shared" si="624"/>
        <v>15</v>
      </c>
      <c r="F20013" t="str">
        <f t="shared" si="625"/>
        <v>вторник</v>
      </c>
    </row>
    <row r="20014" spans="1:6" x14ac:dyDescent="0.25">
      <c r="A20014">
        <v>39329</v>
      </c>
      <c r="B20014">
        <v>63363</v>
      </c>
      <c r="C20014" s="2">
        <v>44327.64258252427</v>
      </c>
      <c r="D20014">
        <v>103334</v>
      </c>
      <c r="E20014">
        <f t="shared" si="624"/>
        <v>15</v>
      </c>
      <c r="F20014" t="str">
        <f t="shared" si="625"/>
        <v>вторник</v>
      </c>
    </row>
    <row r="20015" spans="1:6" x14ac:dyDescent="0.25">
      <c r="A20015">
        <v>349285</v>
      </c>
      <c r="B20015">
        <v>63368</v>
      </c>
      <c r="C20015" s="2">
        <v>44327.643391585756</v>
      </c>
      <c r="D20015">
        <v>194230</v>
      </c>
      <c r="E20015">
        <f t="shared" si="624"/>
        <v>15</v>
      </c>
      <c r="F20015" t="str">
        <f t="shared" si="625"/>
        <v>вторник</v>
      </c>
    </row>
    <row r="20016" spans="1:6" x14ac:dyDescent="0.25">
      <c r="A20016">
        <v>27689</v>
      </c>
      <c r="B20016">
        <v>63373</v>
      </c>
      <c r="C20016" s="2">
        <v>44327.644605177993</v>
      </c>
      <c r="D20016">
        <v>182841</v>
      </c>
      <c r="E20016">
        <f t="shared" si="624"/>
        <v>15</v>
      </c>
      <c r="F20016" t="str">
        <f t="shared" si="625"/>
        <v>вторник</v>
      </c>
    </row>
    <row r="20017" spans="1:6" x14ac:dyDescent="0.25">
      <c r="A20017">
        <v>126721</v>
      </c>
      <c r="B20017">
        <v>63377</v>
      </c>
      <c r="C20017" s="2">
        <v>44327.644605177993</v>
      </c>
      <c r="D20017">
        <v>230507</v>
      </c>
      <c r="E20017">
        <f t="shared" si="624"/>
        <v>15</v>
      </c>
      <c r="F20017" t="str">
        <f t="shared" si="625"/>
        <v>вторник</v>
      </c>
    </row>
    <row r="20018" spans="1:6" x14ac:dyDescent="0.25">
      <c r="A20018">
        <v>125012</v>
      </c>
      <c r="B20018">
        <v>63378</v>
      </c>
      <c r="C20018" s="2">
        <v>44327.64581877023</v>
      </c>
      <c r="D20018">
        <v>104958</v>
      </c>
      <c r="E20018">
        <f t="shared" si="624"/>
        <v>15</v>
      </c>
      <c r="F20018" t="str">
        <f t="shared" si="625"/>
        <v>вторник</v>
      </c>
    </row>
    <row r="20019" spans="1:6" x14ac:dyDescent="0.25">
      <c r="A20019">
        <v>337545</v>
      </c>
      <c r="B20019">
        <v>63379</v>
      </c>
      <c r="C20019" s="2">
        <v>44327.64824595469</v>
      </c>
      <c r="D20019">
        <v>158978</v>
      </c>
      <c r="E20019">
        <f t="shared" si="624"/>
        <v>15</v>
      </c>
      <c r="F20019" t="str">
        <f t="shared" si="625"/>
        <v>вторник</v>
      </c>
    </row>
    <row r="20020" spans="1:6" x14ac:dyDescent="0.25">
      <c r="A20020">
        <v>14498</v>
      </c>
      <c r="B20020">
        <v>63380</v>
      </c>
      <c r="C20020" s="2">
        <v>44327.649459546927</v>
      </c>
      <c r="D20020">
        <v>230507</v>
      </c>
      <c r="E20020">
        <f t="shared" si="624"/>
        <v>15</v>
      </c>
      <c r="F20020" t="str">
        <f t="shared" si="625"/>
        <v>вторник</v>
      </c>
    </row>
    <row r="20021" spans="1:6" x14ac:dyDescent="0.25">
      <c r="A20021">
        <v>135926</v>
      </c>
      <c r="B20021">
        <v>63382</v>
      </c>
      <c r="C20021" s="2">
        <v>44327.649459546927</v>
      </c>
      <c r="D20021">
        <v>385065</v>
      </c>
      <c r="E20021">
        <f t="shared" si="624"/>
        <v>15</v>
      </c>
      <c r="F20021" t="str">
        <f t="shared" si="625"/>
        <v>вторник</v>
      </c>
    </row>
    <row r="20022" spans="1:6" x14ac:dyDescent="0.25">
      <c r="A20022">
        <v>334718</v>
      </c>
      <c r="B20022">
        <v>63385</v>
      </c>
      <c r="C20022" s="2">
        <v>44327.64986407767</v>
      </c>
      <c r="D20022">
        <v>303258</v>
      </c>
      <c r="E20022">
        <f t="shared" si="624"/>
        <v>15</v>
      </c>
      <c r="F20022" t="str">
        <f t="shared" si="625"/>
        <v>вторник</v>
      </c>
    </row>
    <row r="20023" spans="1:6" x14ac:dyDescent="0.25">
      <c r="A20023">
        <v>152765</v>
      </c>
      <c r="B20023">
        <v>63388</v>
      </c>
      <c r="C20023" s="2">
        <v>44327.651077669907</v>
      </c>
      <c r="D20023">
        <v>119655</v>
      </c>
      <c r="E20023">
        <f t="shared" si="624"/>
        <v>15</v>
      </c>
      <c r="F20023" t="str">
        <f t="shared" si="625"/>
        <v>вторник</v>
      </c>
    </row>
    <row r="20024" spans="1:6" x14ac:dyDescent="0.25">
      <c r="A20024">
        <v>277040</v>
      </c>
      <c r="B20024">
        <v>63393</v>
      </c>
      <c r="C20024" s="2">
        <v>44327.651077669907</v>
      </c>
      <c r="D20024">
        <v>86587</v>
      </c>
      <c r="E20024">
        <f t="shared" si="624"/>
        <v>15</v>
      </c>
      <c r="F20024" t="str">
        <f t="shared" si="625"/>
        <v>вторник</v>
      </c>
    </row>
    <row r="20025" spans="1:6" x14ac:dyDescent="0.25">
      <c r="A20025">
        <v>210075</v>
      </c>
      <c r="B20025">
        <v>63397</v>
      </c>
      <c r="C20025" s="2">
        <v>44327.651886731393</v>
      </c>
      <c r="D20025">
        <v>463778</v>
      </c>
      <c r="E20025">
        <f t="shared" si="624"/>
        <v>15</v>
      </c>
      <c r="F20025" t="str">
        <f t="shared" si="625"/>
        <v>вторник</v>
      </c>
    </row>
    <row r="20026" spans="1:6" x14ac:dyDescent="0.25">
      <c r="A20026">
        <v>89211</v>
      </c>
      <c r="B20026">
        <v>63399</v>
      </c>
      <c r="C20026" s="2">
        <v>44327.652291262137</v>
      </c>
      <c r="D20026">
        <v>304128</v>
      </c>
      <c r="E20026">
        <f t="shared" si="624"/>
        <v>15</v>
      </c>
      <c r="F20026" t="str">
        <f t="shared" si="625"/>
        <v>вторник</v>
      </c>
    </row>
    <row r="20027" spans="1:6" x14ac:dyDescent="0.25">
      <c r="A20027">
        <v>80336</v>
      </c>
      <c r="B20027">
        <v>63402</v>
      </c>
      <c r="C20027" s="2">
        <v>44327.65269579288</v>
      </c>
      <c r="D20027">
        <v>250115</v>
      </c>
      <c r="E20027">
        <f t="shared" si="624"/>
        <v>15</v>
      </c>
      <c r="F20027" t="str">
        <f t="shared" si="625"/>
        <v>вторник</v>
      </c>
    </row>
    <row r="20028" spans="1:6" x14ac:dyDescent="0.25">
      <c r="A20028">
        <v>85202</v>
      </c>
      <c r="B20028">
        <v>63403</v>
      </c>
      <c r="C20028" s="2">
        <v>44327.65269579288</v>
      </c>
      <c r="D20028">
        <v>411922</v>
      </c>
      <c r="E20028">
        <f t="shared" si="624"/>
        <v>15</v>
      </c>
      <c r="F20028" t="str">
        <f t="shared" si="625"/>
        <v>вторник</v>
      </c>
    </row>
    <row r="20029" spans="1:6" x14ac:dyDescent="0.25">
      <c r="A20029">
        <v>246290</v>
      </c>
      <c r="B20029">
        <v>63408</v>
      </c>
      <c r="C20029" s="2">
        <v>44327.653100323623</v>
      </c>
      <c r="D20029">
        <v>230555</v>
      </c>
      <c r="E20029">
        <f t="shared" si="624"/>
        <v>15</v>
      </c>
      <c r="F20029" t="str">
        <f t="shared" si="625"/>
        <v>вторник</v>
      </c>
    </row>
    <row r="20030" spans="1:6" x14ac:dyDescent="0.25">
      <c r="A20030">
        <v>92206</v>
      </c>
      <c r="B20030">
        <v>63411</v>
      </c>
      <c r="C20030" s="2">
        <v>44327.653504854366</v>
      </c>
      <c r="D20030">
        <v>104958</v>
      </c>
      <c r="E20030">
        <f t="shared" si="624"/>
        <v>15</v>
      </c>
      <c r="F20030" t="str">
        <f t="shared" si="625"/>
        <v>вторник</v>
      </c>
    </row>
    <row r="20031" spans="1:6" x14ac:dyDescent="0.25">
      <c r="A20031">
        <v>92911</v>
      </c>
      <c r="B20031">
        <v>63412</v>
      </c>
      <c r="C20031" s="2">
        <v>44327.653504854366</v>
      </c>
      <c r="D20031">
        <v>351192</v>
      </c>
      <c r="E20031">
        <f t="shared" si="624"/>
        <v>15</v>
      </c>
      <c r="F20031" t="str">
        <f t="shared" si="625"/>
        <v>вторник</v>
      </c>
    </row>
    <row r="20032" spans="1:6" x14ac:dyDescent="0.25">
      <c r="A20032">
        <v>99620</v>
      </c>
      <c r="B20032">
        <v>63417</v>
      </c>
      <c r="C20032" s="2">
        <v>44327.653504854366</v>
      </c>
      <c r="D20032">
        <v>411922</v>
      </c>
      <c r="E20032">
        <f t="shared" si="624"/>
        <v>15</v>
      </c>
      <c r="F20032" t="str">
        <f t="shared" si="625"/>
        <v>вторник</v>
      </c>
    </row>
    <row r="20033" spans="1:6" x14ac:dyDescent="0.25">
      <c r="A20033">
        <v>94676</v>
      </c>
      <c r="B20033">
        <v>63418</v>
      </c>
      <c r="C20033" s="2">
        <v>44327.65431391586</v>
      </c>
      <c r="D20033">
        <v>258219</v>
      </c>
      <c r="E20033">
        <f t="shared" si="624"/>
        <v>15</v>
      </c>
      <c r="F20033" t="str">
        <f t="shared" si="625"/>
        <v>вторник</v>
      </c>
    </row>
    <row r="20034" spans="1:6" x14ac:dyDescent="0.25">
      <c r="A20034">
        <v>136927</v>
      </c>
      <c r="B20034">
        <v>63420</v>
      </c>
      <c r="C20034" s="2">
        <v>44327.654718446596</v>
      </c>
      <c r="D20034">
        <v>228415</v>
      </c>
      <c r="E20034">
        <f t="shared" si="624"/>
        <v>15</v>
      </c>
      <c r="F20034" t="str">
        <f t="shared" si="625"/>
        <v>вторник</v>
      </c>
    </row>
    <row r="20035" spans="1:6" x14ac:dyDescent="0.25">
      <c r="A20035">
        <v>116132</v>
      </c>
      <c r="B20035">
        <v>63423</v>
      </c>
      <c r="C20035" s="2">
        <v>44327.656741100327</v>
      </c>
      <c r="D20035">
        <v>301748</v>
      </c>
      <c r="E20035">
        <f t="shared" ref="E20035:E20098" si="626">HOUR(C20035)</f>
        <v>15</v>
      </c>
      <c r="F20035" t="str">
        <f t="shared" ref="F20035:F20098" si="627">TEXT(C20035,"дддд")</f>
        <v>вторник</v>
      </c>
    </row>
    <row r="20036" spans="1:6" x14ac:dyDescent="0.25">
      <c r="A20036">
        <v>338675</v>
      </c>
      <c r="B20036">
        <v>63427</v>
      </c>
      <c r="C20036" s="2">
        <v>44327.657954692557</v>
      </c>
      <c r="D20036">
        <v>411922</v>
      </c>
      <c r="E20036">
        <f t="shared" si="626"/>
        <v>15</v>
      </c>
      <c r="F20036" t="str">
        <f t="shared" si="627"/>
        <v>вторник</v>
      </c>
    </row>
    <row r="20037" spans="1:6" x14ac:dyDescent="0.25">
      <c r="A20037">
        <v>318</v>
      </c>
      <c r="B20037">
        <v>63430</v>
      </c>
      <c r="C20037" s="2">
        <v>44327.6583592233</v>
      </c>
      <c r="D20037">
        <v>153893</v>
      </c>
      <c r="E20037">
        <f t="shared" si="626"/>
        <v>15</v>
      </c>
      <c r="F20037" t="str">
        <f t="shared" si="627"/>
        <v>вторник</v>
      </c>
    </row>
    <row r="20038" spans="1:6" x14ac:dyDescent="0.25">
      <c r="A20038">
        <v>195280</v>
      </c>
      <c r="B20038">
        <v>63431</v>
      </c>
      <c r="C20038" s="2">
        <v>44327.65957281553</v>
      </c>
      <c r="D20038">
        <v>305103</v>
      </c>
      <c r="E20038">
        <f t="shared" si="626"/>
        <v>15</v>
      </c>
      <c r="F20038" t="str">
        <f t="shared" si="627"/>
        <v>вторник</v>
      </c>
    </row>
    <row r="20039" spans="1:6" x14ac:dyDescent="0.25">
      <c r="A20039">
        <v>70838</v>
      </c>
      <c r="B20039">
        <v>63435</v>
      </c>
      <c r="C20039" s="2">
        <v>44327.660381877024</v>
      </c>
      <c r="D20039">
        <v>301748</v>
      </c>
      <c r="E20039">
        <f t="shared" si="626"/>
        <v>15</v>
      </c>
      <c r="F20039" t="str">
        <f t="shared" si="627"/>
        <v>вторник</v>
      </c>
    </row>
    <row r="20040" spans="1:6" x14ac:dyDescent="0.25">
      <c r="A20040">
        <v>148604</v>
      </c>
      <c r="B20040">
        <v>63438</v>
      </c>
      <c r="C20040" s="2">
        <v>44327.662809061483</v>
      </c>
      <c r="D20040">
        <v>153893</v>
      </c>
      <c r="E20040">
        <f t="shared" si="626"/>
        <v>15</v>
      </c>
      <c r="F20040" t="str">
        <f t="shared" si="627"/>
        <v>вторник</v>
      </c>
    </row>
    <row r="20041" spans="1:6" x14ac:dyDescent="0.25">
      <c r="A20041">
        <v>82528</v>
      </c>
      <c r="B20041">
        <v>63443</v>
      </c>
      <c r="C20041" s="2">
        <v>44327.66280906149</v>
      </c>
      <c r="D20041">
        <v>411922</v>
      </c>
      <c r="E20041">
        <f t="shared" si="626"/>
        <v>15</v>
      </c>
      <c r="F20041" t="str">
        <f t="shared" si="627"/>
        <v>вторник</v>
      </c>
    </row>
    <row r="20042" spans="1:6" x14ac:dyDescent="0.25">
      <c r="A20042">
        <v>129654</v>
      </c>
      <c r="B20042">
        <v>63444</v>
      </c>
      <c r="C20042" s="2">
        <v>44327.663618122977</v>
      </c>
      <c r="D20042">
        <v>182191</v>
      </c>
      <c r="E20042">
        <f t="shared" si="626"/>
        <v>15</v>
      </c>
      <c r="F20042" t="str">
        <f t="shared" si="627"/>
        <v>вторник</v>
      </c>
    </row>
    <row r="20043" spans="1:6" x14ac:dyDescent="0.25">
      <c r="A20043">
        <v>268124</v>
      </c>
      <c r="B20043">
        <v>63449</v>
      </c>
      <c r="C20043" s="2">
        <v>44327.663666666667</v>
      </c>
      <c r="D20043">
        <v>65828</v>
      </c>
      <c r="E20043">
        <f t="shared" si="626"/>
        <v>15</v>
      </c>
      <c r="F20043" t="str">
        <f t="shared" si="627"/>
        <v>вторник</v>
      </c>
    </row>
    <row r="20044" spans="1:6" x14ac:dyDescent="0.25">
      <c r="A20044">
        <v>10762</v>
      </c>
      <c r="B20044">
        <v>63451</v>
      </c>
      <c r="C20044" s="2">
        <v>44327.664022653727</v>
      </c>
      <c r="D20044">
        <v>68899</v>
      </c>
      <c r="E20044">
        <f t="shared" si="626"/>
        <v>15</v>
      </c>
      <c r="F20044" t="str">
        <f t="shared" si="627"/>
        <v>вторник</v>
      </c>
    </row>
    <row r="20045" spans="1:6" x14ac:dyDescent="0.25">
      <c r="A20045">
        <v>295190</v>
      </c>
      <c r="B20045">
        <v>63454</v>
      </c>
      <c r="C20045" s="2">
        <v>44327.6656407767</v>
      </c>
      <c r="D20045">
        <v>411922</v>
      </c>
      <c r="E20045">
        <f t="shared" si="626"/>
        <v>15</v>
      </c>
      <c r="F20045" t="str">
        <f t="shared" si="627"/>
        <v>вторник</v>
      </c>
    </row>
    <row r="20046" spans="1:6" x14ac:dyDescent="0.25">
      <c r="A20046">
        <v>302232</v>
      </c>
      <c r="B20046">
        <v>63459</v>
      </c>
      <c r="C20046" s="2">
        <v>44327.667258899681</v>
      </c>
      <c r="D20046">
        <v>402346</v>
      </c>
      <c r="E20046">
        <f t="shared" si="626"/>
        <v>16</v>
      </c>
      <c r="F20046" t="str">
        <f t="shared" si="627"/>
        <v>вторник</v>
      </c>
    </row>
    <row r="20047" spans="1:6" x14ac:dyDescent="0.25">
      <c r="A20047">
        <v>277806</v>
      </c>
      <c r="B20047">
        <v>63461</v>
      </c>
      <c r="C20047" s="2">
        <v>44327.670495145634</v>
      </c>
      <c r="D20047">
        <v>27486</v>
      </c>
      <c r="E20047">
        <f t="shared" si="626"/>
        <v>16</v>
      </c>
      <c r="F20047" t="str">
        <f t="shared" si="627"/>
        <v>вторник</v>
      </c>
    </row>
    <row r="20048" spans="1:6" x14ac:dyDescent="0.25">
      <c r="A20048">
        <v>305901</v>
      </c>
      <c r="B20048">
        <v>63463</v>
      </c>
      <c r="C20048" s="2">
        <v>44327.670495145634</v>
      </c>
      <c r="D20048">
        <v>123413</v>
      </c>
      <c r="E20048">
        <f t="shared" si="626"/>
        <v>16</v>
      </c>
      <c r="F20048" t="str">
        <f t="shared" si="627"/>
        <v>вторник</v>
      </c>
    </row>
    <row r="20049" spans="1:6" x14ac:dyDescent="0.25">
      <c r="A20049">
        <v>21340</v>
      </c>
      <c r="B20049">
        <v>63465</v>
      </c>
      <c r="C20049" s="2">
        <v>44327.674944983817</v>
      </c>
      <c r="D20049">
        <v>178411</v>
      </c>
      <c r="E20049">
        <f t="shared" si="626"/>
        <v>16</v>
      </c>
      <c r="F20049" t="str">
        <f t="shared" si="627"/>
        <v>вторник</v>
      </c>
    </row>
    <row r="20050" spans="1:6" x14ac:dyDescent="0.25">
      <c r="A20050">
        <v>249270</v>
      </c>
      <c r="B20050">
        <v>63469</v>
      </c>
      <c r="C20050" s="2">
        <v>44327.67534951456</v>
      </c>
      <c r="D20050">
        <v>142023</v>
      </c>
      <c r="E20050">
        <f t="shared" si="626"/>
        <v>16</v>
      </c>
      <c r="F20050" t="str">
        <f t="shared" si="627"/>
        <v>вторник</v>
      </c>
    </row>
    <row r="20051" spans="1:6" x14ac:dyDescent="0.25">
      <c r="A20051">
        <v>83825</v>
      </c>
      <c r="B20051">
        <v>63473</v>
      </c>
      <c r="C20051" s="2">
        <v>44327.675349514568</v>
      </c>
      <c r="D20051">
        <v>204394</v>
      </c>
      <c r="E20051">
        <f t="shared" si="626"/>
        <v>16</v>
      </c>
      <c r="F20051" t="str">
        <f t="shared" si="627"/>
        <v>вторник</v>
      </c>
    </row>
    <row r="20052" spans="1:6" x14ac:dyDescent="0.25">
      <c r="A20052">
        <v>111546</v>
      </c>
      <c r="B20052">
        <v>63474</v>
      </c>
      <c r="C20052" s="2">
        <v>44327.675349514568</v>
      </c>
      <c r="D20052">
        <v>19714</v>
      </c>
      <c r="E20052">
        <f t="shared" si="626"/>
        <v>16</v>
      </c>
      <c r="F20052" t="str">
        <f t="shared" si="627"/>
        <v>вторник</v>
      </c>
    </row>
    <row r="20053" spans="1:6" x14ac:dyDescent="0.25">
      <c r="A20053">
        <v>260823</v>
      </c>
      <c r="B20053">
        <v>63476</v>
      </c>
      <c r="C20053" s="2">
        <v>44327.676563106797</v>
      </c>
      <c r="D20053">
        <v>111368</v>
      </c>
      <c r="E20053">
        <f t="shared" si="626"/>
        <v>16</v>
      </c>
      <c r="F20053" t="str">
        <f t="shared" si="627"/>
        <v>вторник</v>
      </c>
    </row>
    <row r="20054" spans="1:6" x14ac:dyDescent="0.25">
      <c r="A20054">
        <v>349478</v>
      </c>
      <c r="B20054">
        <v>63480</v>
      </c>
      <c r="C20054" s="2">
        <v>44327.678585760521</v>
      </c>
      <c r="D20054">
        <v>158978</v>
      </c>
      <c r="E20054">
        <f t="shared" si="626"/>
        <v>16</v>
      </c>
      <c r="F20054" t="str">
        <f t="shared" si="627"/>
        <v>вторник</v>
      </c>
    </row>
    <row r="20055" spans="1:6" x14ac:dyDescent="0.25">
      <c r="A20055">
        <v>164216</v>
      </c>
      <c r="B20055">
        <v>63482</v>
      </c>
      <c r="C20055" s="2">
        <v>44327.678990291257</v>
      </c>
      <c r="D20055">
        <v>170007</v>
      </c>
      <c r="E20055">
        <f t="shared" si="626"/>
        <v>16</v>
      </c>
      <c r="F20055" t="str">
        <f t="shared" si="627"/>
        <v>вторник</v>
      </c>
    </row>
    <row r="20056" spans="1:6" x14ac:dyDescent="0.25">
      <c r="A20056">
        <v>203994</v>
      </c>
      <c r="B20056">
        <v>63483</v>
      </c>
      <c r="C20056" s="2">
        <v>44327.679394822007</v>
      </c>
      <c r="D20056">
        <v>325984</v>
      </c>
      <c r="E20056">
        <f t="shared" si="626"/>
        <v>16</v>
      </c>
      <c r="F20056" t="str">
        <f t="shared" si="627"/>
        <v>вторник</v>
      </c>
    </row>
    <row r="20057" spans="1:6" x14ac:dyDescent="0.25">
      <c r="A20057">
        <v>257589</v>
      </c>
      <c r="B20057">
        <v>63484</v>
      </c>
      <c r="C20057" s="2">
        <v>44327.681417475731</v>
      </c>
      <c r="D20057">
        <v>330333</v>
      </c>
      <c r="E20057">
        <f t="shared" si="626"/>
        <v>16</v>
      </c>
      <c r="F20057" t="str">
        <f t="shared" si="627"/>
        <v>вторник</v>
      </c>
    </row>
    <row r="20058" spans="1:6" x14ac:dyDescent="0.25">
      <c r="A20058">
        <v>65514</v>
      </c>
      <c r="B20058">
        <v>63487</v>
      </c>
      <c r="C20058" s="2">
        <v>44327.681822006474</v>
      </c>
      <c r="D20058">
        <v>158978</v>
      </c>
      <c r="E20058">
        <f t="shared" si="626"/>
        <v>16</v>
      </c>
      <c r="F20058" t="str">
        <f t="shared" si="627"/>
        <v>вторник</v>
      </c>
    </row>
    <row r="20059" spans="1:6" x14ac:dyDescent="0.25">
      <c r="A20059">
        <v>144841</v>
      </c>
      <c r="B20059">
        <v>63489</v>
      </c>
      <c r="C20059" s="2">
        <v>44327.683035598704</v>
      </c>
      <c r="D20059">
        <v>347393</v>
      </c>
      <c r="E20059">
        <f t="shared" si="626"/>
        <v>16</v>
      </c>
      <c r="F20059" t="str">
        <f t="shared" si="627"/>
        <v>вторник</v>
      </c>
    </row>
    <row r="20060" spans="1:6" x14ac:dyDescent="0.25">
      <c r="A20060">
        <v>300354</v>
      </c>
      <c r="B20060">
        <v>63494</v>
      </c>
      <c r="C20060" s="2">
        <v>44327.683440129455</v>
      </c>
      <c r="D20060">
        <v>411922</v>
      </c>
      <c r="E20060">
        <f t="shared" si="626"/>
        <v>16</v>
      </c>
      <c r="F20060" t="str">
        <f t="shared" si="627"/>
        <v>вторник</v>
      </c>
    </row>
    <row r="20061" spans="1:6" x14ac:dyDescent="0.25">
      <c r="A20061">
        <v>303046</v>
      </c>
      <c r="B20061">
        <v>63496</v>
      </c>
      <c r="C20061" s="2">
        <v>44327.683440129455</v>
      </c>
      <c r="D20061">
        <v>227775</v>
      </c>
      <c r="E20061">
        <f t="shared" si="626"/>
        <v>16</v>
      </c>
      <c r="F20061" t="str">
        <f t="shared" si="627"/>
        <v>вторник</v>
      </c>
    </row>
    <row r="20062" spans="1:6" x14ac:dyDescent="0.25">
      <c r="A20062">
        <v>69973</v>
      </c>
      <c r="B20062">
        <v>63500</v>
      </c>
      <c r="C20062" s="2">
        <v>44327.685058252428</v>
      </c>
      <c r="D20062">
        <v>158978</v>
      </c>
      <c r="E20062">
        <f t="shared" si="626"/>
        <v>16</v>
      </c>
      <c r="F20062" t="str">
        <f t="shared" si="627"/>
        <v>вторник</v>
      </c>
    </row>
    <row r="20063" spans="1:6" x14ac:dyDescent="0.25">
      <c r="A20063">
        <v>257842</v>
      </c>
      <c r="B20063">
        <v>63502</v>
      </c>
      <c r="C20063" s="2">
        <v>44327.686676375408</v>
      </c>
      <c r="D20063">
        <v>58674</v>
      </c>
      <c r="E20063">
        <f t="shared" si="626"/>
        <v>16</v>
      </c>
      <c r="F20063" t="str">
        <f t="shared" si="627"/>
        <v>вторник</v>
      </c>
    </row>
    <row r="20064" spans="1:6" x14ac:dyDescent="0.25">
      <c r="A20064">
        <v>146722</v>
      </c>
      <c r="B20064">
        <v>63506</v>
      </c>
      <c r="C20064" s="2">
        <v>44327.687080906144</v>
      </c>
      <c r="D20064">
        <v>21760</v>
      </c>
      <c r="E20064">
        <f t="shared" si="626"/>
        <v>16</v>
      </c>
      <c r="F20064" t="str">
        <f t="shared" si="627"/>
        <v>вторник</v>
      </c>
    </row>
    <row r="20065" spans="1:6" x14ac:dyDescent="0.25">
      <c r="A20065">
        <v>138394</v>
      </c>
      <c r="B20065">
        <v>63508</v>
      </c>
      <c r="C20065" s="2">
        <v>44327.687889967638</v>
      </c>
      <c r="D20065">
        <v>16315</v>
      </c>
      <c r="E20065">
        <f t="shared" si="626"/>
        <v>16</v>
      </c>
      <c r="F20065" t="str">
        <f t="shared" si="627"/>
        <v>вторник</v>
      </c>
    </row>
    <row r="20066" spans="1:6" x14ac:dyDescent="0.25">
      <c r="A20066">
        <v>181288</v>
      </c>
      <c r="B20066">
        <v>63509</v>
      </c>
      <c r="C20066" s="2">
        <v>44327.687889967638</v>
      </c>
      <c r="D20066">
        <v>230507</v>
      </c>
      <c r="E20066">
        <f t="shared" si="626"/>
        <v>16</v>
      </c>
      <c r="F20066" t="str">
        <f t="shared" si="627"/>
        <v>вторник</v>
      </c>
    </row>
    <row r="20067" spans="1:6" x14ac:dyDescent="0.25">
      <c r="A20067">
        <v>142123</v>
      </c>
      <c r="B20067">
        <v>63514</v>
      </c>
      <c r="C20067" s="2">
        <v>44327.688294498381</v>
      </c>
      <c r="D20067">
        <v>278351</v>
      </c>
      <c r="E20067">
        <f t="shared" si="626"/>
        <v>16</v>
      </c>
      <c r="F20067" t="str">
        <f t="shared" si="627"/>
        <v>вторник</v>
      </c>
    </row>
    <row r="20068" spans="1:6" x14ac:dyDescent="0.25">
      <c r="A20068">
        <v>274303</v>
      </c>
      <c r="B20068">
        <v>63518</v>
      </c>
      <c r="C20068" s="2">
        <v>44327.688699029124</v>
      </c>
      <c r="D20068">
        <v>371920</v>
      </c>
      <c r="E20068">
        <f t="shared" si="626"/>
        <v>16</v>
      </c>
      <c r="F20068" t="str">
        <f t="shared" si="627"/>
        <v>вторник</v>
      </c>
    </row>
    <row r="20069" spans="1:6" x14ac:dyDescent="0.25">
      <c r="A20069">
        <v>335724</v>
      </c>
      <c r="B20069">
        <v>63522</v>
      </c>
      <c r="C20069" s="2">
        <v>44327.688699029124</v>
      </c>
      <c r="D20069">
        <v>75550</v>
      </c>
      <c r="E20069">
        <f t="shared" si="626"/>
        <v>16</v>
      </c>
      <c r="F20069" t="str">
        <f t="shared" si="627"/>
        <v>вторник</v>
      </c>
    </row>
    <row r="20070" spans="1:6" x14ac:dyDescent="0.25">
      <c r="A20070">
        <v>137791</v>
      </c>
      <c r="B20070">
        <v>63525</v>
      </c>
      <c r="C20070" s="2">
        <v>44327.689912621361</v>
      </c>
      <c r="D20070">
        <v>258219</v>
      </c>
      <c r="E20070">
        <f t="shared" si="626"/>
        <v>16</v>
      </c>
      <c r="F20070" t="str">
        <f t="shared" si="627"/>
        <v>вторник</v>
      </c>
    </row>
    <row r="20071" spans="1:6" x14ac:dyDescent="0.25">
      <c r="A20071">
        <v>231563</v>
      </c>
      <c r="B20071">
        <v>63527</v>
      </c>
      <c r="C20071" s="2">
        <v>44327.690317152104</v>
      </c>
      <c r="D20071">
        <v>439981</v>
      </c>
      <c r="E20071">
        <f t="shared" si="626"/>
        <v>16</v>
      </c>
      <c r="F20071" t="str">
        <f t="shared" si="627"/>
        <v>вторник</v>
      </c>
    </row>
    <row r="20072" spans="1:6" x14ac:dyDescent="0.25">
      <c r="A20072">
        <v>271313</v>
      </c>
      <c r="B20072">
        <v>63528</v>
      </c>
      <c r="C20072" s="2">
        <v>44327.690317152104</v>
      </c>
      <c r="D20072">
        <v>153893</v>
      </c>
      <c r="E20072">
        <f t="shared" si="626"/>
        <v>16</v>
      </c>
      <c r="F20072" t="str">
        <f t="shared" si="627"/>
        <v>вторник</v>
      </c>
    </row>
    <row r="20073" spans="1:6" x14ac:dyDescent="0.25">
      <c r="A20073">
        <v>64867</v>
      </c>
      <c r="B20073">
        <v>63530</v>
      </c>
      <c r="C20073" s="2">
        <v>44327.691530744341</v>
      </c>
      <c r="D20073">
        <v>292258</v>
      </c>
      <c r="E20073">
        <f t="shared" si="626"/>
        <v>16</v>
      </c>
      <c r="F20073" t="str">
        <f t="shared" si="627"/>
        <v>вторник</v>
      </c>
    </row>
    <row r="20074" spans="1:6" x14ac:dyDescent="0.25">
      <c r="A20074">
        <v>178685</v>
      </c>
      <c r="B20074">
        <v>63534</v>
      </c>
      <c r="C20074" s="2">
        <v>44327.691530744341</v>
      </c>
      <c r="D20074">
        <v>329376</v>
      </c>
      <c r="E20074">
        <f t="shared" si="626"/>
        <v>16</v>
      </c>
      <c r="F20074" t="str">
        <f t="shared" si="627"/>
        <v>вторник</v>
      </c>
    </row>
    <row r="20075" spans="1:6" x14ac:dyDescent="0.25">
      <c r="A20075">
        <v>181614</v>
      </c>
      <c r="B20075">
        <v>63538</v>
      </c>
      <c r="C20075" s="2">
        <v>44327.695576051781</v>
      </c>
      <c r="D20075">
        <v>158978</v>
      </c>
      <c r="E20075">
        <f t="shared" si="626"/>
        <v>16</v>
      </c>
      <c r="F20075" t="str">
        <f t="shared" si="627"/>
        <v>вторник</v>
      </c>
    </row>
    <row r="20076" spans="1:6" x14ac:dyDescent="0.25">
      <c r="A20076">
        <v>154327</v>
      </c>
      <c r="B20076">
        <v>63539</v>
      </c>
      <c r="C20076" s="2">
        <v>44327.695666666667</v>
      </c>
      <c r="D20076">
        <v>217307</v>
      </c>
      <c r="E20076">
        <f t="shared" si="626"/>
        <v>16</v>
      </c>
      <c r="F20076" t="str">
        <f t="shared" si="627"/>
        <v>вторник</v>
      </c>
    </row>
    <row r="20077" spans="1:6" x14ac:dyDescent="0.25">
      <c r="A20077">
        <v>2372</v>
      </c>
      <c r="B20077">
        <v>63541</v>
      </c>
      <c r="C20077" s="2">
        <v>44327.696789644011</v>
      </c>
      <c r="D20077">
        <v>43842</v>
      </c>
      <c r="E20077">
        <f t="shared" si="626"/>
        <v>16</v>
      </c>
      <c r="F20077" t="str">
        <f t="shared" si="627"/>
        <v>вторник</v>
      </c>
    </row>
    <row r="20078" spans="1:6" x14ac:dyDescent="0.25">
      <c r="A20078">
        <v>243003</v>
      </c>
      <c r="B20078">
        <v>63544</v>
      </c>
      <c r="C20078" s="2">
        <v>44327.696789644011</v>
      </c>
      <c r="D20078">
        <v>12149</v>
      </c>
      <c r="E20078">
        <f t="shared" si="626"/>
        <v>16</v>
      </c>
      <c r="F20078" t="str">
        <f t="shared" si="627"/>
        <v>вторник</v>
      </c>
    </row>
    <row r="20079" spans="1:6" x14ac:dyDescent="0.25">
      <c r="A20079">
        <v>57129</v>
      </c>
      <c r="B20079">
        <v>63545</v>
      </c>
      <c r="C20079" s="2">
        <v>44327.697598705505</v>
      </c>
      <c r="D20079">
        <v>310209</v>
      </c>
      <c r="E20079">
        <f t="shared" si="626"/>
        <v>16</v>
      </c>
      <c r="F20079" t="str">
        <f t="shared" si="627"/>
        <v>вторник</v>
      </c>
    </row>
    <row r="20080" spans="1:6" x14ac:dyDescent="0.25">
      <c r="A20080">
        <v>18983</v>
      </c>
      <c r="B20080">
        <v>63549</v>
      </c>
      <c r="C20080" s="2">
        <v>44327.698407766991</v>
      </c>
      <c r="D20080">
        <v>151932</v>
      </c>
      <c r="E20080">
        <f t="shared" si="626"/>
        <v>16</v>
      </c>
      <c r="F20080" t="str">
        <f t="shared" si="627"/>
        <v>вторник</v>
      </c>
    </row>
    <row r="20081" spans="1:6" x14ac:dyDescent="0.25">
      <c r="A20081">
        <v>105323</v>
      </c>
      <c r="B20081">
        <v>63553</v>
      </c>
      <c r="C20081" s="2">
        <v>44327.699000000001</v>
      </c>
      <c r="D20081">
        <v>347393</v>
      </c>
      <c r="E20081">
        <f t="shared" si="626"/>
        <v>16</v>
      </c>
      <c r="F20081" t="str">
        <f t="shared" si="627"/>
        <v>вторник</v>
      </c>
    </row>
    <row r="20082" spans="1:6" x14ac:dyDescent="0.25">
      <c r="A20082">
        <v>272223</v>
      </c>
      <c r="B20082">
        <v>63554</v>
      </c>
      <c r="C20082" s="2">
        <v>44327.699216828478</v>
      </c>
      <c r="D20082">
        <v>452568</v>
      </c>
      <c r="E20082">
        <f t="shared" si="626"/>
        <v>16</v>
      </c>
      <c r="F20082" t="str">
        <f t="shared" si="627"/>
        <v>вторник</v>
      </c>
    </row>
    <row r="20083" spans="1:6" x14ac:dyDescent="0.25">
      <c r="A20083">
        <v>61825</v>
      </c>
      <c r="B20083">
        <v>63555</v>
      </c>
      <c r="C20083" s="2">
        <v>44327.700430420715</v>
      </c>
      <c r="D20083">
        <v>228415</v>
      </c>
      <c r="E20083">
        <f t="shared" si="626"/>
        <v>16</v>
      </c>
      <c r="F20083" t="str">
        <f t="shared" si="627"/>
        <v>вторник</v>
      </c>
    </row>
    <row r="20084" spans="1:6" x14ac:dyDescent="0.25">
      <c r="A20084">
        <v>29459</v>
      </c>
      <c r="B20084">
        <v>63558</v>
      </c>
      <c r="C20084" s="2">
        <v>44327.701644012945</v>
      </c>
      <c r="D20084">
        <v>386939</v>
      </c>
      <c r="E20084">
        <f t="shared" si="626"/>
        <v>16</v>
      </c>
      <c r="F20084" t="str">
        <f t="shared" si="627"/>
        <v>вторник</v>
      </c>
    </row>
    <row r="20085" spans="1:6" x14ac:dyDescent="0.25">
      <c r="A20085">
        <v>319527</v>
      </c>
      <c r="B20085">
        <v>63559</v>
      </c>
      <c r="C20085" s="2">
        <v>44327.702857605182</v>
      </c>
      <c r="D20085">
        <v>180863</v>
      </c>
      <c r="E20085">
        <f t="shared" si="626"/>
        <v>16</v>
      </c>
      <c r="F20085" t="str">
        <f t="shared" si="627"/>
        <v>вторник</v>
      </c>
    </row>
    <row r="20086" spans="1:6" x14ac:dyDescent="0.25">
      <c r="A20086">
        <v>195781</v>
      </c>
      <c r="B20086">
        <v>63564</v>
      </c>
      <c r="C20086" s="2">
        <v>44327.704071197411</v>
      </c>
      <c r="D20086">
        <v>73365</v>
      </c>
      <c r="E20086">
        <f t="shared" si="626"/>
        <v>16</v>
      </c>
      <c r="F20086" t="str">
        <f t="shared" si="627"/>
        <v>вторник</v>
      </c>
    </row>
    <row r="20087" spans="1:6" x14ac:dyDescent="0.25">
      <c r="A20087">
        <v>260235</v>
      </c>
      <c r="B20087">
        <v>63569</v>
      </c>
      <c r="C20087" s="2">
        <v>44327.704071197411</v>
      </c>
      <c r="D20087">
        <v>48991</v>
      </c>
      <c r="E20087">
        <f t="shared" si="626"/>
        <v>16</v>
      </c>
      <c r="F20087" t="str">
        <f t="shared" si="627"/>
        <v>вторник</v>
      </c>
    </row>
    <row r="20088" spans="1:6" x14ac:dyDescent="0.25">
      <c r="A20088">
        <v>53060</v>
      </c>
      <c r="B20088">
        <v>63572</v>
      </c>
      <c r="C20088" s="2">
        <v>44327.706093851128</v>
      </c>
      <c r="D20088">
        <v>266896</v>
      </c>
      <c r="E20088">
        <f t="shared" si="626"/>
        <v>16</v>
      </c>
      <c r="F20088" t="str">
        <f t="shared" si="627"/>
        <v>вторник</v>
      </c>
    </row>
    <row r="20089" spans="1:6" x14ac:dyDescent="0.25">
      <c r="A20089">
        <v>130479</v>
      </c>
      <c r="B20089">
        <v>63573</v>
      </c>
      <c r="C20089" s="2">
        <v>44327.706093851128</v>
      </c>
      <c r="D20089">
        <v>179296</v>
      </c>
      <c r="E20089">
        <f t="shared" si="626"/>
        <v>16</v>
      </c>
      <c r="F20089" t="str">
        <f t="shared" si="627"/>
        <v>вторник</v>
      </c>
    </row>
    <row r="20090" spans="1:6" x14ac:dyDescent="0.25">
      <c r="A20090">
        <v>27514</v>
      </c>
      <c r="B20090">
        <v>63574</v>
      </c>
      <c r="C20090" s="2">
        <v>44327.706093851135</v>
      </c>
      <c r="D20090">
        <v>133985</v>
      </c>
      <c r="E20090">
        <f t="shared" si="626"/>
        <v>16</v>
      </c>
      <c r="F20090" t="str">
        <f t="shared" si="627"/>
        <v>вторник</v>
      </c>
    </row>
    <row r="20091" spans="1:6" x14ac:dyDescent="0.25">
      <c r="A20091">
        <v>221244</v>
      </c>
      <c r="B20091">
        <v>63576</v>
      </c>
      <c r="C20091" s="2">
        <v>44327.706093851135</v>
      </c>
      <c r="D20091">
        <v>80850</v>
      </c>
      <c r="E20091">
        <f t="shared" si="626"/>
        <v>16</v>
      </c>
      <c r="F20091" t="str">
        <f t="shared" si="627"/>
        <v>вторник</v>
      </c>
    </row>
    <row r="20092" spans="1:6" x14ac:dyDescent="0.25">
      <c r="A20092">
        <v>251971</v>
      </c>
      <c r="B20092">
        <v>63577</v>
      </c>
      <c r="C20092" s="2">
        <v>44327.706498381878</v>
      </c>
      <c r="D20092">
        <v>470762</v>
      </c>
      <c r="E20092">
        <f t="shared" si="626"/>
        <v>16</v>
      </c>
      <c r="F20092" t="str">
        <f t="shared" si="627"/>
        <v>вторник</v>
      </c>
    </row>
    <row r="20093" spans="1:6" x14ac:dyDescent="0.25">
      <c r="A20093">
        <v>30177</v>
      </c>
      <c r="B20093">
        <v>63581</v>
      </c>
      <c r="C20093" s="2">
        <v>44327.706902912621</v>
      </c>
      <c r="D20093">
        <v>351192</v>
      </c>
      <c r="E20093">
        <f t="shared" si="626"/>
        <v>16</v>
      </c>
      <c r="F20093" t="str">
        <f t="shared" si="627"/>
        <v>вторник</v>
      </c>
    </row>
    <row r="20094" spans="1:6" x14ac:dyDescent="0.25">
      <c r="A20094">
        <v>206377</v>
      </c>
      <c r="B20094">
        <v>63583</v>
      </c>
      <c r="C20094" s="2">
        <v>44327.707333333339</v>
      </c>
      <c r="D20094">
        <v>242428</v>
      </c>
      <c r="E20094">
        <f t="shared" si="626"/>
        <v>16</v>
      </c>
      <c r="F20094" t="str">
        <f t="shared" si="627"/>
        <v>вторник</v>
      </c>
    </row>
    <row r="20095" spans="1:6" x14ac:dyDescent="0.25">
      <c r="A20095">
        <v>169568</v>
      </c>
      <c r="B20095">
        <v>63588</v>
      </c>
      <c r="C20095" s="2">
        <v>44327.707711974115</v>
      </c>
      <c r="D20095">
        <v>330333</v>
      </c>
      <c r="E20095">
        <f t="shared" si="626"/>
        <v>16</v>
      </c>
      <c r="F20095" t="str">
        <f t="shared" si="627"/>
        <v>вторник</v>
      </c>
    </row>
    <row r="20096" spans="1:6" x14ac:dyDescent="0.25">
      <c r="A20096">
        <v>313130</v>
      </c>
      <c r="B20096">
        <v>63589</v>
      </c>
      <c r="C20096" s="2">
        <v>44327.707711974115</v>
      </c>
      <c r="D20096">
        <v>140573</v>
      </c>
      <c r="E20096">
        <f t="shared" si="626"/>
        <v>16</v>
      </c>
      <c r="F20096" t="str">
        <f t="shared" si="627"/>
        <v>вторник</v>
      </c>
    </row>
    <row r="20097" spans="1:6" x14ac:dyDescent="0.25">
      <c r="A20097">
        <v>9111</v>
      </c>
      <c r="B20097">
        <v>63592</v>
      </c>
      <c r="C20097" s="2">
        <v>44327.708116504851</v>
      </c>
      <c r="D20097">
        <v>126642</v>
      </c>
      <c r="E20097">
        <f t="shared" si="626"/>
        <v>16</v>
      </c>
      <c r="F20097" t="str">
        <f t="shared" si="627"/>
        <v>вторник</v>
      </c>
    </row>
    <row r="20098" spans="1:6" x14ac:dyDescent="0.25">
      <c r="A20098">
        <v>174796</v>
      </c>
      <c r="B20098">
        <v>63595</v>
      </c>
      <c r="C20098" s="2">
        <v>44327.708116504851</v>
      </c>
      <c r="D20098">
        <v>330333</v>
      </c>
      <c r="E20098">
        <f t="shared" si="626"/>
        <v>16</v>
      </c>
      <c r="F20098" t="str">
        <f t="shared" si="627"/>
        <v>вторник</v>
      </c>
    </row>
    <row r="20099" spans="1:6" x14ac:dyDescent="0.25">
      <c r="A20099">
        <v>342694</v>
      </c>
      <c r="B20099">
        <v>63597</v>
      </c>
      <c r="C20099" s="2">
        <v>44327.708116504851</v>
      </c>
      <c r="D20099">
        <v>311565</v>
      </c>
      <c r="E20099">
        <f t="shared" ref="E20099:E20162" si="628">HOUR(C20099)</f>
        <v>16</v>
      </c>
      <c r="F20099" t="str">
        <f t="shared" ref="F20099:F20162" si="629">TEXT(C20099,"дддд")</f>
        <v>вторник</v>
      </c>
    </row>
    <row r="20100" spans="1:6" x14ac:dyDescent="0.25">
      <c r="A20100">
        <v>273052</v>
      </c>
      <c r="B20100">
        <v>63602</v>
      </c>
      <c r="C20100" s="2">
        <v>44327.708925566345</v>
      </c>
      <c r="D20100">
        <v>50669</v>
      </c>
      <c r="E20100">
        <f t="shared" si="628"/>
        <v>17</v>
      </c>
      <c r="F20100" t="str">
        <f t="shared" si="629"/>
        <v>вторник</v>
      </c>
    </row>
    <row r="20101" spans="1:6" x14ac:dyDescent="0.25">
      <c r="A20101">
        <v>259926</v>
      </c>
      <c r="B20101">
        <v>63604</v>
      </c>
      <c r="C20101" s="2">
        <v>44327.709734627831</v>
      </c>
      <c r="D20101">
        <v>411922</v>
      </c>
      <c r="E20101">
        <f t="shared" si="628"/>
        <v>17</v>
      </c>
      <c r="F20101" t="str">
        <f t="shared" si="629"/>
        <v>вторник</v>
      </c>
    </row>
    <row r="20102" spans="1:6" x14ac:dyDescent="0.25">
      <c r="A20102">
        <v>185284</v>
      </c>
      <c r="B20102">
        <v>63606</v>
      </c>
      <c r="C20102" s="2">
        <v>44327.710139158575</v>
      </c>
      <c r="D20102">
        <v>230507</v>
      </c>
      <c r="E20102">
        <f t="shared" si="628"/>
        <v>17</v>
      </c>
      <c r="F20102" t="str">
        <f t="s